385">
        <v>1.9098999999999999</v>
      </c>
      <c r="AG385">
        <v>1.5427</v>
      </c>
      <c r="AH385">
        <v>1.6438000000000001</v>
      </c>
      <c r="AI385">
        <v>1.2812999999999999</v>
      </c>
      <c r="AJ385">
        <v>2.5392000000000001</v>
      </c>
      <c r="AK385">
        <v>1.9807000000000001</v>
      </c>
      <c r="AL385">
        <v>1.6667000000000001</v>
      </c>
      <c r="AM385">
        <v>1.0647</v>
      </c>
      <c r="AN385">
        <v>1.6836</v>
      </c>
      <c r="AO385">
        <v>8.5599999999999996E-2</v>
      </c>
      <c r="AP385">
        <v>2.2170000000000001</v>
      </c>
      <c r="AQ385">
        <v>0.46260000000000001</v>
      </c>
      <c r="AR385">
        <v>1.4922</v>
      </c>
      <c r="AS385">
        <v>1.1264000000000001</v>
      </c>
      <c r="AT385">
        <v>1.5352000000000001</v>
      </c>
      <c r="AU385">
        <v>1.8212000000000002</v>
      </c>
      <c r="AV385">
        <v>3.9794</v>
      </c>
      <c r="AW385">
        <v>1.2492000000000001</v>
      </c>
      <c r="AX385">
        <v>0.93459999999999999</v>
      </c>
      <c r="AY385">
        <v>1.9841</v>
      </c>
      <c r="AZ385">
        <v>1.7612999999999999</v>
      </c>
      <c r="BA385">
        <v>3.1604000000000001</v>
      </c>
      <c r="BB385">
        <v>1.3251999999999999</v>
      </c>
      <c r="BC385">
        <v>0.94530000000000003</v>
      </c>
      <c r="BD385">
        <v>1.4175</v>
      </c>
      <c r="BE385">
        <v>1.6989000000000001</v>
      </c>
      <c r="BF385">
        <v>-1.2897000000000001</v>
      </c>
      <c r="BG385">
        <v>1.9979</v>
      </c>
      <c r="BH385">
        <v>1.94</v>
      </c>
      <c r="BI385">
        <v>1.9879</v>
      </c>
      <c r="BJ385">
        <v>2.0695000000000001</v>
      </c>
      <c r="BK385">
        <v>0.61939999999999995</v>
      </c>
      <c r="BL385">
        <v>3.0041000000000002</v>
      </c>
      <c r="BM385">
        <v>1.3004</v>
      </c>
      <c r="BN385">
        <v>-0.40529999999999999</v>
      </c>
      <c r="BO385">
        <v>0.17960000000000001</v>
      </c>
      <c r="BP385">
        <v>-4.0500000000000001E-2</v>
      </c>
      <c r="BQ385">
        <v>-0.65669999999999995</v>
      </c>
      <c r="BR385">
        <v>0.74509999999999998</v>
      </c>
      <c r="BS385">
        <v>0.14119999999999999</v>
      </c>
      <c r="BT385">
        <v>1.7332000000000001</v>
      </c>
      <c r="BU385">
        <v>1.8797999999999999</v>
      </c>
      <c r="BV385">
        <v>1.3021</v>
      </c>
      <c r="BW385">
        <v>2.2989000000000002</v>
      </c>
      <c r="BX385">
        <v>0.2114</v>
      </c>
      <c r="BY385">
        <v>1.4719</v>
      </c>
      <c r="BZ385">
        <v>3.1349</v>
      </c>
      <c r="CA385">
        <v>3.702</v>
      </c>
      <c r="CB385">
        <v>1.3254999999999999</v>
      </c>
      <c r="CC385">
        <v>2.6086999999999998</v>
      </c>
      <c r="CD385">
        <v>0.316</v>
      </c>
      <c r="CE385">
        <v>1.5232000000000001</v>
      </c>
      <c r="CF385">
        <v>0.2797</v>
      </c>
      <c r="CG385">
        <v>1.6160000000000001</v>
      </c>
      <c r="CH385">
        <v>1.8462000000000001</v>
      </c>
      <c r="CI385">
        <v>0.64939999999999998</v>
      </c>
      <c r="CJ385">
        <v>0.95140000000000002</v>
      </c>
      <c r="CK385">
        <v>1.5979000000000001</v>
      </c>
      <c r="CL385">
        <v>-0.22220000000000001</v>
      </c>
      <c r="CM385">
        <v>0.32119999999999999</v>
      </c>
      <c r="CN385">
        <v>0.59489999999999998</v>
      </c>
      <c r="CO385">
        <v>0.60609999999999997</v>
      </c>
      <c r="CP385">
        <v>3.3915000000000002</v>
      </c>
      <c r="CQ385">
        <v>0.63490000000000002</v>
      </c>
      <c r="CR385">
        <v>1.7993999999999999</v>
      </c>
      <c r="CS385">
        <v>-1.3104</v>
      </c>
      <c r="CT385">
        <v>1.4474</v>
      </c>
      <c r="CU385">
        <v>1.7484</v>
      </c>
      <c r="CV385">
        <v>1.6049</v>
      </c>
      <c r="CW385">
        <v>0.86819999999999997</v>
      </c>
      <c r="CX385">
        <v>2.1970000000000001</v>
      </c>
      <c r="CY385">
        <v>0.27660000000000001</v>
      </c>
      <c r="CZ385">
        <v>1.7547999999999999</v>
      </c>
      <c r="DA385">
        <v>0.76249999999999996</v>
      </c>
      <c r="DB385">
        <v>0.67869999999999997</v>
      </c>
      <c r="DC385">
        <v>1.1961999999999999</v>
      </c>
      <c r="DD385">
        <v>-1.8723999999999998</v>
      </c>
      <c r="DE385">
        <v>-0.434</v>
      </c>
      <c r="DF385">
        <v>1.4464000000000001</v>
      </c>
      <c r="DG385">
        <v>1.5118</v>
      </c>
      <c r="DH385">
        <v>-0.51270000000000004</v>
      </c>
      <c r="DI385">
        <v>1.0124</v>
      </c>
      <c r="DJ385">
        <v>1.5992999999999999</v>
      </c>
      <c r="DK385">
        <v>4.0500000000000001E-2</v>
      </c>
      <c r="DL385">
        <v>0</v>
      </c>
      <c r="DM385">
        <v>0.2545</v>
      </c>
      <c r="DN385">
        <v>0.9456</v>
      </c>
      <c r="DO385">
        <v>2.6417999999999999</v>
      </c>
      <c r="DP385">
        <v>-0.1502</v>
      </c>
      <c r="DQ385">
        <v>0</v>
      </c>
      <c r="DR385">
        <v>1.9287999999999998</v>
      </c>
      <c r="DS385">
        <v>2.0817999999999999</v>
      </c>
      <c r="DT385">
        <v>1.4863999999999999</v>
      </c>
      <c r="DU385">
        <v>1.1064000000000001</v>
      </c>
      <c r="DV385">
        <v>1.4077</v>
      </c>
      <c r="DW385">
        <v>4.3365</v>
      </c>
      <c r="DX385">
        <v>2.9586000000000001</v>
      </c>
      <c r="DY385">
        <v>-0.19950000000000001</v>
      </c>
      <c r="DZ385">
        <v>-0.1079</v>
      </c>
      <c r="EA385">
        <v>1.8931</v>
      </c>
      <c r="EB385">
        <v>4.1379000000000001</v>
      </c>
      <c r="EC385">
        <v>1.9525999999999999</v>
      </c>
      <c r="ED385">
        <v>0.84989999999999999</v>
      </c>
      <c r="EE385">
        <v>1.9239999999999999</v>
      </c>
      <c r="EF385">
        <v>0.26090000000000002</v>
      </c>
      <c r="EG385">
        <v>-0.10589999999999999</v>
      </c>
      <c r="EH385">
        <v>1.0109999999999999</v>
      </c>
      <c r="EI385">
        <v>-1.2605</v>
      </c>
      <c r="EJ385">
        <v>0.52849999999999997</v>
      </c>
      <c r="EK385">
        <v>0.66839999999999999</v>
      </c>
      <c r="EL385">
        <v>2.1417000000000002</v>
      </c>
      <c r="EM385">
        <v>-6.93E-2</v>
      </c>
      <c r="EN385">
        <v>4.8335999999999997</v>
      </c>
      <c r="EO385">
        <v>2.4361000000000002</v>
      </c>
      <c r="EP385">
        <v>-0.97299999999999998</v>
      </c>
      <c r="EQ385">
        <v>0.75529999999999997</v>
      </c>
      <c r="ER385">
        <v>2.1126999999999998</v>
      </c>
      <c r="ES385">
        <v>1.1316999999999999</v>
      </c>
      <c r="ET385">
        <v>-1.0889</v>
      </c>
      <c r="EU385">
        <v>0.97619999999999996</v>
      </c>
      <c r="EV385">
        <v>0.51600000000000001</v>
      </c>
      <c r="EW385">
        <v>0.96009999999999995</v>
      </c>
      <c r="EX385">
        <v>0.28260000000000002</v>
      </c>
      <c r="EY385">
        <v>1.4313</v>
      </c>
      <c r="EZ385">
        <v>1.5484</v>
      </c>
      <c r="FA385">
        <v>1.0989</v>
      </c>
      <c r="FB385">
        <v>0.1784</v>
      </c>
      <c r="FC385">
        <v>2.0122</v>
      </c>
      <c r="FD385">
        <v>0.33839999999999998</v>
      </c>
      <c r="FE385">
        <v>1.7134</v>
      </c>
      <c r="FF385">
        <v>0.86019999999999996</v>
      </c>
      <c r="FG385">
        <v>-99.787400000000005</v>
      </c>
      <c r="FH385">
        <v>0.50170000000000003</v>
      </c>
      <c r="FI385">
        <v>2.2059000000000002</v>
      </c>
      <c r="FJ385">
        <v>-0.28189999999999998</v>
      </c>
      <c r="FK385">
        <v>1.2766</v>
      </c>
      <c r="FL385">
        <v>0.63290000000000002</v>
      </c>
      <c r="FM385">
        <v>-2.1526000000000001</v>
      </c>
      <c r="FN385">
        <v>-0.70030000000000003</v>
      </c>
      <c r="FO385">
        <v>1.4639</v>
      </c>
      <c r="FP385">
        <v>2.6890999999999998</v>
      </c>
      <c r="FQ385">
        <v>0.83330000000000004</v>
      </c>
      <c r="FR385">
        <v>2.0609999999999999</v>
      </c>
      <c r="FS385">
        <v>-54.609900000000003</v>
      </c>
      <c r="FT385">
        <v>25.603899999999999</v>
      </c>
      <c r="FU385">
        <v>0</v>
      </c>
      <c r="FV385">
        <v>0.1832</v>
      </c>
      <c r="FW385">
        <v>2.0339</v>
      </c>
      <c r="FX385">
        <v>1.4252</v>
      </c>
      <c r="FY385">
        <v>1.3071999999999999</v>
      </c>
      <c r="FZ385">
        <v>-1.5504</v>
      </c>
      <c r="GA385">
        <v>1.2422</v>
      </c>
      <c r="GB385">
        <v>-4.5160999999999998</v>
      </c>
      <c r="GC385">
        <v>-2.7273000000000001</v>
      </c>
      <c r="GD385">
        <v>-0.66479999999999995</v>
      </c>
      <c r="GE385">
        <v>0</v>
      </c>
      <c r="GF385">
        <v>0.44440000000000002</v>
      </c>
      <c r="GG385">
        <v>-14.2857</v>
      </c>
      <c r="GH385">
        <v>0</v>
      </c>
      <c r="GI385">
        <v>-4.0964</v>
      </c>
      <c r="GJ385">
        <v>0.33329999999999999</v>
      </c>
      <c r="GK385">
        <v>0</v>
      </c>
      <c r="GL385">
        <v>-17.4757</v>
      </c>
      <c r="GM385">
        <v>2.7397</v>
      </c>
      <c r="GN385">
        <v>0</v>
      </c>
      <c r="GO385">
        <v>-39.100299999999997</v>
      </c>
      <c r="GP385">
        <v>0</v>
      </c>
      <c r="GQ385">
        <v>-12.5</v>
      </c>
      <c r="GR385">
        <v>0</v>
      </c>
      <c r="GS385">
        <v>1</v>
      </c>
      <c r="GT385" s="1"/>
      <c r="GU385" s="1"/>
      <c r="GV385" s="1"/>
      <c r="GW385" s="1"/>
      <c r="GX385" s="1"/>
      <c r="UW385"/>
    </row>
    <row r="386" spans="1:569" hidden="1">
      <c r="A386" s="4">
        <v>42495</v>
      </c>
      <c r="B386">
        <v>0.75819999999999999</v>
      </c>
      <c r="C386">
        <v>0.39500000000000002</v>
      </c>
      <c r="D386">
        <v>3.4099999999999998E-2</v>
      </c>
      <c r="E386">
        <v>0.50129999999999997</v>
      </c>
      <c r="F386">
        <v>-1.1767000000000001</v>
      </c>
      <c r="G386">
        <v>1.002</v>
      </c>
      <c r="H386">
        <v>-0.87390000000000001</v>
      </c>
      <c r="I386">
        <v>0.41170000000000001</v>
      </c>
      <c r="J386">
        <v>0.74529999999999996</v>
      </c>
      <c r="K386">
        <v>1.09E-2</v>
      </c>
      <c r="L386">
        <v>0.1704</v>
      </c>
      <c r="M386">
        <v>4.8099999999999997E-2</v>
      </c>
      <c r="N386">
        <v>0.62639999999999996</v>
      </c>
      <c r="O386">
        <v>0.21440000000000001</v>
      </c>
      <c r="P386">
        <v>0.31809999999999999</v>
      </c>
      <c r="Q386">
        <v>1.3103</v>
      </c>
      <c r="R386">
        <v>0.22009999999999999</v>
      </c>
      <c r="S386">
        <v>1.6268</v>
      </c>
      <c r="T386">
        <v>-1.6257000000000001</v>
      </c>
      <c r="U386">
        <v>0.12379999999999999</v>
      </c>
      <c r="V386">
        <v>-0.99229999999999996</v>
      </c>
      <c r="W386">
        <v>0.57010000000000005</v>
      </c>
      <c r="X386">
        <v>0.33169999999999999</v>
      </c>
      <c r="Y386">
        <v>0.94</v>
      </c>
      <c r="Z386">
        <v>1.4015</v>
      </c>
      <c r="AA386">
        <v>0.56950000000000001</v>
      </c>
      <c r="AB386">
        <v>0.93369999999999997</v>
      </c>
      <c r="AC386">
        <v>-0.18190000000000001</v>
      </c>
      <c r="AD386">
        <v>9.7199999999999995E-2</v>
      </c>
      <c r="AE386">
        <v>0.1658</v>
      </c>
      <c r="AF386">
        <v>0.97309999999999997</v>
      </c>
      <c r="AG386">
        <v>0.81389999999999996</v>
      </c>
      <c r="AH386">
        <v>0.4582</v>
      </c>
      <c r="AI386">
        <v>-0.99399999999999999</v>
      </c>
      <c r="AJ386">
        <v>0.40910000000000002</v>
      </c>
      <c r="AK386">
        <v>1.1685000000000001</v>
      </c>
      <c r="AL386">
        <v>2.6230000000000002</v>
      </c>
      <c r="AM386">
        <v>4.58E-2</v>
      </c>
      <c r="AN386">
        <v>0.75890000000000002</v>
      </c>
      <c r="AO386">
        <v>-0.49419999999999997</v>
      </c>
      <c r="AP386">
        <v>-3.339</v>
      </c>
      <c r="AQ386">
        <v>1.6114999999999999</v>
      </c>
      <c r="AR386">
        <v>0.33200000000000002</v>
      </c>
      <c r="AS386">
        <v>0.43319999999999997</v>
      </c>
      <c r="AT386">
        <v>0.5141</v>
      </c>
      <c r="AU386">
        <v>3.3332999999999999</v>
      </c>
      <c r="AV386">
        <v>-0.14169999999999999</v>
      </c>
      <c r="AW386">
        <v>0.75760000000000005</v>
      </c>
      <c r="AX386">
        <v>0.51439999999999997</v>
      </c>
      <c r="AY386">
        <v>2.5939999999999999</v>
      </c>
      <c r="AZ386">
        <v>0.83330000000000004</v>
      </c>
      <c r="BA386">
        <v>-0.41909999999999997</v>
      </c>
      <c r="BB386">
        <v>1.0258</v>
      </c>
      <c r="BC386">
        <v>0.2341</v>
      </c>
      <c r="BD386">
        <v>-0.29949999999999999</v>
      </c>
      <c r="BE386">
        <v>1.0101</v>
      </c>
      <c r="BF386">
        <v>0.6794</v>
      </c>
      <c r="BG386">
        <v>-0.125</v>
      </c>
      <c r="BH386">
        <v>0.35909999999999997</v>
      </c>
      <c r="BI386">
        <v>1.0168999999999999</v>
      </c>
      <c r="BJ386">
        <v>0.72030000000000005</v>
      </c>
      <c r="BK386">
        <v>0.30780000000000002</v>
      </c>
      <c r="BL386">
        <v>-0.2417</v>
      </c>
      <c r="BM386">
        <v>-5.0900000000000001E-2</v>
      </c>
      <c r="BN386">
        <v>0.44569999999999999</v>
      </c>
      <c r="BO386">
        <v>-1.5775999999999999</v>
      </c>
      <c r="BP386">
        <v>2.5091000000000001</v>
      </c>
      <c r="BQ386">
        <v>-0.66100000000000003</v>
      </c>
      <c r="BR386">
        <v>-0.12859999999999999</v>
      </c>
      <c r="BS386">
        <v>-3.5299999999999998E-2</v>
      </c>
      <c r="BT386">
        <v>0.46460000000000001</v>
      </c>
      <c r="BU386">
        <v>-0.4158</v>
      </c>
      <c r="BV386">
        <v>4.1131000000000002</v>
      </c>
      <c r="BW386">
        <v>0.92820000000000003</v>
      </c>
      <c r="BX386">
        <v>0.91420000000000001</v>
      </c>
      <c r="BY386">
        <v>-1.7917999999999998</v>
      </c>
      <c r="BZ386">
        <v>0</v>
      </c>
      <c r="CA386">
        <v>0.26440000000000002</v>
      </c>
      <c r="CB386">
        <v>1.1628000000000001</v>
      </c>
      <c r="CC386">
        <v>0</v>
      </c>
      <c r="CD386">
        <v>-0.1575</v>
      </c>
      <c r="CE386">
        <v>-0.97660000000000002</v>
      </c>
      <c r="CF386">
        <v>-1.3947000000000001</v>
      </c>
      <c r="CG386">
        <v>-0.16450000000000001</v>
      </c>
      <c r="CH386">
        <v>0.26440000000000002</v>
      </c>
      <c r="CI386">
        <v>0.5161</v>
      </c>
      <c r="CJ386">
        <v>-0.1047</v>
      </c>
      <c r="CK386">
        <v>0.58979999999999999</v>
      </c>
      <c r="CL386">
        <v>0.31180000000000002</v>
      </c>
      <c r="CM386">
        <v>-8.7300000000000003E-2</v>
      </c>
      <c r="CN386">
        <v>0.8871</v>
      </c>
      <c r="CO386">
        <v>0.72289999999999999</v>
      </c>
      <c r="CP386">
        <v>3.4249999999999998</v>
      </c>
      <c r="CQ386">
        <v>6.3100000000000003E-2</v>
      </c>
      <c r="CR386">
        <v>0.81430000000000002</v>
      </c>
      <c r="CS386">
        <v>-1.2447999999999999</v>
      </c>
      <c r="CT386">
        <v>5.8972999999999995</v>
      </c>
      <c r="CU386">
        <v>0.1663</v>
      </c>
      <c r="CV386">
        <v>1.2636000000000001</v>
      </c>
      <c r="CW386">
        <v>2.5514999999999999</v>
      </c>
      <c r="CX386">
        <v>-1.6308</v>
      </c>
      <c r="CY386">
        <v>6.9000000000000006E-2</v>
      </c>
      <c r="CZ386">
        <v>-0.31140000000000001</v>
      </c>
      <c r="DA386">
        <v>-1.1892</v>
      </c>
      <c r="DB386">
        <v>1.6854</v>
      </c>
      <c r="DC386">
        <v>0.86680000000000001</v>
      </c>
      <c r="DD386">
        <v>1.2461</v>
      </c>
      <c r="DE386">
        <v>-0.87180000000000002</v>
      </c>
      <c r="DF386">
        <v>0.14749999999999999</v>
      </c>
      <c r="DG386">
        <v>5.5199999999999999E-2</v>
      </c>
      <c r="DH386">
        <v>5.6399999999999999E-2</v>
      </c>
      <c r="DI386">
        <v>-0.91869999999999996</v>
      </c>
      <c r="DJ386">
        <v>-0.33139999999999997</v>
      </c>
      <c r="DK386">
        <v>0.28349999999999997</v>
      </c>
      <c r="DL386">
        <v>-0.29020000000000001</v>
      </c>
      <c r="DM386">
        <v>2.3858000000000001</v>
      </c>
      <c r="DN386">
        <v>-0.46839999999999998</v>
      </c>
      <c r="DO386">
        <v>0.1255</v>
      </c>
      <c r="DP386">
        <v>1.5038</v>
      </c>
      <c r="DQ386">
        <v>1.0629999999999999</v>
      </c>
      <c r="DR386">
        <v>-2.2804000000000002</v>
      </c>
      <c r="DS386">
        <v>0.32200000000000001</v>
      </c>
      <c r="DT386">
        <v>0</v>
      </c>
      <c r="DU386">
        <v>1.431</v>
      </c>
      <c r="DV386">
        <v>0.97350000000000003</v>
      </c>
      <c r="DW386">
        <v>1.9119000000000002</v>
      </c>
      <c r="DX386">
        <v>2.6819999999999999</v>
      </c>
      <c r="DY386">
        <v>0.44979999999999998</v>
      </c>
      <c r="DZ386">
        <v>0.45019999999999999</v>
      </c>
      <c r="EA386">
        <v>0.49180000000000001</v>
      </c>
      <c r="EB386">
        <v>0</v>
      </c>
      <c r="EC386">
        <v>-9.1200000000000003E-2</v>
      </c>
      <c r="ED386">
        <v>2.9962999999999997</v>
      </c>
      <c r="EE386">
        <v>-0.33029999999999998</v>
      </c>
      <c r="EF386">
        <v>0.63319999999999999</v>
      </c>
      <c r="EG386">
        <v>0.106</v>
      </c>
      <c r="EH386">
        <v>-0.45500000000000002</v>
      </c>
      <c r="EI386">
        <v>1.2766</v>
      </c>
      <c r="EJ386">
        <v>1.367</v>
      </c>
      <c r="EK386">
        <v>-0.40860000000000002</v>
      </c>
      <c r="EL386">
        <v>0.9677</v>
      </c>
      <c r="EM386">
        <v>0</v>
      </c>
      <c r="EN386">
        <v>-1.9651999999999998</v>
      </c>
      <c r="EO386">
        <v>1.1600999999999999</v>
      </c>
      <c r="EP386">
        <v>0.65500000000000003</v>
      </c>
      <c r="EQ386">
        <v>0.52470000000000006</v>
      </c>
      <c r="ER386">
        <v>-1.0345</v>
      </c>
      <c r="ES386">
        <v>-0.30520000000000003</v>
      </c>
      <c r="ET386">
        <v>0.82569999999999999</v>
      </c>
      <c r="EU386">
        <v>0.2102</v>
      </c>
      <c r="EV386">
        <v>-0.308</v>
      </c>
      <c r="EW386">
        <v>-0.2195</v>
      </c>
      <c r="EX386">
        <v>-0.84550000000000003</v>
      </c>
      <c r="EY386">
        <v>-0.56440000000000001</v>
      </c>
      <c r="EZ386">
        <v>-0.88949999999999996</v>
      </c>
      <c r="FA386">
        <v>-9.06E-2</v>
      </c>
      <c r="FB386">
        <v>0.89049999999999996</v>
      </c>
      <c r="FC386">
        <v>2.3155999999999999</v>
      </c>
      <c r="FD386">
        <v>-5.2277000000000005</v>
      </c>
      <c r="FE386">
        <v>0</v>
      </c>
      <c r="FF386">
        <v>0.63970000000000005</v>
      </c>
      <c r="FG386">
        <v>-99.787400000000005</v>
      </c>
      <c r="FH386">
        <v>2.9950000000000001</v>
      </c>
      <c r="FI386">
        <v>-0.20549999999999999</v>
      </c>
      <c r="FJ386">
        <v>0.98939999999999995</v>
      </c>
      <c r="FK386">
        <v>-0.70030000000000003</v>
      </c>
      <c r="FL386">
        <v>1.3477000000000001</v>
      </c>
      <c r="FM386">
        <v>2.9</v>
      </c>
      <c r="FN386">
        <v>0.84630000000000005</v>
      </c>
      <c r="FO386">
        <v>-0.8115</v>
      </c>
      <c r="FP386">
        <v>-2.5367999999999999</v>
      </c>
      <c r="FQ386">
        <v>0.83330000000000004</v>
      </c>
      <c r="FR386">
        <v>8.0799999999999997E-2</v>
      </c>
      <c r="FS386">
        <v>-54.609900000000003</v>
      </c>
      <c r="FT386">
        <v>-8.4566999999999997</v>
      </c>
      <c r="FU386">
        <v>0</v>
      </c>
      <c r="FV386">
        <v>1.6453</v>
      </c>
      <c r="FW386">
        <v>0.49830000000000002</v>
      </c>
      <c r="FX386">
        <v>-0.46839999999999998</v>
      </c>
      <c r="FY386">
        <v>1.3071999999999999</v>
      </c>
      <c r="FZ386">
        <v>-1.5504</v>
      </c>
      <c r="GA386">
        <v>-1.8405</v>
      </c>
      <c r="GB386">
        <v>0</v>
      </c>
      <c r="GC386">
        <v>12.1379</v>
      </c>
      <c r="GD386">
        <v>-0.95479999999999998</v>
      </c>
      <c r="GE386">
        <v>0</v>
      </c>
      <c r="GF386">
        <v>0.44440000000000002</v>
      </c>
      <c r="GG386">
        <v>-14.2857</v>
      </c>
      <c r="GH386">
        <v>11.1111</v>
      </c>
      <c r="GI386">
        <v>8.5307999999999993</v>
      </c>
      <c r="GJ386">
        <v>2.99</v>
      </c>
      <c r="GK386">
        <v>-0.68969999999999998</v>
      </c>
      <c r="GL386">
        <v>17.647100000000002</v>
      </c>
      <c r="GM386">
        <v>-2.3332999999999999</v>
      </c>
      <c r="GN386">
        <v>0</v>
      </c>
      <c r="GO386">
        <v>-39.100299999999997</v>
      </c>
      <c r="GP386">
        <v>0</v>
      </c>
      <c r="GQ386">
        <v>-12.5</v>
      </c>
      <c r="GR386">
        <v>0</v>
      </c>
      <c r="GS386">
        <v>1</v>
      </c>
      <c r="GT386" s="1"/>
      <c r="GU386" s="1"/>
      <c r="GV386" s="1"/>
      <c r="GW386" s="1"/>
      <c r="GX386" s="1"/>
      <c r="UW386"/>
    </row>
    <row r="387" spans="1:569" hidden="1">
      <c r="A387" s="4">
        <v>42496</v>
      </c>
      <c r="B387">
        <v>0.24460000000000001</v>
      </c>
      <c r="C387">
        <v>1.1417999999999999</v>
      </c>
      <c r="D387">
        <v>0.45490000000000003</v>
      </c>
      <c r="E387">
        <v>1.0627</v>
      </c>
      <c r="F387">
        <v>1.8344</v>
      </c>
      <c r="G387">
        <v>1.2497</v>
      </c>
      <c r="H387">
        <v>0.94940000000000002</v>
      </c>
      <c r="I387">
        <v>0.63619999999999999</v>
      </c>
      <c r="J387">
        <v>0.63260000000000005</v>
      </c>
      <c r="K387">
        <v>0.79830000000000001</v>
      </c>
      <c r="L387">
        <v>0.97040000000000004</v>
      </c>
      <c r="M387">
        <v>1.8747</v>
      </c>
      <c r="N387">
        <v>0.3644</v>
      </c>
      <c r="O387">
        <v>3.0599999999999999E-2</v>
      </c>
      <c r="P387">
        <v>0.22189999999999999</v>
      </c>
      <c r="Q387">
        <v>1.4375</v>
      </c>
      <c r="R387">
        <v>4.1799999999999997E-2</v>
      </c>
      <c r="S387">
        <v>2.1657000000000002</v>
      </c>
      <c r="T387">
        <v>0.96430000000000005</v>
      </c>
      <c r="U387">
        <v>1.1125</v>
      </c>
      <c r="V387">
        <v>1.8429</v>
      </c>
      <c r="W387">
        <v>1.2806999999999999</v>
      </c>
      <c r="X387">
        <v>1.8736999999999999</v>
      </c>
      <c r="Y387">
        <v>1.0955999999999999</v>
      </c>
      <c r="Z387">
        <v>1.5213000000000001</v>
      </c>
      <c r="AA387">
        <v>0.99099999999999999</v>
      </c>
      <c r="AB387">
        <v>1.5419</v>
      </c>
      <c r="AC387">
        <v>0.44869999999999999</v>
      </c>
      <c r="AD387">
        <v>1.9836</v>
      </c>
      <c r="AE387">
        <v>0.31830000000000003</v>
      </c>
      <c r="AF387">
        <v>1.9274</v>
      </c>
      <c r="AG387">
        <v>1.3994</v>
      </c>
      <c r="AH387">
        <v>1.9586999999999999</v>
      </c>
      <c r="AI387">
        <v>0.51719999999999999</v>
      </c>
      <c r="AJ387">
        <v>1.1366000000000001</v>
      </c>
      <c r="AK387">
        <v>0.37459999999999999</v>
      </c>
      <c r="AL387">
        <v>2.2364000000000002</v>
      </c>
      <c r="AM387">
        <v>-0.47310000000000002</v>
      </c>
      <c r="AN387">
        <v>1.3008999999999999</v>
      </c>
      <c r="AO387">
        <v>0.191</v>
      </c>
      <c r="AP387">
        <v>-0.4133</v>
      </c>
      <c r="AQ387">
        <v>2.3506</v>
      </c>
      <c r="AR387">
        <v>1.2054</v>
      </c>
      <c r="AS387">
        <v>5.4221000000000004</v>
      </c>
      <c r="AT387">
        <v>3.0099999999999998E-2</v>
      </c>
      <c r="AU387">
        <v>0.39340000000000003</v>
      </c>
      <c r="AV387">
        <v>1.7743</v>
      </c>
      <c r="AW387">
        <v>1.5038</v>
      </c>
      <c r="AX387">
        <v>0.6653</v>
      </c>
      <c r="AY387">
        <v>3.1816</v>
      </c>
      <c r="AZ387">
        <v>1.335</v>
      </c>
      <c r="BA387">
        <v>2.2928000000000002</v>
      </c>
      <c r="BB387">
        <v>1.7261</v>
      </c>
      <c r="BC387">
        <v>1.4348000000000001</v>
      </c>
      <c r="BD387">
        <v>-0.26700000000000002</v>
      </c>
      <c r="BE387">
        <v>1.7307999999999999</v>
      </c>
      <c r="BF387">
        <v>1.1549</v>
      </c>
      <c r="BG387">
        <v>1.4396</v>
      </c>
      <c r="BH387">
        <v>0.89449999999999996</v>
      </c>
      <c r="BI387">
        <v>1.3003</v>
      </c>
      <c r="BJ387">
        <v>0.97119999999999995</v>
      </c>
      <c r="BK387">
        <v>1.0740000000000001</v>
      </c>
      <c r="BL387">
        <v>1.486</v>
      </c>
      <c r="BM387">
        <v>0.91739999999999999</v>
      </c>
      <c r="BN387">
        <v>0.86819999999999997</v>
      </c>
      <c r="BO387">
        <v>0.18210000000000001</v>
      </c>
      <c r="BP387">
        <v>-3.95E-2</v>
      </c>
      <c r="BQ387">
        <v>1.9962</v>
      </c>
      <c r="BR387">
        <v>1.2234</v>
      </c>
      <c r="BS387">
        <v>1.2345999999999999</v>
      </c>
      <c r="BT387">
        <v>1.1819</v>
      </c>
      <c r="BU387">
        <v>1.2786999999999999</v>
      </c>
      <c r="BV387">
        <v>1.9752999999999998</v>
      </c>
      <c r="BW387">
        <v>2.2749000000000001</v>
      </c>
      <c r="BX387">
        <v>1.6028</v>
      </c>
      <c r="BY387">
        <v>1.9983</v>
      </c>
      <c r="BZ387">
        <v>0.30840000000000001</v>
      </c>
      <c r="CA387">
        <v>-2.2856999999999998</v>
      </c>
      <c r="CB387">
        <v>1.7241</v>
      </c>
      <c r="CC387">
        <v>2.3304999999999998</v>
      </c>
      <c r="CD387">
        <v>0.55210000000000004</v>
      </c>
      <c r="CE387">
        <v>-0.12859999999999999</v>
      </c>
      <c r="CF387">
        <v>2.7345999999999999</v>
      </c>
      <c r="CG387">
        <v>0.76900000000000002</v>
      </c>
      <c r="CH387">
        <v>0.97929999999999995</v>
      </c>
      <c r="CI387">
        <v>1.4549000000000001</v>
      </c>
      <c r="CJ387">
        <v>1.4675</v>
      </c>
      <c r="CK387">
        <v>0.84689999999999999</v>
      </c>
      <c r="CL387">
        <v>-4.4400000000000002E-2</v>
      </c>
      <c r="CM387">
        <v>-0.14560000000000001</v>
      </c>
      <c r="CN387">
        <v>1.2213000000000001</v>
      </c>
      <c r="CO387">
        <v>0.5383</v>
      </c>
      <c r="CP387">
        <v>0.44309999999999999</v>
      </c>
      <c r="CQ387">
        <v>0.44140000000000001</v>
      </c>
      <c r="CR387">
        <v>1.4578</v>
      </c>
      <c r="CS387">
        <v>1.0084</v>
      </c>
      <c r="CT387">
        <v>-8.9800000000000005E-2</v>
      </c>
      <c r="CU387">
        <v>1.4388000000000001</v>
      </c>
      <c r="CV387">
        <v>0.70899999999999996</v>
      </c>
      <c r="CW387">
        <v>-1.5588</v>
      </c>
      <c r="CX387">
        <v>0.90429999999999999</v>
      </c>
      <c r="CY387">
        <v>0.86150000000000004</v>
      </c>
      <c r="CZ387">
        <v>0.64870000000000005</v>
      </c>
      <c r="DA387">
        <v>3.6105</v>
      </c>
      <c r="DB387">
        <v>0.99450000000000005</v>
      </c>
      <c r="DC387">
        <v>1.4843999999999999</v>
      </c>
      <c r="DD387">
        <v>1.0385</v>
      </c>
      <c r="DE387">
        <v>1.9348999999999998</v>
      </c>
      <c r="DF387">
        <v>1.5709</v>
      </c>
      <c r="DG387">
        <v>2.3704999999999998</v>
      </c>
      <c r="DH387">
        <v>0</v>
      </c>
      <c r="DI387">
        <v>1.6577999999999999</v>
      </c>
      <c r="DJ387">
        <v>0.70660000000000001</v>
      </c>
      <c r="DK387">
        <v>1.1309</v>
      </c>
      <c r="DL387">
        <v>-2.7822</v>
      </c>
      <c r="DM387">
        <v>-1.0411999999999999</v>
      </c>
      <c r="DN387">
        <v>3.6078000000000001</v>
      </c>
      <c r="DO387">
        <v>0.43890000000000001</v>
      </c>
      <c r="DP387">
        <v>2.3704000000000001</v>
      </c>
      <c r="DQ387">
        <v>3.5312000000000001</v>
      </c>
      <c r="DR387">
        <v>1.6385000000000001</v>
      </c>
      <c r="DS387">
        <v>0.64190000000000003</v>
      </c>
      <c r="DT387">
        <v>0.45450000000000002</v>
      </c>
      <c r="DU387">
        <v>0.249</v>
      </c>
      <c r="DV387">
        <v>3.0887000000000002</v>
      </c>
      <c r="DW387">
        <v>2.8548</v>
      </c>
      <c r="DX387">
        <v>2.9851000000000001</v>
      </c>
      <c r="DY387">
        <v>0.59699999999999998</v>
      </c>
      <c r="DZ387">
        <v>1.2907999999999999</v>
      </c>
      <c r="EA387">
        <v>1.3593999999999999</v>
      </c>
      <c r="EB387">
        <v>0.79469999999999996</v>
      </c>
      <c r="EC387">
        <v>1.278</v>
      </c>
      <c r="ED387">
        <v>2.1818</v>
      </c>
      <c r="EE387">
        <v>0.94699999999999995</v>
      </c>
      <c r="EF387">
        <v>-1.3109999999999999</v>
      </c>
      <c r="EG387">
        <v>-1.1116999999999999</v>
      </c>
      <c r="EH387">
        <v>1.9196</v>
      </c>
      <c r="EI387">
        <v>-0.67230000000000001</v>
      </c>
      <c r="EJ387">
        <v>0.82989999999999997</v>
      </c>
      <c r="EK387">
        <v>2.1025999999999998</v>
      </c>
      <c r="EL387">
        <v>2.0767000000000002</v>
      </c>
      <c r="EM387">
        <v>0.27760000000000001</v>
      </c>
      <c r="EN387">
        <v>5.1657999999999999</v>
      </c>
      <c r="EO387">
        <v>1.0321</v>
      </c>
      <c r="EP387">
        <v>0.21690000000000001</v>
      </c>
      <c r="EQ387">
        <v>0.67110000000000003</v>
      </c>
      <c r="ER387">
        <v>0</v>
      </c>
      <c r="ES387">
        <v>0.40820000000000001</v>
      </c>
      <c r="ET387">
        <v>-0.54600000000000004</v>
      </c>
      <c r="EU387">
        <v>0.83889999999999998</v>
      </c>
      <c r="EV387">
        <v>-3.6044999999999998</v>
      </c>
      <c r="EW387">
        <v>0.21990000000000001</v>
      </c>
      <c r="EX387">
        <v>0.99480000000000002</v>
      </c>
      <c r="EY387">
        <v>3.6897000000000002</v>
      </c>
      <c r="EZ387">
        <v>0.68379999999999996</v>
      </c>
      <c r="FA387">
        <v>2.7199</v>
      </c>
      <c r="FB387">
        <v>1.1474</v>
      </c>
      <c r="FC387">
        <v>2.347</v>
      </c>
      <c r="FD387">
        <v>3.0249000000000001</v>
      </c>
      <c r="FE387">
        <v>1.9908000000000001</v>
      </c>
      <c r="FF387">
        <v>0</v>
      </c>
      <c r="FG387">
        <v>-99.787400000000005</v>
      </c>
      <c r="FH387">
        <v>-0.16159999999999999</v>
      </c>
      <c r="FI387">
        <v>1.9567000000000001</v>
      </c>
      <c r="FJ387">
        <v>0.76980000000000004</v>
      </c>
      <c r="FK387">
        <v>-2.1156999999999999</v>
      </c>
      <c r="FL387">
        <v>0.44330000000000003</v>
      </c>
      <c r="FM387">
        <v>3.1097999999999999</v>
      </c>
      <c r="FN387">
        <v>-0.69930000000000003</v>
      </c>
      <c r="FO387">
        <v>1.8182</v>
      </c>
      <c r="FP387">
        <v>2.2669999999999999</v>
      </c>
      <c r="FQ387">
        <v>0.82989999999999997</v>
      </c>
      <c r="FR387">
        <v>1.6141999999999999</v>
      </c>
      <c r="FS387">
        <v>-54.609900000000003</v>
      </c>
      <c r="FT387">
        <v>-5.4671000000000003</v>
      </c>
      <c r="FU387">
        <v>0</v>
      </c>
      <c r="FV387">
        <v>-1.2589999999999999</v>
      </c>
      <c r="FW387">
        <v>-0.1653</v>
      </c>
      <c r="FX387">
        <v>2.3529</v>
      </c>
      <c r="FY387">
        <v>1.3071999999999999</v>
      </c>
      <c r="FZ387">
        <v>-1.5504</v>
      </c>
      <c r="GA387">
        <v>0.625</v>
      </c>
      <c r="GB387">
        <v>0</v>
      </c>
      <c r="GC387">
        <v>-2.4897999999999998</v>
      </c>
      <c r="GD387">
        <v>0.38490000000000002</v>
      </c>
      <c r="GE387">
        <v>0</v>
      </c>
      <c r="GF387">
        <v>0.44440000000000002</v>
      </c>
      <c r="GG387">
        <v>-14.2857</v>
      </c>
      <c r="GH387">
        <v>11.1111</v>
      </c>
      <c r="GI387">
        <v>0.87339999999999995</v>
      </c>
      <c r="GJ387">
        <v>2.99</v>
      </c>
      <c r="GK387">
        <v>2.7778</v>
      </c>
      <c r="GL387">
        <v>17.647100000000002</v>
      </c>
      <c r="GM387">
        <v>1.7065000000000001</v>
      </c>
      <c r="GN387">
        <v>12.916700000000001</v>
      </c>
      <c r="GO387">
        <v>-39.100299999999997</v>
      </c>
      <c r="GP387">
        <v>0</v>
      </c>
      <c r="GQ387">
        <v>-12.5</v>
      </c>
      <c r="GR387">
        <v>0</v>
      </c>
      <c r="GS387">
        <v>-10.8911</v>
      </c>
      <c r="GT387" s="1"/>
      <c r="GU387" s="1"/>
      <c r="GV387" s="1"/>
      <c r="GW387" s="1"/>
      <c r="GX387" s="1"/>
      <c r="UW387"/>
    </row>
    <row r="388" spans="1:569" hidden="1">
      <c r="A388" s="4">
        <v>42499</v>
      </c>
      <c r="B388">
        <v>7.51E-2</v>
      </c>
      <c r="C388">
        <v>1.0529999999999999</v>
      </c>
      <c r="D388">
        <v>1.2791000000000001</v>
      </c>
      <c r="E388">
        <v>1.4807000000000001</v>
      </c>
      <c r="F388">
        <v>1.2107999999999999</v>
      </c>
      <c r="G388">
        <v>0.55830000000000002</v>
      </c>
      <c r="H388">
        <v>1.536</v>
      </c>
      <c r="I388">
        <v>0.98340000000000005</v>
      </c>
      <c r="J388">
        <v>0.67659999999999998</v>
      </c>
      <c r="K388">
        <v>1.0630999999999999</v>
      </c>
      <c r="L388">
        <v>-0.71340000000000003</v>
      </c>
      <c r="M388">
        <v>0.72350000000000003</v>
      </c>
      <c r="N388">
        <v>0.84719999999999995</v>
      </c>
      <c r="O388">
        <v>1.0466</v>
      </c>
      <c r="P388">
        <v>-2.0878999999999999</v>
      </c>
      <c r="Q388">
        <v>0.58150000000000002</v>
      </c>
      <c r="R388">
        <v>0.8468</v>
      </c>
      <c r="S388">
        <v>0.6452</v>
      </c>
      <c r="T388">
        <v>4.1679000000000004</v>
      </c>
      <c r="U388">
        <v>0.30559999999999998</v>
      </c>
      <c r="V388">
        <v>1.4127000000000001</v>
      </c>
      <c r="W388">
        <v>1.085</v>
      </c>
      <c r="X388">
        <v>0.99529999999999996</v>
      </c>
      <c r="Y388">
        <v>0.83989999999999998</v>
      </c>
      <c r="Z388">
        <v>0.51910000000000001</v>
      </c>
      <c r="AA388">
        <v>1.1214</v>
      </c>
      <c r="AB388">
        <v>1.9089</v>
      </c>
      <c r="AC388">
        <v>1.9821</v>
      </c>
      <c r="AD388">
        <v>2.6387</v>
      </c>
      <c r="AE388">
        <v>1.2059</v>
      </c>
      <c r="AF388">
        <v>0.53690000000000004</v>
      </c>
      <c r="AG388">
        <v>0.3715</v>
      </c>
      <c r="AH388">
        <v>0.3947</v>
      </c>
      <c r="AI388">
        <v>1.6343999999999999</v>
      </c>
      <c r="AJ388">
        <v>1.0389999999999999</v>
      </c>
      <c r="AK388">
        <v>-1.2595000000000001</v>
      </c>
      <c r="AL388">
        <v>1.7707999999999999</v>
      </c>
      <c r="AM388">
        <v>0.36799999999999999</v>
      </c>
      <c r="AN388">
        <v>0.2366</v>
      </c>
      <c r="AO388">
        <v>0.66720000000000002</v>
      </c>
      <c r="AP388">
        <v>2.4904000000000002</v>
      </c>
      <c r="AQ388">
        <v>1.2175</v>
      </c>
      <c r="AR388">
        <v>0.4904</v>
      </c>
      <c r="AS388">
        <v>2.2208999999999999</v>
      </c>
      <c r="AT388">
        <v>1.4436</v>
      </c>
      <c r="AU388">
        <v>3.605</v>
      </c>
      <c r="AV388">
        <v>1.046</v>
      </c>
      <c r="AW388">
        <v>1.5661</v>
      </c>
      <c r="AX388">
        <v>3.2536999999999998</v>
      </c>
      <c r="AY388">
        <v>-0.73509999999999998</v>
      </c>
      <c r="AZ388">
        <v>0.4078</v>
      </c>
      <c r="BA388">
        <v>0.52490000000000003</v>
      </c>
      <c r="BB388">
        <v>0.69869999999999999</v>
      </c>
      <c r="BC388">
        <v>0.92110000000000003</v>
      </c>
      <c r="BD388">
        <v>0.36809999999999998</v>
      </c>
      <c r="BE388">
        <v>0.49149999999999999</v>
      </c>
      <c r="BF388">
        <v>0.21809999999999999</v>
      </c>
      <c r="BG388">
        <v>0.47310000000000002</v>
      </c>
      <c r="BH388">
        <v>1.0992999999999999</v>
      </c>
      <c r="BI388">
        <v>1.3665</v>
      </c>
      <c r="BJ388">
        <v>0.46339999999999998</v>
      </c>
      <c r="BK388">
        <v>0.15179999999999999</v>
      </c>
      <c r="BL388">
        <v>0.98680000000000001</v>
      </c>
      <c r="BM388">
        <v>1.2625999999999999</v>
      </c>
      <c r="BN388">
        <v>1.0903</v>
      </c>
      <c r="BO388">
        <v>1.8545</v>
      </c>
      <c r="BP388">
        <v>-0.158</v>
      </c>
      <c r="BQ388">
        <v>9.3200000000000005E-2</v>
      </c>
      <c r="BR388">
        <v>0.85880000000000001</v>
      </c>
      <c r="BS388">
        <v>0.41810000000000003</v>
      </c>
      <c r="BT388">
        <v>0</v>
      </c>
      <c r="BU388">
        <v>1.1080000000000001</v>
      </c>
      <c r="BV388">
        <v>1.0895999999999999</v>
      </c>
      <c r="BW388">
        <v>1.2304999999999999</v>
      </c>
      <c r="BX388">
        <v>1.3716999999999999</v>
      </c>
      <c r="BY388">
        <v>1.1073</v>
      </c>
      <c r="BZ388">
        <v>2.3715000000000002</v>
      </c>
      <c r="CA388">
        <v>-0.40489999999999998</v>
      </c>
      <c r="CB388">
        <v>1.1298999999999999</v>
      </c>
      <c r="CC388">
        <v>1.2422</v>
      </c>
      <c r="CD388">
        <v>1.0980000000000001</v>
      </c>
      <c r="CE388">
        <v>2.0609999999999999</v>
      </c>
      <c r="CF388">
        <v>2.2027999999999999</v>
      </c>
      <c r="CG388">
        <v>0.23169999999999999</v>
      </c>
      <c r="CH388">
        <v>1.0817000000000001</v>
      </c>
      <c r="CI388">
        <v>0.16869999999999999</v>
      </c>
      <c r="CJ388">
        <v>1.6012</v>
      </c>
      <c r="CK388">
        <v>0.71060000000000001</v>
      </c>
      <c r="CL388">
        <v>0.35539999999999999</v>
      </c>
      <c r="CM388">
        <v>8.7499999999999994E-2</v>
      </c>
      <c r="CN388">
        <v>0.48259999999999997</v>
      </c>
      <c r="CO388">
        <v>1.1303000000000001</v>
      </c>
      <c r="CP388">
        <v>0.65010000000000001</v>
      </c>
      <c r="CQ388">
        <v>1.3183</v>
      </c>
      <c r="CR388">
        <v>0.89319999999999999</v>
      </c>
      <c r="CS388">
        <v>7.4874999999999998</v>
      </c>
      <c r="CT388">
        <v>5.9900000000000002E-2</v>
      </c>
      <c r="CU388">
        <v>0.54559999999999997</v>
      </c>
      <c r="CV388">
        <v>0.64770000000000005</v>
      </c>
      <c r="CW388">
        <v>0</v>
      </c>
      <c r="CX388">
        <v>1.5683</v>
      </c>
      <c r="CY388">
        <v>0.88829999999999998</v>
      </c>
      <c r="CZ388">
        <v>0.76390000000000002</v>
      </c>
      <c r="DA388">
        <v>2.1118999999999999</v>
      </c>
      <c r="DB388">
        <v>0.98470000000000002</v>
      </c>
      <c r="DC388">
        <v>0.154</v>
      </c>
      <c r="DD388">
        <v>0.1142</v>
      </c>
      <c r="DE388">
        <v>2.0708000000000002</v>
      </c>
      <c r="DF388">
        <v>1.1599999999999999</v>
      </c>
      <c r="DG388">
        <v>0.91549999999999998</v>
      </c>
      <c r="DH388">
        <v>0.71719999999999995</v>
      </c>
      <c r="DI388">
        <v>1.2161</v>
      </c>
      <c r="DJ388">
        <v>-0.1857</v>
      </c>
      <c r="DK388">
        <v>0.59899999999999998</v>
      </c>
      <c r="DL388">
        <v>-1.1992</v>
      </c>
      <c r="DM388">
        <v>2.2044000000000001</v>
      </c>
      <c r="DN388">
        <v>-0.68130000000000002</v>
      </c>
      <c r="DO388">
        <v>6.2399999999999997E-2</v>
      </c>
      <c r="DP388">
        <v>1.3025</v>
      </c>
      <c r="DQ388">
        <v>3.7736000000000001</v>
      </c>
      <c r="DR388">
        <v>1.2213000000000001</v>
      </c>
      <c r="DS388">
        <v>0.38979999999999998</v>
      </c>
      <c r="DT388">
        <v>1.1564000000000001</v>
      </c>
      <c r="DU388">
        <v>0.745</v>
      </c>
      <c r="DV388">
        <v>-0.22509999999999999</v>
      </c>
      <c r="DW388">
        <v>0.63439999999999996</v>
      </c>
      <c r="DX388">
        <v>3.2608999999999999</v>
      </c>
      <c r="DY388">
        <v>0.34620000000000001</v>
      </c>
      <c r="DZ388">
        <v>2.3894000000000002</v>
      </c>
      <c r="EA388">
        <v>0.64380000000000004</v>
      </c>
      <c r="EB388">
        <v>2.1025</v>
      </c>
      <c r="EC388">
        <v>2.6137999999999999</v>
      </c>
      <c r="ED388">
        <v>-0.53380000000000005</v>
      </c>
      <c r="EE388">
        <v>1.7355</v>
      </c>
      <c r="EF388">
        <v>2.2395999999999998</v>
      </c>
      <c r="EG388">
        <v>0.32119999999999999</v>
      </c>
      <c r="EH388">
        <v>1.6143000000000001</v>
      </c>
      <c r="EI388">
        <v>3.0457000000000001</v>
      </c>
      <c r="EJ388">
        <v>-0.41149999999999998</v>
      </c>
      <c r="EK388">
        <v>0.65290000000000004</v>
      </c>
      <c r="EL388">
        <v>0</v>
      </c>
      <c r="EM388">
        <v>0.20760000000000001</v>
      </c>
      <c r="EN388">
        <v>1.8328</v>
      </c>
      <c r="EO388">
        <v>0.45400000000000001</v>
      </c>
      <c r="EP388">
        <v>5.8441999999999998</v>
      </c>
      <c r="EQ388">
        <v>1.1111</v>
      </c>
      <c r="ER388">
        <v>1.0452999999999999</v>
      </c>
      <c r="ES388">
        <v>0.5081</v>
      </c>
      <c r="ET388">
        <v>6.4958999999999998</v>
      </c>
      <c r="EU388">
        <v>2.6621999999999999</v>
      </c>
      <c r="EV388">
        <v>-0.2137</v>
      </c>
      <c r="EW388">
        <v>1.7557</v>
      </c>
      <c r="EX388">
        <v>-0.42209999999999998</v>
      </c>
      <c r="EY388">
        <v>1.6423000000000001</v>
      </c>
      <c r="EZ388">
        <v>1.0610999999999999</v>
      </c>
      <c r="FA388">
        <v>1.9417</v>
      </c>
      <c r="FB388">
        <v>1.0470999999999999</v>
      </c>
      <c r="FC388">
        <v>3.2759999999999998</v>
      </c>
      <c r="FD388">
        <v>0.17269999999999999</v>
      </c>
      <c r="FE388">
        <v>1.2012</v>
      </c>
      <c r="FF388">
        <v>0.84750000000000003</v>
      </c>
      <c r="FG388">
        <v>-99.787400000000005</v>
      </c>
      <c r="FH388">
        <v>2.7507999999999999</v>
      </c>
      <c r="FI388">
        <v>1.4140999999999999</v>
      </c>
      <c r="FJ388">
        <v>-6.9400000000000003E-2</v>
      </c>
      <c r="FK388">
        <v>0.72570000000000001</v>
      </c>
      <c r="FL388">
        <v>0.7944</v>
      </c>
      <c r="FM388">
        <v>0</v>
      </c>
      <c r="FN388">
        <v>0.70420000000000005</v>
      </c>
      <c r="FO388">
        <v>2.0535999999999999</v>
      </c>
      <c r="FP388">
        <v>8.2100000000000006E-2</v>
      </c>
      <c r="FQ388">
        <v>0.82989999999999997</v>
      </c>
      <c r="FR388">
        <v>1.6680000000000001</v>
      </c>
      <c r="FS388">
        <v>-54.609900000000003</v>
      </c>
      <c r="FT388">
        <v>-5.3333000000000004</v>
      </c>
      <c r="FU388">
        <v>0</v>
      </c>
      <c r="FV388">
        <v>1.0929</v>
      </c>
      <c r="FW388">
        <v>0.99339999999999995</v>
      </c>
      <c r="FX388">
        <v>-0.45979999999999999</v>
      </c>
      <c r="FY388">
        <v>-9.2903000000000002</v>
      </c>
      <c r="FZ388">
        <v>-1.5504</v>
      </c>
      <c r="GA388">
        <v>-1.0351999999999999</v>
      </c>
      <c r="GB388">
        <v>0</v>
      </c>
      <c r="GC388">
        <v>0</v>
      </c>
      <c r="GD388">
        <v>0.9627</v>
      </c>
      <c r="GE388">
        <v>0</v>
      </c>
      <c r="GF388">
        <v>0.44440000000000002</v>
      </c>
      <c r="GG388">
        <v>-14.2857</v>
      </c>
      <c r="GH388">
        <v>11.1111</v>
      </c>
      <c r="GI388">
        <v>-4.7618999999999998</v>
      </c>
      <c r="GJ388">
        <v>2.99</v>
      </c>
      <c r="GK388">
        <v>-2.0270000000000001</v>
      </c>
      <c r="GL388">
        <v>10</v>
      </c>
      <c r="GM388">
        <v>2.3490000000000002</v>
      </c>
      <c r="GN388">
        <v>12.916700000000001</v>
      </c>
      <c r="GO388">
        <v>-39.100299999999997</v>
      </c>
      <c r="GP388">
        <v>0</v>
      </c>
      <c r="GQ388">
        <v>-12.5</v>
      </c>
      <c r="GR388">
        <v>0</v>
      </c>
      <c r="GS388">
        <v>-11.1111</v>
      </c>
      <c r="GT388" s="1"/>
      <c r="GU388" s="1"/>
      <c r="GV388" s="1"/>
      <c r="GW388" s="1"/>
      <c r="GX388" s="1"/>
      <c r="UW388"/>
    </row>
    <row r="389" spans="1:569" hidden="1">
      <c r="A389" s="4">
        <v>42500</v>
      </c>
      <c r="B389">
        <v>0.497</v>
      </c>
      <c r="C389">
        <v>0.41310000000000002</v>
      </c>
      <c r="D389">
        <v>1.2405999999999999</v>
      </c>
      <c r="E389">
        <v>0.97270000000000001</v>
      </c>
      <c r="F389">
        <v>2.0500000000000001E-2</v>
      </c>
      <c r="G389">
        <v>6.0400000000000002E-2</v>
      </c>
      <c r="H389">
        <v>-2.2355999999999998</v>
      </c>
      <c r="I389">
        <v>0.65390000000000004</v>
      </c>
      <c r="J389">
        <v>1.0689</v>
      </c>
      <c r="K389">
        <v>0.50449999999999995</v>
      </c>
      <c r="L389">
        <v>1.9260000000000002</v>
      </c>
      <c r="M389">
        <v>0.28110000000000002</v>
      </c>
      <c r="N389">
        <v>0.36</v>
      </c>
      <c r="O389">
        <v>0.6502</v>
      </c>
      <c r="P389">
        <v>0.45229999999999998</v>
      </c>
      <c r="Q389">
        <v>1.1133999999999999</v>
      </c>
      <c r="R389">
        <v>-0.44579999999999997</v>
      </c>
      <c r="S389">
        <v>0.64100000000000001</v>
      </c>
      <c r="T389">
        <v>-3.5564999999999998</v>
      </c>
      <c r="U389">
        <v>1.5844</v>
      </c>
      <c r="V389">
        <v>-0.1096</v>
      </c>
      <c r="W389">
        <v>0.66049999999999998</v>
      </c>
      <c r="X389">
        <v>0.73919999999999997</v>
      </c>
      <c r="Y389">
        <v>0.40300000000000002</v>
      </c>
      <c r="Z389">
        <v>0.1754</v>
      </c>
      <c r="AA389">
        <v>-0.26469999999999999</v>
      </c>
      <c r="AB389">
        <v>-0.25540000000000002</v>
      </c>
      <c r="AC389">
        <v>-0.90339999999999998</v>
      </c>
      <c r="AD389">
        <v>-1.2323999999999999</v>
      </c>
      <c r="AE389">
        <v>-0.30099999999999999</v>
      </c>
      <c r="AF389">
        <v>0.3831</v>
      </c>
      <c r="AG389">
        <v>0.74029999999999996</v>
      </c>
      <c r="AH389">
        <v>-0.1573</v>
      </c>
      <c r="AI389">
        <v>0.20849999999999999</v>
      </c>
      <c r="AJ389">
        <v>-0.54559999999999997</v>
      </c>
      <c r="AK389">
        <v>0.55120000000000002</v>
      </c>
      <c r="AL389">
        <v>-0.30709999999999998</v>
      </c>
      <c r="AM389">
        <v>0.50409999999999999</v>
      </c>
      <c r="AN389">
        <v>0.23599999999999999</v>
      </c>
      <c r="AO389">
        <v>0.76700000000000002</v>
      </c>
      <c r="AP389">
        <v>-4.1943999999999999</v>
      </c>
      <c r="AQ389">
        <v>0.57410000000000005</v>
      </c>
      <c r="AR389">
        <v>0.16270000000000001</v>
      </c>
      <c r="AS389">
        <v>0.1144</v>
      </c>
      <c r="AT389">
        <v>-0.68189999999999995</v>
      </c>
      <c r="AU389">
        <v>0.22689999999999999</v>
      </c>
      <c r="AV389">
        <v>0</v>
      </c>
      <c r="AW389">
        <v>0.125</v>
      </c>
      <c r="AX389">
        <v>-0.54159999999999997</v>
      </c>
      <c r="AY389">
        <v>0.1646</v>
      </c>
      <c r="AZ389">
        <v>0.28120000000000001</v>
      </c>
      <c r="BA389">
        <v>0.9032</v>
      </c>
      <c r="BB389">
        <v>0.87970000000000004</v>
      </c>
      <c r="BC389">
        <v>-0.71709999999999996</v>
      </c>
      <c r="BD389">
        <v>-0.13339999999999999</v>
      </c>
      <c r="BE389">
        <v>-0.82769999999999999</v>
      </c>
      <c r="BF389">
        <v>-1.9073</v>
      </c>
      <c r="BG389">
        <v>-0.32750000000000001</v>
      </c>
      <c r="BH389">
        <v>0.14030000000000001</v>
      </c>
      <c r="BI389">
        <v>0.77610000000000001</v>
      </c>
      <c r="BJ389">
        <v>-3.4799999999999998E-2</v>
      </c>
      <c r="BK389">
        <v>1.4399</v>
      </c>
      <c r="BL389">
        <v>0.26790000000000003</v>
      </c>
      <c r="BM389">
        <v>-0.3392</v>
      </c>
      <c r="BN389">
        <v>2.2894999999999999</v>
      </c>
      <c r="BO389">
        <v>1.1781999999999999</v>
      </c>
      <c r="BP389">
        <v>0.51419999999999999</v>
      </c>
      <c r="BQ389">
        <v>0.37240000000000001</v>
      </c>
      <c r="BR389">
        <v>-0.85150000000000003</v>
      </c>
      <c r="BS389">
        <v>-0.2429</v>
      </c>
      <c r="BT389">
        <v>1.5236000000000001</v>
      </c>
      <c r="BU389">
        <v>-0.48420000000000002</v>
      </c>
      <c r="BV389">
        <v>0.47899999999999998</v>
      </c>
      <c r="BW389">
        <v>4.6800000000000001E-2</v>
      </c>
      <c r="BX389">
        <v>0.81189999999999996</v>
      </c>
      <c r="BY389">
        <v>0</v>
      </c>
      <c r="BZ389">
        <v>-4.8476999999999997</v>
      </c>
      <c r="CA389">
        <v>2.6649000000000003</v>
      </c>
      <c r="CB389">
        <v>-0.55869999999999997</v>
      </c>
      <c r="CC389">
        <v>-0.81799999999999995</v>
      </c>
      <c r="CD389">
        <v>2.4824999999999999</v>
      </c>
      <c r="CE389">
        <v>-0.63100000000000001</v>
      </c>
      <c r="CF389">
        <v>2.3799000000000001</v>
      </c>
      <c r="CG389">
        <v>4.0800000000000003E-2</v>
      </c>
      <c r="CH389">
        <v>7.3800000000000004E-2</v>
      </c>
      <c r="CI389">
        <v>-0.58950000000000002</v>
      </c>
      <c r="CJ389">
        <v>-0.55920000000000003</v>
      </c>
      <c r="CK389">
        <v>0.1283</v>
      </c>
      <c r="CL389">
        <v>-0.88529999999999998</v>
      </c>
      <c r="CM389">
        <v>1.1950000000000001</v>
      </c>
      <c r="CN389">
        <v>-1.1527000000000001</v>
      </c>
      <c r="CO389">
        <v>-1</v>
      </c>
      <c r="CP389">
        <v>-0.53059999999999996</v>
      </c>
      <c r="CQ389">
        <v>-0.74350000000000005</v>
      </c>
      <c r="CR389">
        <v>-0.48110000000000003</v>
      </c>
      <c r="CS389">
        <v>-0.77400000000000002</v>
      </c>
      <c r="CT389">
        <v>0.83860000000000001</v>
      </c>
      <c r="CU389">
        <v>-0.37980000000000003</v>
      </c>
      <c r="CV389">
        <v>-0.25180000000000002</v>
      </c>
      <c r="CW389">
        <v>0.54810000000000003</v>
      </c>
      <c r="CX389">
        <v>-0.80879999999999996</v>
      </c>
      <c r="CY389">
        <v>-0.20319999999999999</v>
      </c>
      <c r="CZ389">
        <v>-0.308</v>
      </c>
      <c r="DA389">
        <v>2.3784999999999998</v>
      </c>
      <c r="DB389">
        <v>0.86670000000000003</v>
      </c>
      <c r="DC389">
        <v>4.2275</v>
      </c>
      <c r="DD389">
        <v>-1.2166999999999999</v>
      </c>
      <c r="DE389">
        <v>0.67620000000000002</v>
      </c>
      <c r="DF389">
        <v>-0.19109999999999999</v>
      </c>
      <c r="DG389">
        <v>-0.90720000000000001</v>
      </c>
      <c r="DH389">
        <v>-0.61439999999999995</v>
      </c>
      <c r="DI389">
        <v>0.27310000000000001</v>
      </c>
      <c r="DJ389">
        <v>-0.47549999999999998</v>
      </c>
      <c r="DK389">
        <v>1.4687999999999999</v>
      </c>
      <c r="DL389">
        <v>-5.5199999999999999E-2</v>
      </c>
      <c r="DM389">
        <v>0.34310000000000002</v>
      </c>
      <c r="DN389">
        <v>0.15240000000000001</v>
      </c>
      <c r="DO389">
        <v>0.74860000000000004</v>
      </c>
      <c r="DP389">
        <v>1.4285999999999999</v>
      </c>
      <c r="DQ389">
        <v>1.8182</v>
      </c>
      <c r="DR389">
        <v>0.19309999999999999</v>
      </c>
      <c r="DS389">
        <v>3.5299999999999998E-2</v>
      </c>
      <c r="DT389">
        <v>-0.14910000000000001</v>
      </c>
      <c r="DU389">
        <v>-0.57520000000000004</v>
      </c>
      <c r="DV389">
        <v>-1.4581</v>
      </c>
      <c r="DW389">
        <v>1.8125</v>
      </c>
      <c r="DX389">
        <v>0.1754</v>
      </c>
      <c r="DY389">
        <v>0.4929</v>
      </c>
      <c r="DZ389">
        <v>-0.38030000000000003</v>
      </c>
      <c r="EA389">
        <v>-0.2132</v>
      </c>
      <c r="EB389">
        <v>1.1583000000000001</v>
      </c>
      <c r="EC389">
        <v>-0.92230000000000001</v>
      </c>
      <c r="ED389">
        <v>-0.26829999999999998</v>
      </c>
      <c r="EE389">
        <v>-0.96819999999999995</v>
      </c>
      <c r="EF389">
        <v>-0.52749999999999997</v>
      </c>
      <c r="EG389">
        <v>-1.3874</v>
      </c>
      <c r="EH389">
        <v>-0.17649999999999999</v>
      </c>
      <c r="EI389">
        <v>0.98519999999999996</v>
      </c>
      <c r="EJ389">
        <v>0.41320000000000001</v>
      </c>
      <c r="EK389">
        <v>0.1996</v>
      </c>
      <c r="EL389">
        <v>-0.1565</v>
      </c>
      <c r="EM389">
        <v>-0.62150000000000005</v>
      </c>
      <c r="EN389">
        <v>-0.79190000000000005</v>
      </c>
      <c r="EO389">
        <v>0.67800000000000005</v>
      </c>
      <c r="EP389">
        <v>1.2270000000000001</v>
      </c>
      <c r="EQ389">
        <v>-0.29299999999999998</v>
      </c>
      <c r="ER389">
        <v>2.069</v>
      </c>
      <c r="ES389">
        <v>0.80889999999999995</v>
      </c>
      <c r="ET389">
        <v>-2.1478000000000002</v>
      </c>
      <c r="EU389">
        <v>-2.8363</v>
      </c>
      <c r="EV389">
        <v>-0.32119999999999999</v>
      </c>
      <c r="EW389">
        <v>-0.71889999999999998</v>
      </c>
      <c r="EX389">
        <v>3.6739999999999999</v>
      </c>
      <c r="EY389">
        <v>-0.44879999999999998</v>
      </c>
      <c r="EZ389">
        <v>-0.46200000000000002</v>
      </c>
      <c r="FA389">
        <v>-0.7792</v>
      </c>
      <c r="FB389">
        <v>8.6400000000000005E-2</v>
      </c>
      <c r="FC389">
        <v>0.15859999999999999</v>
      </c>
      <c r="FD389">
        <v>0.51719999999999999</v>
      </c>
      <c r="FE389">
        <v>-0.4451</v>
      </c>
      <c r="FF389">
        <v>0.42020000000000002</v>
      </c>
      <c r="FG389">
        <v>-99.787400000000005</v>
      </c>
      <c r="FH389">
        <v>-0.1575</v>
      </c>
      <c r="FI389">
        <v>2.0916000000000001</v>
      </c>
      <c r="FJ389">
        <v>6.9500000000000006E-2</v>
      </c>
      <c r="FK389">
        <v>3.17</v>
      </c>
      <c r="FL389">
        <v>2.3643000000000001</v>
      </c>
      <c r="FM389">
        <v>-0.5655</v>
      </c>
      <c r="FN389">
        <v>0</v>
      </c>
      <c r="FO389">
        <v>-2.2747000000000002</v>
      </c>
      <c r="FP389">
        <v>-0.1641</v>
      </c>
      <c r="FQ389">
        <v>0.82989999999999997</v>
      </c>
      <c r="FR389">
        <v>0.54690000000000005</v>
      </c>
      <c r="FS389">
        <v>-54.609900000000003</v>
      </c>
      <c r="FT389">
        <v>-5.1642999999999999</v>
      </c>
      <c r="FU389">
        <v>0</v>
      </c>
      <c r="FV389">
        <v>2.7027000000000001</v>
      </c>
      <c r="FW389">
        <v>0.98360000000000003</v>
      </c>
      <c r="FX389">
        <v>-1.3856999999999999</v>
      </c>
      <c r="FY389">
        <v>1.7069999999999999</v>
      </c>
      <c r="FZ389">
        <v>-1.5504</v>
      </c>
      <c r="GA389">
        <v>0.4158</v>
      </c>
      <c r="GB389">
        <v>2.0270000000000001</v>
      </c>
      <c r="GC389">
        <v>11.1111</v>
      </c>
      <c r="GD389">
        <v>0.9627</v>
      </c>
      <c r="GE389">
        <v>-2.5000000000000001E-3</v>
      </c>
      <c r="GF389">
        <v>0.44440000000000002</v>
      </c>
      <c r="GG389">
        <v>-14.2857</v>
      </c>
      <c r="GH389">
        <v>-10</v>
      </c>
      <c r="GI389">
        <v>2.2726999999999999</v>
      </c>
      <c r="GJ389">
        <v>2.99</v>
      </c>
      <c r="GK389">
        <v>1.3793</v>
      </c>
      <c r="GL389">
        <v>9.0283999999999995</v>
      </c>
      <c r="GM389">
        <v>1.3115000000000001</v>
      </c>
      <c r="GN389">
        <v>12.916700000000001</v>
      </c>
      <c r="GO389">
        <v>-39.100299999999997</v>
      </c>
      <c r="GP389">
        <v>25</v>
      </c>
      <c r="GQ389">
        <v>-12.5</v>
      </c>
      <c r="GR389">
        <v>0</v>
      </c>
      <c r="GS389">
        <v>-11.1111</v>
      </c>
      <c r="GT389" s="1"/>
      <c r="GU389" s="1"/>
      <c r="GV389" s="1"/>
      <c r="GW389" s="1"/>
      <c r="GX389" s="1"/>
      <c r="UW389"/>
    </row>
    <row r="390" spans="1:569" hidden="1">
      <c r="A390" s="4">
        <v>42501</v>
      </c>
      <c r="B390">
        <v>-1.3529</v>
      </c>
      <c r="C390">
        <v>-4.9924999999999997</v>
      </c>
      <c r="D390">
        <v>-0.50780000000000003</v>
      </c>
      <c r="E390">
        <v>-1.6545000000000001</v>
      </c>
      <c r="F390">
        <v>-0.12609999999999999</v>
      </c>
      <c r="G390">
        <v>-2.1362999999999999</v>
      </c>
      <c r="H390">
        <v>-2.6974999999999998</v>
      </c>
      <c r="I390">
        <v>-3.4416000000000002</v>
      </c>
      <c r="J390">
        <v>-2.0524</v>
      </c>
      <c r="K390">
        <v>-0.66220000000000001</v>
      </c>
      <c r="L390">
        <v>-0.4602</v>
      </c>
      <c r="M390">
        <v>-1.4793000000000001</v>
      </c>
      <c r="N390">
        <v>-1.9283000000000001</v>
      </c>
      <c r="O390">
        <v>-1.6751</v>
      </c>
      <c r="P390">
        <v>-0.3216</v>
      </c>
      <c r="Q390">
        <v>-2.3336999999999999</v>
      </c>
      <c r="R390">
        <v>-2.1347</v>
      </c>
      <c r="S390">
        <v>0.45500000000000002</v>
      </c>
      <c r="T390">
        <v>-1.7574000000000001</v>
      </c>
      <c r="U390">
        <v>-3.5992999999999999</v>
      </c>
      <c r="V390">
        <v>-1.1125</v>
      </c>
      <c r="W390">
        <v>-1.5072000000000001</v>
      </c>
      <c r="X390">
        <v>-2.4032</v>
      </c>
      <c r="Y390">
        <v>-1.8999000000000001</v>
      </c>
      <c r="Z390">
        <v>-2.0718000000000001</v>
      </c>
      <c r="AA390">
        <v>-1.4783999999999999</v>
      </c>
      <c r="AB390">
        <v>-1.3230999999999999</v>
      </c>
      <c r="AC390">
        <v>-2.2237999999999998</v>
      </c>
      <c r="AD390">
        <v>-1.7443</v>
      </c>
      <c r="AE390">
        <v>-2.1448999999999998</v>
      </c>
      <c r="AF390">
        <v>-1.0294000000000001</v>
      </c>
      <c r="AG390">
        <v>0.105</v>
      </c>
      <c r="AH390">
        <v>-1.5752000000000002</v>
      </c>
      <c r="AI390">
        <v>-0.86180000000000001</v>
      </c>
      <c r="AJ390">
        <v>-1.667</v>
      </c>
      <c r="AK390">
        <v>0</v>
      </c>
      <c r="AL390">
        <v>-1.1294</v>
      </c>
      <c r="AM390">
        <v>-3.0095999999999998</v>
      </c>
      <c r="AN390">
        <v>-1.48</v>
      </c>
      <c r="AO390">
        <v>-1.7101999999999999</v>
      </c>
      <c r="AP390">
        <v>-1.6907999999999999</v>
      </c>
      <c r="AQ390">
        <v>-0.67949999999999999</v>
      </c>
      <c r="AR390">
        <v>-1.5777000000000001</v>
      </c>
      <c r="AS390">
        <v>-0.57110000000000005</v>
      </c>
      <c r="AT390">
        <v>-2.4178999999999999</v>
      </c>
      <c r="AU390">
        <v>-0.37740000000000001</v>
      </c>
      <c r="AV390">
        <v>-1.5872999999999999</v>
      </c>
      <c r="AW390">
        <v>-1.6440999999999999</v>
      </c>
      <c r="AX390">
        <v>-0.14849999999999999</v>
      </c>
      <c r="AY390">
        <v>-0.43130000000000002</v>
      </c>
      <c r="AZ390">
        <v>-1.0903</v>
      </c>
      <c r="BA390">
        <v>-0.79720000000000002</v>
      </c>
      <c r="BB390">
        <v>-4.6425999999999998</v>
      </c>
      <c r="BC390">
        <v>-1.8056000000000001</v>
      </c>
      <c r="BD390">
        <v>-3.9064999999999999</v>
      </c>
      <c r="BE390">
        <v>-1.0243</v>
      </c>
      <c r="BF390">
        <v>-0.45669999999999999</v>
      </c>
      <c r="BG390">
        <v>-1.9306000000000001</v>
      </c>
      <c r="BH390">
        <v>-0.77059999999999995</v>
      </c>
      <c r="BI390">
        <v>-1.9051</v>
      </c>
      <c r="BJ390">
        <v>-1.2625</v>
      </c>
      <c r="BK390">
        <v>-0.82179999999999997</v>
      </c>
      <c r="BL390">
        <v>-1.3832</v>
      </c>
      <c r="BM390">
        <v>-1.3311999999999999</v>
      </c>
      <c r="BN390">
        <v>-4.2175000000000002</v>
      </c>
      <c r="BO390">
        <v>-5.3634000000000004</v>
      </c>
      <c r="BP390">
        <v>-0.66900000000000004</v>
      </c>
      <c r="BQ390">
        <v>-0.46379999999999999</v>
      </c>
      <c r="BR390">
        <v>-1.1132</v>
      </c>
      <c r="BS390">
        <v>-1.3565</v>
      </c>
      <c r="BT390">
        <v>-2.7014</v>
      </c>
      <c r="BU390">
        <v>-2.0230000000000001</v>
      </c>
      <c r="BV390">
        <v>0</v>
      </c>
      <c r="BW390">
        <v>-1.7757000000000001</v>
      </c>
      <c r="BX390">
        <v>0.73829999999999996</v>
      </c>
      <c r="BY390">
        <v>-0.67400000000000004</v>
      </c>
      <c r="BZ390">
        <v>-4.4184000000000001</v>
      </c>
      <c r="CA390">
        <v>-1.5398000000000001</v>
      </c>
      <c r="CB390">
        <v>0.42130000000000001</v>
      </c>
      <c r="CC390">
        <v>-1.0308999999999999</v>
      </c>
      <c r="CD390">
        <v>-2.0438999999999998</v>
      </c>
      <c r="CE390">
        <v>-2.4272999999999998</v>
      </c>
      <c r="CF390">
        <v>-1.8860000000000001</v>
      </c>
      <c r="CG390">
        <v>-3.0034999999999998</v>
      </c>
      <c r="CH390">
        <v>-1.6962000000000002</v>
      </c>
      <c r="CI390">
        <v>-2.2025000000000001</v>
      </c>
      <c r="CJ390">
        <v>-1.5849</v>
      </c>
      <c r="CK390">
        <v>-1.7936999999999999</v>
      </c>
      <c r="CL390">
        <v>-1.9651999999999998</v>
      </c>
      <c r="CM390">
        <v>-1.0368999999999999</v>
      </c>
      <c r="CN390">
        <v>-1.2147999999999999</v>
      </c>
      <c r="CO390">
        <v>-1.1289</v>
      </c>
      <c r="CP390">
        <v>-1.9016999999999999</v>
      </c>
      <c r="CQ390">
        <v>-0.24970000000000001</v>
      </c>
      <c r="CR390">
        <v>-2.1078999999999999</v>
      </c>
      <c r="CS390">
        <v>-3.3540999999999999</v>
      </c>
      <c r="CT390">
        <v>-1.2770999999999999</v>
      </c>
      <c r="CU390">
        <v>-2.9412000000000003</v>
      </c>
      <c r="CV390">
        <v>-1.9074</v>
      </c>
      <c r="CW390">
        <v>-0.81769999999999998</v>
      </c>
      <c r="CX390">
        <v>-2.5204</v>
      </c>
      <c r="CY390">
        <v>-1.5948</v>
      </c>
      <c r="CZ390">
        <v>-2.0912999999999999</v>
      </c>
      <c r="DA390">
        <v>-3.8384</v>
      </c>
      <c r="DB390">
        <v>-1.1815</v>
      </c>
      <c r="DC390">
        <v>1.6962000000000002</v>
      </c>
      <c r="DD390">
        <v>-0.38490000000000002</v>
      </c>
      <c r="DE390">
        <v>0.25190000000000001</v>
      </c>
      <c r="DF390">
        <v>-2.0583999999999998</v>
      </c>
      <c r="DG390">
        <v>-1.3463000000000001</v>
      </c>
      <c r="DH390">
        <v>-1.1899</v>
      </c>
      <c r="DI390">
        <v>-2.9956</v>
      </c>
      <c r="DJ390">
        <v>-0.60240000000000005</v>
      </c>
      <c r="DK390">
        <v>-3.5211000000000001</v>
      </c>
      <c r="DL390">
        <v>-1.7941</v>
      </c>
      <c r="DM390">
        <v>-0.68389999999999995</v>
      </c>
      <c r="DN390">
        <v>7.6100000000000001E-2</v>
      </c>
      <c r="DO390">
        <v>-3.7151999999999998</v>
      </c>
      <c r="DP390">
        <v>-0.84509999999999996</v>
      </c>
      <c r="DQ390">
        <v>1.9231</v>
      </c>
      <c r="DR390">
        <v>-1.2524</v>
      </c>
      <c r="DS390">
        <v>-2.0112999999999999</v>
      </c>
      <c r="DT390">
        <v>-1.0452999999999999</v>
      </c>
      <c r="DU390">
        <v>-0.99170000000000003</v>
      </c>
      <c r="DV390">
        <v>-1.5853000000000002</v>
      </c>
      <c r="DW390">
        <v>-2.9412000000000003</v>
      </c>
      <c r="DX390">
        <v>0</v>
      </c>
      <c r="DY390">
        <v>0.44140000000000001</v>
      </c>
      <c r="DZ390">
        <v>-2.8978000000000002</v>
      </c>
      <c r="EA390">
        <v>-2.6709000000000001</v>
      </c>
      <c r="EB390">
        <v>-2.0356000000000001</v>
      </c>
      <c r="EC390">
        <v>-1.7730000000000001</v>
      </c>
      <c r="ED390">
        <v>-4.9326999999999996</v>
      </c>
      <c r="EE390">
        <v>-2.0950000000000002</v>
      </c>
      <c r="EF390">
        <v>-1.2017</v>
      </c>
      <c r="EG390">
        <v>-0.43290000000000001</v>
      </c>
      <c r="EH390">
        <v>-0.97260000000000002</v>
      </c>
      <c r="EI390">
        <v>-1.7073</v>
      </c>
      <c r="EJ390">
        <v>2.5720000000000001</v>
      </c>
      <c r="EK390">
        <v>-5.0796999999999999</v>
      </c>
      <c r="EL390">
        <v>-1.8809</v>
      </c>
      <c r="EM390">
        <v>-6.9500000000000006E-2</v>
      </c>
      <c r="EN390">
        <v>-1.016</v>
      </c>
      <c r="EO390">
        <v>-1.5152000000000001</v>
      </c>
      <c r="EP390">
        <v>0.20200000000000001</v>
      </c>
      <c r="EQ390">
        <v>1.6899</v>
      </c>
      <c r="ER390">
        <v>-3.2094999999999998</v>
      </c>
      <c r="ES390">
        <v>0.4012</v>
      </c>
      <c r="ET390">
        <v>-1.8437000000000001</v>
      </c>
      <c r="EU390">
        <v>-3.3361000000000001</v>
      </c>
      <c r="EV390">
        <v>-0.32219999999999999</v>
      </c>
      <c r="EW390">
        <v>-1.5206</v>
      </c>
      <c r="EX390">
        <v>4.8159999999999998</v>
      </c>
      <c r="EY390">
        <v>-1.7133</v>
      </c>
      <c r="EZ390">
        <v>-4.0084</v>
      </c>
      <c r="FA390">
        <v>-1.2216</v>
      </c>
      <c r="FB390">
        <v>0</v>
      </c>
      <c r="FC390">
        <v>-0.47510000000000002</v>
      </c>
      <c r="FD390">
        <v>-0.85760000000000003</v>
      </c>
      <c r="FE390">
        <v>0.74519999999999997</v>
      </c>
      <c r="FF390">
        <v>-0.41839999999999999</v>
      </c>
      <c r="FG390">
        <v>-99.787400000000005</v>
      </c>
      <c r="FH390">
        <v>0.15770000000000001</v>
      </c>
      <c r="FI390">
        <v>0.29270000000000002</v>
      </c>
      <c r="FJ390">
        <v>0.625</v>
      </c>
      <c r="FK390">
        <v>-3.4916</v>
      </c>
      <c r="FL390">
        <v>1.7964</v>
      </c>
      <c r="FM390">
        <v>9.4799999999999995E-2</v>
      </c>
      <c r="FN390">
        <v>0</v>
      </c>
      <c r="FO390">
        <v>0.4476</v>
      </c>
      <c r="FP390">
        <v>-5.0122999999999998</v>
      </c>
      <c r="FQ390">
        <v>0.82989999999999997</v>
      </c>
      <c r="FR390">
        <v>1.0101</v>
      </c>
      <c r="FS390">
        <v>-54.609900000000003</v>
      </c>
      <c r="FT390">
        <v>-2.4752000000000001</v>
      </c>
      <c r="FU390">
        <v>0</v>
      </c>
      <c r="FV390">
        <v>-2.3683999999999998</v>
      </c>
      <c r="FW390">
        <v>-11.8506</v>
      </c>
      <c r="FX390">
        <v>-0.93679999999999997</v>
      </c>
      <c r="FY390">
        <v>2.7972000000000001</v>
      </c>
      <c r="FZ390">
        <v>-1.5504</v>
      </c>
      <c r="GA390">
        <v>-1.3554999999999999</v>
      </c>
      <c r="GB390">
        <v>1.9868000000000001</v>
      </c>
      <c r="GC390">
        <v>11.538499999999999</v>
      </c>
      <c r="GD390">
        <v>-1.4297</v>
      </c>
      <c r="GE390">
        <v>-2.5000000000000001E-3</v>
      </c>
      <c r="GF390">
        <v>0.44440000000000002</v>
      </c>
      <c r="GG390">
        <v>-14.2857</v>
      </c>
      <c r="GH390">
        <v>-10</v>
      </c>
      <c r="GI390">
        <v>-0.44440000000000002</v>
      </c>
      <c r="GJ390">
        <v>2.99</v>
      </c>
      <c r="GK390">
        <v>0</v>
      </c>
      <c r="GL390">
        <v>11.730700000000001</v>
      </c>
      <c r="GM390">
        <v>-0.97089999999999999</v>
      </c>
      <c r="GN390">
        <v>12.916700000000001</v>
      </c>
      <c r="GO390">
        <v>13.6364</v>
      </c>
      <c r="GP390">
        <v>25</v>
      </c>
      <c r="GQ390">
        <v>-12.5</v>
      </c>
      <c r="GR390">
        <v>0</v>
      </c>
      <c r="GS390">
        <v>-11.1111</v>
      </c>
      <c r="GT390" s="1"/>
      <c r="GU390" s="1"/>
      <c r="GV390" s="1"/>
      <c r="GW390" s="1"/>
      <c r="GX390" s="1"/>
      <c r="UW390"/>
    </row>
    <row r="391" spans="1:569" hidden="1">
      <c r="A391" s="4">
        <v>42502</v>
      </c>
      <c r="B391">
        <v>0.78500000000000003</v>
      </c>
      <c r="C391">
        <v>0.39360000000000001</v>
      </c>
      <c r="D391">
        <v>0.37730000000000002</v>
      </c>
      <c r="E391">
        <v>1.0434000000000001</v>
      </c>
      <c r="F391">
        <v>1.6232</v>
      </c>
      <c r="G391">
        <v>2.0865</v>
      </c>
      <c r="H391">
        <v>1.4495</v>
      </c>
      <c r="I391">
        <v>2.86E-2</v>
      </c>
      <c r="J391">
        <v>0.30470000000000003</v>
      </c>
      <c r="K391">
        <v>1.7848000000000002</v>
      </c>
      <c r="L391">
        <v>-0.48199999999999998</v>
      </c>
      <c r="M391">
        <v>1.3751</v>
      </c>
      <c r="N391">
        <v>1.6918</v>
      </c>
      <c r="O391">
        <v>0.36670000000000003</v>
      </c>
      <c r="P391">
        <v>0.77439999999999998</v>
      </c>
      <c r="Q391">
        <v>-0.29049999999999998</v>
      </c>
      <c r="R391">
        <v>-0.2767</v>
      </c>
      <c r="S391">
        <v>0.54349999999999998</v>
      </c>
      <c r="T391">
        <v>0.41060000000000002</v>
      </c>
      <c r="U391">
        <v>-1.1201000000000001</v>
      </c>
      <c r="V391">
        <v>1.2993000000000001</v>
      </c>
      <c r="W391">
        <v>0.65580000000000005</v>
      </c>
      <c r="X391">
        <v>1.7650999999999999</v>
      </c>
      <c r="Y391">
        <v>0.40920000000000001</v>
      </c>
      <c r="Z391">
        <v>1.1819999999999999</v>
      </c>
      <c r="AA391">
        <v>0.9234</v>
      </c>
      <c r="AB391">
        <v>1.9464000000000001</v>
      </c>
      <c r="AC391">
        <v>0.81930000000000003</v>
      </c>
      <c r="AD391">
        <v>0.55989999999999995</v>
      </c>
      <c r="AE391">
        <v>0.63639999999999997</v>
      </c>
      <c r="AF391">
        <v>1.2387999999999999</v>
      </c>
      <c r="AG391">
        <v>0.10489999999999999</v>
      </c>
      <c r="AH391">
        <v>1.5737999999999999</v>
      </c>
      <c r="AI391">
        <v>0.74939999999999996</v>
      </c>
      <c r="AJ391">
        <v>1.6309</v>
      </c>
      <c r="AK391">
        <v>0.15659999999999999</v>
      </c>
      <c r="AL391">
        <v>2.2845</v>
      </c>
      <c r="AM391">
        <v>0.51719999999999999</v>
      </c>
      <c r="AN391">
        <v>-0.58040000000000003</v>
      </c>
      <c r="AO391">
        <v>-0.47799999999999998</v>
      </c>
      <c r="AP391">
        <v>0.82920000000000005</v>
      </c>
      <c r="AQ391">
        <v>1.5872999999999999</v>
      </c>
      <c r="AR391">
        <v>0.18859999999999999</v>
      </c>
      <c r="AS391">
        <v>1.8380000000000001</v>
      </c>
      <c r="AT391">
        <v>1.0401</v>
      </c>
      <c r="AU391">
        <v>1.2879</v>
      </c>
      <c r="AV391">
        <v>0.77139999999999997</v>
      </c>
      <c r="AW391">
        <v>0.90990000000000004</v>
      </c>
      <c r="AX391">
        <v>0.64449999999999996</v>
      </c>
      <c r="AY391">
        <v>0.94879999999999998</v>
      </c>
      <c r="AZ391">
        <v>1.3543000000000001</v>
      </c>
      <c r="BA391">
        <v>1.1983999999999999</v>
      </c>
      <c r="BB391">
        <v>-0.83720000000000006</v>
      </c>
      <c r="BC391">
        <v>1.8388</v>
      </c>
      <c r="BD391">
        <v>-3.4700000000000002E-2</v>
      </c>
      <c r="BE391">
        <v>0.57489999999999997</v>
      </c>
      <c r="BF391">
        <v>0.73409999999999997</v>
      </c>
      <c r="BG391">
        <v>0.71199999999999997</v>
      </c>
      <c r="BH391">
        <v>0.42359999999999998</v>
      </c>
      <c r="BI391">
        <v>2.4380000000000002</v>
      </c>
      <c r="BJ391">
        <v>1.1464000000000001</v>
      </c>
      <c r="BK391">
        <v>-0.52729999999999999</v>
      </c>
      <c r="BL391">
        <v>1.052</v>
      </c>
      <c r="BM391">
        <v>1.2274</v>
      </c>
      <c r="BN391">
        <v>-0.4249</v>
      </c>
      <c r="BO391">
        <v>-2.6846000000000001</v>
      </c>
      <c r="BP391">
        <v>0.55469999999999997</v>
      </c>
      <c r="BQ391">
        <v>0</v>
      </c>
      <c r="BR391">
        <v>0.67549999999999999</v>
      </c>
      <c r="BS391">
        <v>0.10580000000000001</v>
      </c>
      <c r="BT391">
        <v>0.97689999999999999</v>
      </c>
      <c r="BU391">
        <v>0.73180000000000001</v>
      </c>
      <c r="BV391">
        <v>1.5495000000000001</v>
      </c>
      <c r="BW391">
        <v>0.95150000000000001</v>
      </c>
      <c r="BX391">
        <v>0.53300000000000003</v>
      </c>
      <c r="BY391">
        <v>1.4419</v>
      </c>
      <c r="BZ391">
        <v>0.47170000000000001</v>
      </c>
      <c r="CA391">
        <v>-0.71489999999999998</v>
      </c>
      <c r="CB391">
        <v>-0.41959999999999997</v>
      </c>
      <c r="CC391">
        <v>-0.78120000000000001</v>
      </c>
      <c r="CD391">
        <v>-1.8547</v>
      </c>
      <c r="CE391">
        <v>0.24590000000000001</v>
      </c>
      <c r="CF391">
        <v>-1.0729</v>
      </c>
      <c r="CG391">
        <v>0.19620000000000001</v>
      </c>
      <c r="CH391">
        <v>0.86270000000000002</v>
      </c>
      <c r="CI391">
        <v>0.86619999999999997</v>
      </c>
      <c r="CJ391">
        <v>1.4544999999999999</v>
      </c>
      <c r="CK391">
        <v>1.1741999999999999</v>
      </c>
      <c r="CL391">
        <v>-0.2278</v>
      </c>
      <c r="CM391">
        <v>0.49480000000000002</v>
      </c>
      <c r="CN391">
        <v>0.34429999999999999</v>
      </c>
      <c r="CO391">
        <v>6.0100000000000001E-2</v>
      </c>
      <c r="CP391">
        <v>0.89829999999999999</v>
      </c>
      <c r="CQ391">
        <v>-6.2600000000000003E-2</v>
      </c>
      <c r="CR391">
        <v>0.35560000000000003</v>
      </c>
      <c r="CS391">
        <v>-1.3721000000000001</v>
      </c>
      <c r="CT391">
        <v>3.0099999999999998E-2</v>
      </c>
      <c r="CU391">
        <v>-0.16839999999999999</v>
      </c>
      <c r="CV391">
        <v>0</v>
      </c>
      <c r="CW391">
        <v>-9.1600000000000001E-2</v>
      </c>
      <c r="CX391">
        <v>1.8250999999999999</v>
      </c>
      <c r="CY391">
        <v>0.75860000000000005</v>
      </c>
      <c r="CZ391">
        <v>0.55830000000000002</v>
      </c>
      <c r="DA391">
        <v>-1.8908</v>
      </c>
      <c r="DB391">
        <v>2.3913000000000002</v>
      </c>
      <c r="DC391">
        <v>0.79769999999999996</v>
      </c>
      <c r="DD391">
        <v>0.85009999999999997</v>
      </c>
      <c r="DE391">
        <v>-1.5912999999999999</v>
      </c>
      <c r="DF391">
        <v>0.97750000000000004</v>
      </c>
      <c r="DG391">
        <v>0.10920000000000001</v>
      </c>
      <c r="DH391">
        <v>0.19900000000000001</v>
      </c>
      <c r="DI391">
        <v>-0.44919999999999999</v>
      </c>
      <c r="DJ391">
        <v>0.33439999999999998</v>
      </c>
      <c r="DK391">
        <v>-0.68940000000000001</v>
      </c>
      <c r="DL391">
        <v>0.7026</v>
      </c>
      <c r="DM391">
        <v>4.9200000000000001E-2</v>
      </c>
      <c r="DN391">
        <v>-0.15210000000000001</v>
      </c>
      <c r="DO391">
        <v>0.19289999999999999</v>
      </c>
      <c r="DP391">
        <v>1.1364000000000001</v>
      </c>
      <c r="DQ391">
        <v>0.53910000000000002</v>
      </c>
      <c r="DR391">
        <v>0.92679999999999996</v>
      </c>
      <c r="DS391">
        <v>0.75619999999999998</v>
      </c>
      <c r="DT391">
        <v>0.20119999999999999</v>
      </c>
      <c r="DU391">
        <v>1.2521</v>
      </c>
      <c r="DV391">
        <v>2.1120000000000001</v>
      </c>
      <c r="DW391">
        <v>-1.0166999999999999</v>
      </c>
      <c r="DX391">
        <v>-0.3503</v>
      </c>
      <c r="DY391">
        <v>-0.4395</v>
      </c>
      <c r="DZ391">
        <v>0.64329999999999998</v>
      </c>
      <c r="EA391">
        <v>0.32929999999999998</v>
      </c>
      <c r="EB391">
        <v>-1.2987</v>
      </c>
      <c r="EC391">
        <v>-1.3989</v>
      </c>
      <c r="ED391">
        <v>-0.37740000000000001</v>
      </c>
      <c r="EE391">
        <v>0.80840000000000001</v>
      </c>
      <c r="EF391">
        <v>1.0047999999999999</v>
      </c>
      <c r="EG391">
        <v>-2.1196000000000002</v>
      </c>
      <c r="EH391">
        <v>0.35709999999999997</v>
      </c>
      <c r="EI391">
        <v>-0.16539999999999999</v>
      </c>
      <c r="EJ391">
        <v>-0.6018</v>
      </c>
      <c r="EK391">
        <v>-0.83950000000000002</v>
      </c>
      <c r="EL391">
        <v>2.0767000000000002</v>
      </c>
      <c r="EM391">
        <v>-0.55630000000000002</v>
      </c>
      <c r="EN391">
        <v>-0.29330000000000001</v>
      </c>
      <c r="EO391">
        <v>-0.1709</v>
      </c>
      <c r="EP391">
        <v>-1.9153</v>
      </c>
      <c r="EQ391">
        <v>-0.65029999999999999</v>
      </c>
      <c r="ER391">
        <v>0.17449999999999999</v>
      </c>
      <c r="ES391">
        <v>9.9900000000000003E-2</v>
      </c>
      <c r="ET391">
        <v>-2.0571999999999999</v>
      </c>
      <c r="EU391">
        <v>0.69030000000000002</v>
      </c>
      <c r="EV391">
        <v>-1.8319000000000001</v>
      </c>
      <c r="EW391">
        <v>0.73529999999999995</v>
      </c>
      <c r="EX391">
        <v>-1.3441000000000001</v>
      </c>
      <c r="EY391">
        <v>2.4771000000000001</v>
      </c>
      <c r="EZ391">
        <v>0.57140000000000002</v>
      </c>
      <c r="FA391">
        <v>-1.4134</v>
      </c>
      <c r="FB391">
        <v>-0.1726</v>
      </c>
      <c r="FC391">
        <v>-7.9600000000000004E-2</v>
      </c>
      <c r="FD391">
        <v>-2.6817000000000002</v>
      </c>
      <c r="FE391">
        <v>-0.2959</v>
      </c>
      <c r="FF391">
        <v>0.42020000000000002</v>
      </c>
      <c r="FG391">
        <v>-99.787400000000005</v>
      </c>
      <c r="FH391">
        <v>-2.3622000000000001</v>
      </c>
      <c r="FI391">
        <v>1.1673</v>
      </c>
      <c r="FJ391">
        <v>0.69010000000000005</v>
      </c>
      <c r="FK391">
        <v>0.72360000000000002</v>
      </c>
      <c r="FL391">
        <v>8.4000000000000005E-2</v>
      </c>
      <c r="FM391">
        <v>0.94699999999999995</v>
      </c>
      <c r="FN391">
        <v>0.69930000000000003</v>
      </c>
      <c r="FO391">
        <v>0.89129999999999998</v>
      </c>
      <c r="FP391">
        <v>-1.9031</v>
      </c>
      <c r="FQ391">
        <v>0.82989999999999997</v>
      </c>
      <c r="FR391">
        <v>-0.15379999999999999</v>
      </c>
      <c r="FS391">
        <v>-54.609900000000003</v>
      </c>
      <c r="FT391">
        <v>1.5228000000000002</v>
      </c>
      <c r="FU391">
        <v>0</v>
      </c>
      <c r="FV391">
        <v>-1.5274000000000001</v>
      </c>
      <c r="FW391">
        <v>-5.5248999999999997</v>
      </c>
      <c r="FX391">
        <v>-0.2364</v>
      </c>
      <c r="FY391">
        <v>2.7972000000000001</v>
      </c>
      <c r="FZ391">
        <v>-1.5504</v>
      </c>
      <c r="GA391">
        <v>0.1096</v>
      </c>
      <c r="GB391">
        <v>-3.2467999999999999</v>
      </c>
      <c r="GC391">
        <v>0</v>
      </c>
      <c r="GD391">
        <v>-1.4297</v>
      </c>
      <c r="GE391">
        <v>-4.5975999999999999</v>
      </c>
      <c r="GF391">
        <v>0.44440000000000002</v>
      </c>
      <c r="GG391">
        <v>-14.2857</v>
      </c>
      <c r="GH391">
        <v>-2.9621</v>
      </c>
      <c r="GI391">
        <v>-8.4820999999999991</v>
      </c>
      <c r="GJ391">
        <v>2.99</v>
      </c>
      <c r="GK391">
        <v>0</v>
      </c>
      <c r="GL391">
        <v>-8.9551999999999996</v>
      </c>
      <c r="GM391">
        <v>-2.6143999999999998</v>
      </c>
      <c r="GN391">
        <v>12.916700000000001</v>
      </c>
      <c r="GO391">
        <v>12.5</v>
      </c>
      <c r="GP391">
        <v>25</v>
      </c>
      <c r="GQ391">
        <v>-12.5</v>
      </c>
      <c r="GR391">
        <v>0</v>
      </c>
      <c r="GS391">
        <v>-11.1111</v>
      </c>
      <c r="GT391" s="1"/>
      <c r="GU391" s="1"/>
      <c r="GV391" s="1"/>
      <c r="GW391" s="1"/>
      <c r="GX391" s="1"/>
      <c r="UW391"/>
    </row>
    <row r="392" spans="1:569" hidden="1">
      <c r="A392" s="4">
        <v>42503</v>
      </c>
      <c r="B392">
        <v>-0.80710000000000004</v>
      </c>
      <c r="C392">
        <v>-2.9161000000000001</v>
      </c>
      <c r="D392">
        <v>-0.67430000000000001</v>
      </c>
      <c r="E392">
        <v>-2.1100000000000001E-2</v>
      </c>
      <c r="F392">
        <v>-0.53149999999999997</v>
      </c>
      <c r="G392">
        <v>-1.0578000000000001</v>
      </c>
      <c r="H392">
        <v>-0.44390000000000002</v>
      </c>
      <c r="I392">
        <v>-0.97309999999999997</v>
      </c>
      <c r="J392">
        <v>-0.83130000000000004</v>
      </c>
      <c r="K392">
        <v>-0.28520000000000001</v>
      </c>
      <c r="L392">
        <v>-1.1661999999999999</v>
      </c>
      <c r="M392">
        <v>-0.81069999999999998</v>
      </c>
      <c r="N392">
        <v>0.06</v>
      </c>
      <c r="O392">
        <v>-1.0046999999999999</v>
      </c>
      <c r="P392">
        <v>-1.1848000000000001</v>
      </c>
      <c r="Q392">
        <v>-0.94810000000000005</v>
      </c>
      <c r="R392">
        <v>1.2057</v>
      </c>
      <c r="S392">
        <v>-0.45050000000000001</v>
      </c>
      <c r="T392">
        <v>-0.1168</v>
      </c>
      <c r="U392">
        <v>-1.7621</v>
      </c>
      <c r="V392">
        <v>-0.92290000000000005</v>
      </c>
      <c r="W392">
        <v>-1.5409999999999999</v>
      </c>
      <c r="X392">
        <v>-0.46039999999999998</v>
      </c>
      <c r="Y392">
        <v>-1.4398</v>
      </c>
      <c r="Z392">
        <v>0.83440000000000003</v>
      </c>
      <c r="AA392">
        <v>-1.2707999999999999</v>
      </c>
      <c r="AB392">
        <v>-0.51300000000000001</v>
      </c>
      <c r="AC392">
        <v>-0.72860000000000003</v>
      </c>
      <c r="AD392">
        <v>-0.31230000000000002</v>
      </c>
      <c r="AE392">
        <v>-0.8367</v>
      </c>
      <c r="AF392">
        <v>-0.78490000000000004</v>
      </c>
      <c r="AG392">
        <v>0.18329999999999999</v>
      </c>
      <c r="AH392">
        <v>-0.49890000000000001</v>
      </c>
      <c r="AI392">
        <v>-0.92230000000000001</v>
      </c>
      <c r="AJ392">
        <v>-1.2246999999999999</v>
      </c>
      <c r="AK392">
        <v>-1.0632999999999999</v>
      </c>
      <c r="AL392">
        <v>-0.40610000000000002</v>
      </c>
      <c r="AM392">
        <v>-1.3096000000000001</v>
      </c>
      <c r="AN392">
        <v>-1.5110000000000001</v>
      </c>
      <c r="AO392">
        <v>-2.0268999999999999</v>
      </c>
      <c r="AP392">
        <v>-0.45689999999999997</v>
      </c>
      <c r="AQ392">
        <v>-0.5927</v>
      </c>
      <c r="AR392">
        <v>-0.56469999999999998</v>
      </c>
      <c r="AS392">
        <v>5.6399999999999999E-2</v>
      </c>
      <c r="AT392">
        <v>-0.63580000000000003</v>
      </c>
      <c r="AU392">
        <v>-0.22439999999999999</v>
      </c>
      <c r="AV392">
        <v>-0.34789999999999999</v>
      </c>
      <c r="AW392">
        <v>-0.57120000000000004</v>
      </c>
      <c r="AX392">
        <v>-0.49259999999999998</v>
      </c>
      <c r="AY392">
        <v>-2.0400000000000001E-2</v>
      </c>
      <c r="AZ392">
        <v>-0.83899999999999997</v>
      </c>
      <c r="BA392">
        <v>-1.2817000000000001</v>
      </c>
      <c r="BB392">
        <v>-2.7145999999999999</v>
      </c>
      <c r="BC392">
        <v>-0.62380000000000002</v>
      </c>
      <c r="BD392">
        <v>-0.7994</v>
      </c>
      <c r="BE392">
        <v>-1.5625</v>
      </c>
      <c r="BF392">
        <v>-0.24729999999999999</v>
      </c>
      <c r="BG392">
        <v>-0.97729999999999995</v>
      </c>
      <c r="BH392">
        <v>-0.66779999999999995</v>
      </c>
      <c r="BI392">
        <v>-0.20169999999999999</v>
      </c>
      <c r="BJ392">
        <v>-0.61029999999999995</v>
      </c>
      <c r="BK392">
        <v>-0.68159999999999998</v>
      </c>
      <c r="BL392">
        <v>-1.5800000000000002E-2</v>
      </c>
      <c r="BM392">
        <v>-0.15029999999999999</v>
      </c>
      <c r="BN392">
        <v>-1.2219</v>
      </c>
      <c r="BO392">
        <v>-1.6092</v>
      </c>
      <c r="BP392">
        <v>-0.15759999999999999</v>
      </c>
      <c r="BQ392">
        <v>-9.3899999999999997E-2</v>
      </c>
      <c r="BR392">
        <v>0.5806</v>
      </c>
      <c r="BS392">
        <v>-1.5497999999999998</v>
      </c>
      <c r="BT392">
        <v>0.50919999999999999</v>
      </c>
      <c r="BU392">
        <v>-1.1416999999999999</v>
      </c>
      <c r="BV392">
        <v>-0.93899999999999995</v>
      </c>
      <c r="BW392">
        <v>0.2356</v>
      </c>
      <c r="BX392">
        <v>-0.2651</v>
      </c>
      <c r="BY392">
        <v>-0.66890000000000005</v>
      </c>
      <c r="BZ392">
        <v>0.14369999999999999</v>
      </c>
      <c r="CA392">
        <v>0.7651</v>
      </c>
      <c r="CB392">
        <v>-0.70220000000000005</v>
      </c>
      <c r="CC392">
        <v>0.99739999999999995</v>
      </c>
      <c r="CD392">
        <v>-1.0236000000000001</v>
      </c>
      <c r="CE392">
        <v>-0.1154</v>
      </c>
      <c r="CF392">
        <v>-2.1238000000000001</v>
      </c>
      <c r="CG392">
        <v>-1.8178999999999998</v>
      </c>
      <c r="CH392">
        <v>-0.29749999999999999</v>
      </c>
      <c r="CI392">
        <v>0.9446</v>
      </c>
      <c r="CJ392">
        <v>-1.1265000000000001</v>
      </c>
      <c r="CK392">
        <v>-1.0316000000000001</v>
      </c>
      <c r="CL392">
        <v>-1.5068000000000001</v>
      </c>
      <c r="CM392">
        <v>-0.1158</v>
      </c>
      <c r="CN392">
        <v>-0.53920000000000001</v>
      </c>
      <c r="CO392">
        <v>-1.0209999999999999</v>
      </c>
      <c r="CP392">
        <v>4.6899999999999997E-2</v>
      </c>
      <c r="CQ392">
        <v>-0.31309999999999999</v>
      </c>
      <c r="CR392">
        <v>0.82679999999999998</v>
      </c>
      <c r="CS392">
        <v>-3.2178</v>
      </c>
      <c r="CT392">
        <v>6.0199999999999997E-2</v>
      </c>
      <c r="CU392">
        <v>-1.2928999999999999</v>
      </c>
      <c r="CV392">
        <v>-1.0008999999999999</v>
      </c>
      <c r="CW392">
        <v>-0.36670000000000003</v>
      </c>
      <c r="CX392">
        <v>-0.59750000000000003</v>
      </c>
      <c r="CY392">
        <v>-0.6502</v>
      </c>
      <c r="CZ392">
        <v>-1.2069000000000001</v>
      </c>
      <c r="DA392">
        <v>-0.74950000000000006</v>
      </c>
      <c r="DB392">
        <v>-0.1062</v>
      </c>
      <c r="DC392">
        <v>0.35970000000000002</v>
      </c>
      <c r="DD392">
        <v>-0.42149999999999999</v>
      </c>
      <c r="DE392">
        <v>-1.0213000000000001</v>
      </c>
      <c r="DF392">
        <v>-9.6799999999999997E-2</v>
      </c>
      <c r="DG392">
        <v>-0.92689999999999995</v>
      </c>
      <c r="DH392">
        <v>-0.1986</v>
      </c>
      <c r="DI392">
        <v>-1.7202</v>
      </c>
      <c r="DJ392">
        <v>-4.1700000000000001E-2</v>
      </c>
      <c r="DK392">
        <v>-1.3883000000000001</v>
      </c>
      <c r="DL392">
        <v>-0.4466</v>
      </c>
      <c r="DM392">
        <v>-0.14749999999999999</v>
      </c>
      <c r="DN392">
        <v>1.3709</v>
      </c>
      <c r="DO392">
        <v>-0.12839999999999999</v>
      </c>
      <c r="DP392">
        <v>-0.1404</v>
      </c>
      <c r="DQ392">
        <v>-0.46920000000000001</v>
      </c>
      <c r="DR392">
        <v>-1.1115999999999999</v>
      </c>
      <c r="DS392">
        <v>-3.3595000000000002</v>
      </c>
      <c r="DT392">
        <v>-0.45179999999999998</v>
      </c>
      <c r="DU392">
        <v>-8.3500000000000005E-2</v>
      </c>
      <c r="DV392">
        <v>-0.91149999999999998</v>
      </c>
      <c r="DW392">
        <v>-0.16289999999999999</v>
      </c>
      <c r="DX392">
        <v>-0.35149999999999998</v>
      </c>
      <c r="DY392">
        <v>-0.1983</v>
      </c>
      <c r="DZ392">
        <v>-0.97660000000000002</v>
      </c>
      <c r="EA392">
        <v>-0.65649999999999997</v>
      </c>
      <c r="EB392">
        <v>1.0526</v>
      </c>
      <c r="EC392">
        <v>-0.6865</v>
      </c>
      <c r="ED392">
        <v>-2.8409</v>
      </c>
      <c r="EE392">
        <v>-1.1320999999999999</v>
      </c>
      <c r="EF392">
        <v>-1.0969</v>
      </c>
      <c r="EG392">
        <v>1.7768000000000002</v>
      </c>
      <c r="EH392">
        <v>-0.80069999999999997</v>
      </c>
      <c r="EI392">
        <v>0</v>
      </c>
      <c r="EJ392">
        <v>0.1009</v>
      </c>
      <c r="EK392">
        <v>0.15870000000000001</v>
      </c>
      <c r="EL392">
        <v>-1.7214</v>
      </c>
      <c r="EM392">
        <v>6.9900000000000004E-2</v>
      </c>
      <c r="EN392">
        <v>-0.22059999999999999</v>
      </c>
      <c r="EO392">
        <v>-3.1393</v>
      </c>
      <c r="EP392">
        <v>-0.20549999999999999</v>
      </c>
      <c r="EQ392">
        <v>-7.2700000000000001E-2</v>
      </c>
      <c r="ER392">
        <v>-3.8327999999999998</v>
      </c>
      <c r="ES392">
        <v>0.5081</v>
      </c>
      <c r="ET392">
        <v>0.91320000000000001</v>
      </c>
      <c r="EU392">
        <v>-1.0710999999999999</v>
      </c>
      <c r="EV392">
        <v>0.76839999999999997</v>
      </c>
      <c r="EW392">
        <v>-0.51090000000000002</v>
      </c>
      <c r="EX392">
        <v>-1.2716000000000001</v>
      </c>
      <c r="EY392">
        <v>-1.2534000000000001</v>
      </c>
      <c r="EZ392">
        <v>-3.4527999999999999</v>
      </c>
      <c r="FA392">
        <v>-0.71679999999999999</v>
      </c>
      <c r="FB392">
        <v>0.1729</v>
      </c>
      <c r="FC392">
        <v>-2.8662000000000001</v>
      </c>
      <c r="FD392">
        <v>0</v>
      </c>
      <c r="FE392">
        <v>0.1484</v>
      </c>
      <c r="FF392">
        <v>-0.41839999999999999</v>
      </c>
      <c r="FG392">
        <v>-99.787400000000005</v>
      </c>
      <c r="FH392">
        <v>0.5645</v>
      </c>
      <c r="FI392">
        <v>0.76919999999999999</v>
      </c>
      <c r="FJ392">
        <v>1.0281</v>
      </c>
      <c r="FK392">
        <v>1.7241</v>
      </c>
      <c r="FL392">
        <v>1.6793</v>
      </c>
      <c r="FM392">
        <v>0.18759999999999999</v>
      </c>
      <c r="FN392">
        <v>-0.89410000000000001</v>
      </c>
      <c r="FO392">
        <v>0.61839999999999995</v>
      </c>
      <c r="FP392">
        <v>-3.4392</v>
      </c>
      <c r="FQ392">
        <v>0.82989999999999997</v>
      </c>
      <c r="FR392">
        <v>-7.6999999999999999E-2</v>
      </c>
      <c r="FS392">
        <v>-54.609900000000003</v>
      </c>
      <c r="FT392">
        <v>-2.5</v>
      </c>
      <c r="FU392">
        <v>0</v>
      </c>
      <c r="FV392">
        <v>-0.36499999999999999</v>
      </c>
      <c r="FW392">
        <v>0.39450000000000002</v>
      </c>
      <c r="FX392">
        <v>8.7400000000000005E-2</v>
      </c>
      <c r="FY392">
        <v>-4.6258999999999997</v>
      </c>
      <c r="FZ392">
        <v>-1.5504</v>
      </c>
      <c r="GA392">
        <v>-1.6878</v>
      </c>
      <c r="GB392">
        <v>0.67110000000000003</v>
      </c>
      <c r="GC392">
        <v>0</v>
      </c>
      <c r="GD392">
        <v>-1.4297</v>
      </c>
      <c r="GE392">
        <v>-4.5975999999999999</v>
      </c>
      <c r="GF392">
        <v>0.44440000000000002</v>
      </c>
      <c r="GG392">
        <v>-14.2857</v>
      </c>
      <c r="GH392">
        <v>-2.9621</v>
      </c>
      <c r="GI392">
        <v>0</v>
      </c>
      <c r="GJ392">
        <v>2.99</v>
      </c>
      <c r="GK392">
        <v>-1.3605</v>
      </c>
      <c r="GL392">
        <v>-1.2295</v>
      </c>
      <c r="GM392">
        <v>1.0066999999999999</v>
      </c>
      <c r="GN392">
        <v>12.916700000000001</v>
      </c>
      <c r="GO392">
        <v>12.5</v>
      </c>
      <c r="GP392">
        <v>-19.428599999999999</v>
      </c>
      <c r="GQ392">
        <v>-12.5</v>
      </c>
      <c r="GR392">
        <v>0</v>
      </c>
      <c r="GS392">
        <v>0</v>
      </c>
      <c r="GT392" s="1"/>
      <c r="GU392" s="1"/>
      <c r="GV392" s="1"/>
      <c r="GW392" s="1"/>
      <c r="GX392" s="1"/>
      <c r="UW392"/>
    </row>
    <row r="393" spans="1:569" hidden="1">
      <c r="A393" s="4">
        <v>42506</v>
      </c>
      <c r="B393">
        <v>0.7379</v>
      </c>
      <c r="C393">
        <v>1.4708000000000001</v>
      </c>
      <c r="D393">
        <v>0.55649999999999999</v>
      </c>
      <c r="E393">
        <v>1.3702000000000001</v>
      </c>
      <c r="F393">
        <v>1.2282999999999999</v>
      </c>
      <c r="G393">
        <v>1.1760999999999999</v>
      </c>
      <c r="H393">
        <v>1.2121999999999999</v>
      </c>
      <c r="I393">
        <v>0.79479999999999995</v>
      </c>
      <c r="J393">
        <v>0.84370000000000001</v>
      </c>
      <c r="K393">
        <v>3.0508000000000002</v>
      </c>
      <c r="L393">
        <v>-0.11</v>
      </c>
      <c r="M393">
        <v>0.45579999999999998</v>
      </c>
      <c r="N393">
        <v>0.70399999999999996</v>
      </c>
      <c r="O393">
        <v>0.57669999999999999</v>
      </c>
      <c r="P393">
        <v>0.35639999999999999</v>
      </c>
      <c r="Q393">
        <v>0.76400000000000001</v>
      </c>
      <c r="R393">
        <v>1.5392999999999999</v>
      </c>
      <c r="S393">
        <v>0.63349999999999995</v>
      </c>
      <c r="T393">
        <v>0.46779999999999999</v>
      </c>
      <c r="U393">
        <v>0.12809999999999999</v>
      </c>
      <c r="V393">
        <v>1.6104000000000001</v>
      </c>
      <c r="W393">
        <v>1.7437</v>
      </c>
      <c r="X393">
        <v>0.64539999999999997</v>
      </c>
      <c r="Y393">
        <v>0.77180000000000004</v>
      </c>
      <c r="Z393">
        <v>0.91510000000000002</v>
      </c>
      <c r="AA393">
        <v>1.3900999999999999</v>
      </c>
      <c r="AB393">
        <v>1.2462</v>
      </c>
      <c r="AC393">
        <v>0.93149999999999999</v>
      </c>
      <c r="AD393">
        <v>0.43590000000000001</v>
      </c>
      <c r="AE393">
        <v>0.99839999999999995</v>
      </c>
      <c r="AF393">
        <v>0.9889</v>
      </c>
      <c r="AG393">
        <v>0.23530000000000001</v>
      </c>
      <c r="AH393">
        <v>0.42230000000000001</v>
      </c>
      <c r="AI393">
        <v>1.3814</v>
      </c>
      <c r="AJ393">
        <v>0.3634</v>
      </c>
      <c r="AK393">
        <v>0.53739999999999999</v>
      </c>
      <c r="AL393">
        <v>0.8155</v>
      </c>
      <c r="AM393">
        <v>0.85309999999999997</v>
      </c>
      <c r="AN393">
        <v>1.5342</v>
      </c>
      <c r="AO393">
        <v>0.72560000000000002</v>
      </c>
      <c r="AP393">
        <v>0.24479999999999999</v>
      </c>
      <c r="AQ393">
        <v>1.0569</v>
      </c>
      <c r="AR393">
        <v>0.97019999999999995</v>
      </c>
      <c r="AS393">
        <v>1.4092</v>
      </c>
      <c r="AT393">
        <v>1.5234999999999999</v>
      </c>
      <c r="AU393">
        <v>0.37480000000000002</v>
      </c>
      <c r="AV393">
        <v>0.55869999999999997</v>
      </c>
      <c r="AW393">
        <v>1.2553000000000001</v>
      </c>
      <c r="AX393">
        <v>1.2871000000000001</v>
      </c>
      <c r="AY393">
        <v>1.4715</v>
      </c>
      <c r="AZ393">
        <v>2.2563</v>
      </c>
      <c r="BA393">
        <v>1.1149</v>
      </c>
      <c r="BB393">
        <v>1.2016</v>
      </c>
      <c r="BC393">
        <v>1.6188</v>
      </c>
      <c r="BD393">
        <v>0.73580000000000001</v>
      </c>
      <c r="BE393">
        <v>0.19359999999999999</v>
      </c>
      <c r="BF393">
        <v>6.5199999999999994E-2</v>
      </c>
      <c r="BG393">
        <v>0.57750000000000001</v>
      </c>
      <c r="BH393">
        <v>0.14149999999999999</v>
      </c>
      <c r="BI393">
        <v>0.60629999999999995</v>
      </c>
      <c r="BJ393">
        <v>1.4123000000000001</v>
      </c>
      <c r="BK393">
        <v>0.38119999999999998</v>
      </c>
      <c r="BL393">
        <v>0.86760000000000004</v>
      </c>
      <c r="BM393">
        <v>1.4352</v>
      </c>
      <c r="BN393">
        <v>1.1192</v>
      </c>
      <c r="BO393">
        <v>1.2461</v>
      </c>
      <c r="BP393">
        <v>1.4996</v>
      </c>
      <c r="BQ393">
        <v>1.5977000000000001</v>
      </c>
      <c r="BR393">
        <v>1.9243000000000001</v>
      </c>
      <c r="BS393">
        <v>1.288</v>
      </c>
      <c r="BT393">
        <v>0.86119999999999997</v>
      </c>
      <c r="BU393">
        <v>0.78739999999999999</v>
      </c>
      <c r="BV393">
        <v>0</v>
      </c>
      <c r="BW393">
        <v>0.37609999999999999</v>
      </c>
      <c r="BX393">
        <v>0.46510000000000001</v>
      </c>
      <c r="BY393">
        <v>0.6734</v>
      </c>
      <c r="BZ393">
        <v>4.7800000000000002E-2</v>
      </c>
      <c r="CA393">
        <v>1.6972</v>
      </c>
      <c r="CB393">
        <v>0.56579999999999997</v>
      </c>
      <c r="CC393">
        <v>5.1999999999999998E-2</v>
      </c>
      <c r="CD393">
        <v>0.79549999999999998</v>
      </c>
      <c r="CE393">
        <v>0.18779999999999999</v>
      </c>
      <c r="CF393">
        <v>-0.60019999999999996</v>
      </c>
      <c r="CG393">
        <v>0.48430000000000001</v>
      </c>
      <c r="CH393">
        <v>0.8206</v>
      </c>
      <c r="CI393">
        <v>0.12759999999999999</v>
      </c>
      <c r="CJ393">
        <v>1.2429000000000001</v>
      </c>
      <c r="CK393">
        <v>0.5212</v>
      </c>
      <c r="CL393">
        <v>0.60270000000000001</v>
      </c>
      <c r="CM393">
        <v>1.4786999999999999</v>
      </c>
      <c r="CN393">
        <v>0.93640000000000001</v>
      </c>
      <c r="CO393">
        <v>0.12139999999999999</v>
      </c>
      <c r="CP393">
        <v>1.0304</v>
      </c>
      <c r="CQ393">
        <v>0.62809999999999999</v>
      </c>
      <c r="CR393">
        <v>2.089</v>
      </c>
      <c r="CS393">
        <v>-0.25580000000000003</v>
      </c>
      <c r="CT393">
        <v>0.51100000000000001</v>
      </c>
      <c r="CU393">
        <v>0.79730000000000001</v>
      </c>
      <c r="CV393">
        <v>0.66439999999999999</v>
      </c>
      <c r="CW393">
        <v>-0.27610000000000001</v>
      </c>
      <c r="CX393">
        <v>-0.22539999999999999</v>
      </c>
      <c r="CY393">
        <v>2.1356999999999999</v>
      </c>
      <c r="CZ393">
        <v>0.65969999999999995</v>
      </c>
      <c r="DA393">
        <v>0.43149999999999999</v>
      </c>
      <c r="DB393">
        <v>0.10630000000000001</v>
      </c>
      <c r="DC393">
        <v>1.9355</v>
      </c>
      <c r="DD393">
        <v>1.5005999999999999</v>
      </c>
      <c r="DE393">
        <v>0.94579999999999997</v>
      </c>
      <c r="DF393">
        <v>0.436</v>
      </c>
      <c r="DG393">
        <v>1.8712</v>
      </c>
      <c r="DH393">
        <v>1.4895</v>
      </c>
      <c r="DI393">
        <v>0.51649999999999996</v>
      </c>
      <c r="DJ393">
        <v>0.2084</v>
      </c>
      <c r="DK393">
        <v>1.4078999999999999</v>
      </c>
      <c r="DL393">
        <v>0.50460000000000005</v>
      </c>
      <c r="DM393">
        <v>1.3294000000000001</v>
      </c>
      <c r="DN393">
        <v>1.2020999999999999</v>
      </c>
      <c r="DO393">
        <v>-0.57840000000000003</v>
      </c>
      <c r="DP393">
        <v>-0.84389999999999998</v>
      </c>
      <c r="DQ393">
        <v>0.47139999999999999</v>
      </c>
      <c r="DR393">
        <v>1.9062000000000001</v>
      </c>
      <c r="DS393">
        <v>1.4793000000000001</v>
      </c>
      <c r="DT393">
        <v>0.35299999999999998</v>
      </c>
      <c r="DU393">
        <v>8.3599999999999994E-2</v>
      </c>
      <c r="DV393">
        <v>1.2383</v>
      </c>
      <c r="DW393">
        <v>2.0392000000000001</v>
      </c>
      <c r="DX393">
        <v>0.35270000000000001</v>
      </c>
      <c r="DY393">
        <v>-0.4471</v>
      </c>
      <c r="DZ393">
        <v>-0.1076</v>
      </c>
      <c r="EA393">
        <v>0.99119999999999997</v>
      </c>
      <c r="EB393">
        <v>2.4740000000000002</v>
      </c>
      <c r="EC393">
        <v>1.6129</v>
      </c>
      <c r="ED393">
        <v>1.462</v>
      </c>
      <c r="EE393">
        <v>1.7176</v>
      </c>
      <c r="EF393">
        <v>0.15620000000000001</v>
      </c>
      <c r="EG393">
        <v>9.0562000000000005</v>
      </c>
      <c r="EH393">
        <v>0.35870000000000002</v>
      </c>
      <c r="EI393">
        <v>1.8227</v>
      </c>
      <c r="EJ393">
        <v>0.4032</v>
      </c>
      <c r="EK393">
        <v>-1.4262999999999999</v>
      </c>
      <c r="EL393">
        <v>1.2739</v>
      </c>
      <c r="EM393">
        <v>0.34939999999999999</v>
      </c>
      <c r="EN393">
        <v>1.2528000000000001</v>
      </c>
      <c r="EO393">
        <v>1.5615999999999999</v>
      </c>
      <c r="EP393">
        <v>0.6179</v>
      </c>
      <c r="EQ393">
        <v>0</v>
      </c>
      <c r="ER393">
        <v>1.2681</v>
      </c>
      <c r="ES393">
        <v>0.1011</v>
      </c>
      <c r="ET393">
        <v>-1.1764999999999999</v>
      </c>
      <c r="EU393">
        <v>0.69289999999999996</v>
      </c>
      <c r="EV393">
        <v>-0.1089</v>
      </c>
      <c r="EW393">
        <v>0.51359999999999995</v>
      </c>
      <c r="EX393">
        <v>5.1978</v>
      </c>
      <c r="EY393">
        <v>1.3599000000000001</v>
      </c>
      <c r="EZ393">
        <v>2.1276999999999999</v>
      </c>
      <c r="FA393">
        <v>1.7147999999999999</v>
      </c>
      <c r="FB393">
        <v>1.2079</v>
      </c>
      <c r="FC393">
        <v>1.6393</v>
      </c>
      <c r="FD393">
        <v>0.44440000000000002</v>
      </c>
      <c r="FE393">
        <v>0.44440000000000002</v>
      </c>
      <c r="FF393">
        <v>0.21010000000000001</v>
      </c>
      <c r="FG393">
        <v>-99.787400000000005</v>
      </c>
      <c r="FH393">
        <v>0.8821</v>
      </c>
      <c r="FI393">
        <v>2.4809000000000001</v>
      </c>
      <c r="FJ393">
        <v>1.4924999999999999</v>
      </c>
      <c r="FK393">
        <v>1.5537000000000001</v>
      </c>
      <c r="FL393">
        <v>0.4955</v>
      </c>
      <c r="FM393">
        <v>1.7789999999999999</v>
      </c>
      <c r="FN393">
        <v>0.48170000000000002</v>
      </c>
      <c r="FO393">
        <v>-8.7800000000000003E-2</v>
      </c>
      <c r="FP393">
        <v>0.82189999999999996</v>
      </c>
      <c r="FQ393">
        <v>0.82989999999999997</v>
      </c>
      <c r="FR393">
        <v>1.2336</v>
      </c>
      <c r="FS393">
        <v>-54.609900000000003</v>
      </c>
      <c r="FT393">
        <v>8.7179000000000002</v>
      </c>
      <c r="FU393">
        <v>0</v>
      </c>
      <c r="FV393">
        <v>-0.54949999999999999</v>
      </c>
      <c r="FW393">
        <v>0.39290000000000003</v>
      </c>
      <c r="FX393">
        <v>0.623</v>
      </c>
      <c r="FY393">
        <v>-4.6258999999999997</v>
      </c>
      <c r="FZ393">
        <v>-1.5504</v>
      </c>
      <c r="GA393">
        <v>1.2876000000000001</v>
      </c>
      <c r="GB393">
        <v>-0.66669999999999996</v>
      </c>
      <c r="GC393">
        <v>3.4483000000000001</v>
      </c>
      <c r="GD393">
        <v>1.256</v>
      </c>
      <c r="GE393">
        <v>-8.8024000000000004</v>
      </c>
      <c r="GF393">
        <v>12.7628</v>
      </c>
      <c r="GG393">
        <v>-14.2857</v>
      </c>
      <c r="GH393">
        <v>-2.9621</v>
      </c>
      <c r="GI393">
        <v>3.4146000000000001</v>
      </c>
      <c r="GJ393">
        <v>2.99</v>
      </c>
      <c r="GK393">
        <v>-6.8966000000000003</v>
      </c>
      <c r="GL393">
        <v>-0.90510000000000002</v>
      </c>
      <c r="GM393">
        <v>1.9933999999999998</v>
      </c>
      <c r="GN393">
        <v>12.916700000000001</v>
      </c>
      <c r="GO393">
        <v>12.5</v>
      </c>
      <c r="GP393">
        <v>-19.428599999999999</v>
      </c>
      <c r="GQ393">
        <v>-12.5</v>
      </c>
      <c r="GR393">
        <v>0</v>
      </c>
      <c r="GS393">
        <v>0</v>
      </c>
      <c r="GT393" s="1"/>
      <c r="GU393" s="1"/>
      <c r="GV393" s="1"/>
      <c r="GW393" s="1"/>
      <c r="GX393" s="1"/>
      <c r="UW393"/>
    </row>
    <row r="394" spans="1:569" hidden="1">
      <c r="A394" s="4">
        <v>42507</v>
      </c>
      <c r="B394">
        <v>-1.0518000000000001</v>
      </c>
      <c r="C394">
        <v>-1.9611000000000001</v>
      </c>
      <c r="D394">
        <v>-0.25459999999999999</v>
      </c>
      <c r="E394">
        <v>-1.2269000000000001</v>
      </c>
      <c r="F394">
        <v>-1.8014999999999999</v>
      </c>
      <c r="G394">
        <v>-2.5399000000000003</v>
      </c>
      <c r="H394">
        <v>-1.4179999999999999</v>
      </c>
      <c r="I394">
        <v>-2.2795999999999998</v>
      </c>
      <c r="J394">
        <v>-1.7638</v>
      </c>
      <c r="K394">
        <v>-1.9222999999999999</v>
      </c>
      <c r="L394">
        <v>-0.69079999999999997</v>
      </c>
      <c r="M394">
        <v>-2.2061999999999999</v>
      </c>
      <c r="N394">
        <v>-1.2791999999999999</v>
      </c>
      <c r="O394">
        <v>-0.3211</v>
      </c>
      <c r="P394">
        <v>-0.90410000000000001</v>
      </c>
      <c r="Q394">
        <v>-2.2702999999999998</v>
      </c>
      <c r="R394">
        <v>-1.5263</v>
      </c>
      <c r="S394">
        <v>-1.1691</v>
      </c>
      <c r="T394">
        <v>-2.2701000000000002</v>
      </c>
      <c r="U394">
        <v>-0.89570000000000005</v>
      </c>
      <c r="V394">
        <v>-2.0665</v>
      </c>
      <c r="W394">
        <v>-1.2492000000000001</v>
      </c>
      <c r="X394">
        <v>-1.5924</v>
      </c>
      <c r="Y394">
        <v>-1.2309000000000001</v>
      </c>
      <c r="Z394">
        <v>-2.4407000000000001</v>
      </c>
      <c r="AA394">
        <v>-2.1846999999999999</v>
      </c>
      <c r="AB394">
        <v>-1.4431</v>
      </c>
      <c r="AC394">
        <v>-2.0695999999999999</v>
      </c>
      <c r="AD394">
        <v>-1.4647999999999999</v>
      </c>
      <c r="AE394">
        <v>-2.4171</v>
      </c>
      <c r="AF394">
        <v>-1.1520999999999999</v>
      </c>
      <c r="AG394">
        <v>-0.626</v>
      </c>
      <c r="AH394">
        <v>-0.91979999999999995</v>
      </c>
      <c r="AI394">
        <v>-1.3033000000000001</v>
      </c>
      <c r="AJ394">
        <v>-2.6837</v>
      </c>
      <c r="AK394">
        <v>-1.1476</v>
      </c>
      <c r="AL394">
        <v>-1.5167000000000002</v>
      </c>
      <c r="AM394">
        <v>-2.5063</v>
      </c>
      <c r="AN394">
        <v>-4.0865</v>
      </c>
      <c r="AO394">
        <v>-1.6451</v>
      </c>
      <c r="AP394">
        <v>-2.3504</v>
      </c>
      <c r="AQ394">
        <v>-1.4213</v>
      </c>
      <c r="AR394">
        <v>-1.5468</v>
      </c>
      <c r="AS394">
        <v>-1.4452</v>
      </c>
      <c r="AT394">
        <v>-1.8607</v>
      </c>
      <c r="AU394">
        <v>7.4700000000000003E-2</v>
      </c>
      <c r="AV394">
        <v>-1.875</v>
      </c>
      <c r="AW394">
        <v>-1.3448</v>
      </c>
      <c r="AX394">
        <v>-1.2707999999999999</v>
      </c>
      <c r="AY394">
        <v>-2.9003000000000001</v>
      </c>
      <c r="AZ394">
        <v>-2.2984999999999998</v>
      </c>
      <c r="BA394">
        <v>-1.94</v>
      </c>
      <c r="BB394">
        <v>-2.8364000000000003</v>
      </c>
      <c r="BC394">
        <v>-2.2431999999999999</v>
      </c>
      <c r="BD394">
        <v>-2.3304</v>
      </c>
      <c r="BE394">
        <v>-1.7002000000000002</v>
      </c>
      <c r="BF394">
        <v>-2.2816000000000001</v>
      </c>
      <c r="BG394">
        <v>-2.2119</v>
      </c>
      <c r="BH394">
        <v>-1.1307</v>
      </c>
      <c r="BI394">
        <v>-1.9285000000000001</v>
      </c>
      <c r="BJ394">
        <v>-2.5949</v>
      </c>
      <c r="BK394">
        <v>-1.2153</v>
      </c>
      <c r="BL394">
        <v>-1.8298000000000001</v>
      </c>
      <c r="BM394">
        <v>-2.0381999999999998</v>
      </c>
      <c r="BN394">
        <v>-2.3300999999999998</v>
      </c>
      <c r="BO394">
        <v>-2.5385</v>
      </c>
      <c r="BP394">
        <v>-1.7496</v>
      </c>
      <c r="BQ394">
        <v>-2.0352000000000001</v>
      </c>
      <c r="BR394">
        <v>-2.2970000000000002</v>
      </c>
      <c r="BS394">
        <v>-1.8368</v>
      </c>
      <c r="BT394">
        <v>-1.6072</v>
      </c>
      <c r="BU394">
        <v>-2.6301999999999999</v>
      </c>
      <c r="BV394">
        <v>0</v>
      </c>
      <c r="BW394">
        <v>-2.1545999999999998</v>
      </c>
      <c r="BX394">
        <v>-0.46300000000000002</v>
      </c>
      <c r="BY394">
        <v>-1.1706000000000001</v>
      </c>
      <c r="BZ394">
        <v>-2.8203</v>
      </c>
      <c r="CA394">
        <v>-1.4493</v>
      </c>
      <c r="CB394">
        <v>-0.84389999999999998</v>
      </c>
      <c r="CC394">
        <v>-1.4544999999999999</v>
      </c>
      <c r="CD394">
        <v>-2.0520999999999998</v>
      </c>
      <c r="CE394">
        <v>-1.7444999999999999</v>
      </c>
      <c r="CF394">
        <v>-1.9043000000000001</v>
      </c>
      <c r="CG394">
        <v>-0.94969999999999999</v>
      </c>
      <c r="CH394">
        <v>-2.1827999999999999</v>
      </c>
      <c r="CI394">
        <v>-2.3363999999999998</v>
      </c>
      <c r="CJ394">
        <v>-1.3811</v>
      </c>
      <c r="CK394">
        <v>-1.7498</v>
      </c>
      <c r="CL394">
        <v>-2.1198000000000001</v>
      </c>
      <c r="CM394">
        <v>2.86E-2</v>
      </c>
      <c r="CN394">
        <v>-1.1718999999999999</v>
      </c>
      <c r="CO394">
        <v>-2.7879</v>
      </c>
      <c r="CP394">
        <v>-2.4571000000000001</v>
      </c>
      <c r="CQ394">
        <v>-1.4357</v>
      </c>
      <c r="CR394">
        <v>-1.9123999999999999</v>
      </c>
      <c r="CS394">
        <v>-8.5500000000000007E-2</v>
      </c>
      <c r="CT394">
        <v>-2.3624000000000001</v>
      </c>
      <c r="CU394">
        <v>-2.5989</v>
      </c>
      <c r="CV394">
        <v>-2.6112000000000002</v>
      </c>
      <c r="CW394">
        <v>-3.5066000000000002</v>
      </c>
      <c r="CX394">
        <v>-1.4307000000000001</v>
      </c>
      <c r="CY394">
        <v>-2.7319</v>
      </c>
      <c r="CZ394">
        <v>-1.9903</v>
      </c>
      <c r="DA394">
        <v>-3.3298000000000001</v>
      </c>
      <c r="DB394">
        <v>-2.4416000000000002</v>
      </c>
      <c r="DC394">
        <v>-1.4064999999999999</v>
      </c>
      <c r="DD394">
        <v>-3.4874999999999998</v>
      </c>
      <c r="DE394">
        <v>-1.2777000000000001</v>
      </c>
      <c r="DF394">
        <v>-2.7496</v>
      </c>
      <c r="DG394">
        <v>-0.3241</v>
      </c>
      <c r="DH394">
        <v>-1.9552</v>
      </c>
      <c r="DI394">
        <v>-0.57089999999999996</v>
      </c>
      <c r="DJ394">
        <v>-1.9546999999999999</v>
      </c>
      <c r="DK394">
        <v>-3.1850000000000001</v>
      </c>
      <c r="DL394">
        <v>-1.1436999999999999</v>
      </c>
      <c r="DM394">
        <v>-1.9436</v>
      </c>
      <c r="DN394">
        <v>-1.0392999999999999</v>
      </c>
      <c r="DO394">
        <v>-0.19389999999999999</v>
      </c>
      <c r="DP394">
        <v>-2.0289999999999999</v>
      </c>
      <c r="DQ394">
        <v>0.13400000000000001</v>
      </c>
      <c r="DR394">
        <v>-3.3094000000000001</v>
      </c>
      <c r="DS394">
        <v>-2.879</v>
      </c>
      <c r="DT394">
        <v>-1.9095</v>
      </c>
      <c r="DU394">
        <v>-2.6734</v>
      </c>
      <c r="DV394">
        <v>-3.4771999999999998</v>
      </c>
      <c r="DW394">
        <v>-1.9184999999999999</v>
      </c>
      <c r="DX394">
        <v>-0.87870000000000004</v>
      </c>
      <c r="DY394">
        <v>-1.5968</v>
      </c>
      <c r="DZ394">
        <v>-3.2309999999999999</v>
      </c>
      <c r="EA394">
        <v>-2.6172</v>
      </c>
      <c r="EB394">
        <v>-2.1600999999999999</v>
      </c>
      <c r="EC394">
        <v>-3.4920999999999998</v>
      </c>
      <c r="ED394">
        <v>-4.4188000000000001</v>
      </c>
      <c r="EE394">
        <v>-3.3302</v>
      </c>
      <c r="EF394">
        <v>-3.2770000000000001</v>
      </c>
      <c r="EG394">
        <v>-5.2026000000000003</v>
      </c>
      <c r="EH394">
        <v>-2.9491000000000001</v>
      </c>
      <c r="EI394">
        <v>-3.0106000000000002</v>
      </c>
      <c r="EJ394">
        <v>-0.60240000000000005</v>
      </c>
      <c r="EK394">
        <v>-2.5188000000000001</v>
      </c>
      <c r="EL394">
        <v>-3.4590999999999998</v>
      </c>
      <c r="EM394">
        <v>-0.4178</v>
      </c>
      <c r="EN394">
        <v>-2.4744999999999999</v>
      </c>
      <c r="EO394">
        <v>-2.1467999999999998</v>
      </c>
      <c r="EP394">
        <v>-2.1494</v>
      </c>
      <c r="EQ394">
        <v>-0.80059999999999998</v>
      </c>
      <c r="ER394">
        <v>-3.0411000000000001</v>
      </c>
      <c r="ES394">
        <v>-2.2222</v>
      </c>
      <c r="ET394">
        <v>-3.2967</v>
      </c>
      <c r="EU394">
        <v>-2.3656000000000001</v>
      </c>
      <c r="EV394">
        <v>-1.0905</v>
      </c>
      <c r="EW394">
        <v>-2.4087999999999998</v>
      </c>
      <c r="EX394">
        <v>-2.5361000000000002</v>
      </c>
      <c r="EY394">
        <v>-4.7405999999999997</v>
      </c>
      <c r="EZ394">
        <v>-3.9007000000000001</v>
      </c>
      <c r="FA394">
        <v>-2.9281000000000001</v>
      </c>
      <c r="FB394">
        <v>-1.5345</v>
      </c>
      <c r="FC394">
        <v>-8.2257999999999996</v>
      </c>
      <c r="FD394">
        <v>-1.3273999999999999</v>
      </c>
      <c r="FE394">
        <v>-1.9174</v>
      </c>
      <c r="FF394">
        <v>-1.4675</v>
      </c>
      <c r="FG394">
        <v>-99.787400000000005</v>
      </c>
      <c r="FH394">
        <v>-1.0334000000000001</v>
      </c>
      <c r="FI394">
        <v>-1.1173</v>
      </c>
      <c r="FJ394">
        <v>0.60160000000000002</v>
      </c>
      <c r="FK394">
        <v>-4.8678999999999997</v>
      </c>
      <c r="FL394">
        <v>-3.4510999999999998</v>
      </c>
      <c r="FM394">
        <v>-0.44850000000000001</v>
      </c>
      <c r="FN394">
        <v>-0.55789999999999995</v>
      </c>
      <c r="FO394">
        <v>-1.5817000000000001</v>
      </c>
      <c r="FP394">
        <v>-3.3513999999999999</v>
      </c>
      <c r="FQ394">
        <v>3.7037</v>
      </c>
      <c r="FR394">
        <v>-0.45700000000000002</v>
      </c>
      <c r="FS394">
        <v>-54.609900000000003</v>
      </c>
      <c r="FT394">
        <v>-6.1321000000000003</v>
      </c>
      <c r="FU394">
        <v>0</v>
      </c>
      <c r="FV394">
        <v>-2.2099000000000002</v>
      </c>
      <c r="FW394">
        <v>-0.39140000000000003</v>
      </c>
      <c r="FX394">
        <v>2.1175999999999999</v>
      </c>
      <c r="FY394">
        <v>-4.6258999999999997</v>
      </c>
      <c r="FZ394">
        <v>-1.5504</v>
      </c>
      <c r="GA394">
        <v>-2.7542</v>
      </c>
      <c r="GB394">
        <v>0.67110000000000003</v>
      </c>
      <c r="GC394">
        <v>-4.6666999999999996</v>
      </c>
      <c r="GD394">
        <v>-1.2404999999999999</v>
      </c>
      <c r="GE394">
        <v>2.8548</v>
      </c>
      <c r="GF394">
        <v>12.7628</v>
      </c>
      <c r="GG394">
        <v>-14.2857</v>
      </c>
      <c r="GH394">
        <v>-3.0300000000000001E-2</v>
      </c>
      <c r="GI394">
        <v>-3.7736000000000001</v>
      </c>
      <c r="GJ394">
        <v>2.99</v>
      </c>
      <c r="GK394">
        <v>0</v>
      </c>
      <c r="GL394">
        <v>-0.90510000000000002</v>
      </c>
      <c r="GM394">
        <v>-0.32569999999999999</v>
      </c>
      <c r="GN394">
        <v>12.916700000000001</v>
      </c>
      <c r="GO394">
        <v>12.5</v>
      </c>
      <c r="GP394">
        <v>-0.70920000000000005</v>
      </c>
      <c r="GQ394">
        <v>0</v>
      </c>
      <c r="GR394">
        <v>0</v>
      </c>
      <c r="GS394">
        <v>22.968800000000002</v>
      </c>
      <c r="GT394" s="1"/>
      <c r="GU394" s="1"/>
      <c r="GV394" s="1"/>
      <c r="GW394" s="1"/>
      <c r="GX394" s="1"/>
      <c r="UW394"/>
    </row>
    <row r="395" spans="1:569" hidden="1">
      <c r="A395" s="4">
        <v>42508</v>
      </c>
      <c r="B395">
        <v>-0.76880000000000004</v>
      </c>
      <c r="C395">
        <v>-1.0128999999999999</v>
      </c>
      <c r="D395">
        <v>0.41060000000000002</v>
      </c>
      <c r="E395">
        <v>-1.3473999999999999</v>
      </c>
      <c r="F395">
        <v>-7.8899999999999998E-2</v>
      </c>
      <c r="G395">
        <v>-1.7116</v>
      </c>
      <c r="H395">
        <v>-3.1419999999999999</v>
      </c>
      <c r="I395">
        <v>-0.67490000000000006</v>
      </c>
      <c r="J395">
        <v>-1.3507</v>
      </c>
      <c r="K395">
        <v>-1.9390000000000001</v>
      </c>
      <c r="L395">
        <v>-0.75600000000000001</v>
      </c>
      <c r="M395">
        <v>-2.6080000000000001</v>
      </c>
      <c r="N395">
        <v>-1.4916</v>
      </c>
      <c r="O395">
        <v>-2.4081999999999999</v>
      </c>
      <c r="P395">
        <v>-0.74939999999999996</v>
      </c>
      <c r="Q395">
        <v>-0.33889999999999998</v>
      </c>
      <c r="R395">
        <v>-0.57989999999999997</v>
      </c>
      <c r="S395">
        <v>-2.0928</v>
      </c>
      <c r="T395">
        <v>-3.1269</v>
      </c>
      <c r="U395">
        <v>-3.1633</v>
      </c>
      <c r="V395">
        <v>-0.96779999999999999</v>
      </c>
      <c r="W395">
        <v>-1.9237</v>
      </c>
      <c r="X395">
        <v>-0.96660000000000001</v>
      </c>
      <c r="Y395">
        <v>-1.0523</v>
      </c>
      <c r="Z395">
        <v>-1.5426</v>
      </c>
      <c r="AA395">
        <v>-1.5282</v>
      </c>
      <c r="AB395">
        <v>-0.90439999999999998</v>
      </c>
      <c r="AC395">
        <v>-1.0281</v>
      </c>
      <c r="AD395">
        <v>-0.1101</v>
      </c>
      <c r="AE395">
        <v>-1.2875000000000001</v>
      </c>
      <c r="AF395">
        <v>-0.55940000000000001</v>
      </c>
      <c r="AG395">
        <v>-2.0472000000000001</v>
      </c>
      <c r="AH395">
        <v>-2.9177999999999997</v>
      </c>
      <c r="AI395">
        <v>-1.0504</v>
      </c>
      <c r="AJ395">
        <v>-1.7290000000000001</v>
      </c>
      <c r="AK395">
        <v>-0.76339999999999997</v>
      </c>
      <c r="AL395">
        <v>-2.6694</v>
      </c>
      <c r="AM395">
        <v>-1.7191999999999998</v>
      </c>
      <c r="AN395">
        <v>-2.1840000000000002</v>
      </c>
      <c r="AO395">
        <v>-1.732</v>
      </c>
      <c r="AP395">
        <v>-2.4695</v>
      </c>
      <c r="AQ395">
        <v>-1.1153</v>
      </c>
      <c r="AR395">
        <v>-0.11899999999999999</v>
      </c>
      <c r="AS395">
        <v>-1.5792000000000002</v>
      </c>
      <c r="AT395">
        <v>-0.42809999999999998</v>
      </c>
      <c r="AU395">
        <v>-0.14929999999999999</v>
      </c>
      <c r="AV395">
        <v>-2.6893000000000002</v>
      </c>
      <c r="AW395">
        <v>0.61770000000000003</v>
      </c>
      <c r="AX395">
        <v>-1.1386000000000001</v>
      </c>
      <c r="AY395">
        <v>-0.1037</v>
      </c>
      <c r="AZ395">
        <v>-0.53320000000000001</v>
      </c>
      <c r="BA395">
        <v>-1.1671</v>
      </c>
      <c r="BB395">
        <v>-1.1540999999999999</v>
      </c>
      <c r="BC395">
        <v>-1.6294999999999999</v>
      </c>
      <c r="BD395">
        <v>-1.5669999999999999</v>
      </c>
      <c r="BE395">
        <v>-2.044</v>
      </c>
      <c r="BF395">
        <v>-0.60040000000000004</v>
      </c>
      <c r="BG395">
        <v>-1.1633</v>
      </c>
      <c r="BH395">
        <v>-1.3938999999999999</v>
      </c>
      <c r="BI395">
        <v>-0.20480000000000001</v>
      </c>
      <c r="BJ395">
        <v>-1.1189</v>
      </c>
      <c r="BK395">
        <v>-1.7685999999999999</v>
      </c>
      <c r="BL395">
        <v>-0.3664</v>
      </c>
      <c r="BM395">
        <v>-0.2727</v>
      </c>
      <c r="BN395">
        <v>-0.89459999999999995</v>
      </c>
      <c r="BO395">
        <v>-2.9203000000000001</v>
      </c>
      <c r="BP395">
        <v>-1.1476</v>
      </c>
      <c r="BQ395">
        <v>-0.47210000000000002</v>
      </c>
      <c r="BR395">
        <v>-0.99839999999999995</v>
      </c>
      <c r="BS395">
        <v>-0.75570000000000004</v>
      </c>
      <c r="BT395">
        <v>-0.51049999999999995</v>
      </c>
      <c r="BU395">
        <v>-1.8187</v>
      </c>
      <c r="BV395">
        <v>-1.3033000000000001</v>
      </c>
      <c r="BW395">
        <v>-1.484</v>
      </c>
      <c r="BX395">
        <v>-0.99670000000000003</v>
      </c>
      <c r="BY395">
        <v>-2.3689</v>
      </c>
      <c r="BZ395">
        <v>-1.9182999999999999</v>
      </c>
      <c r="CA395">
        <v>-1.6934</v>
      </c>
      <c r="CB395">
        <v>-1.1348</v>
      </c>
      <c r="CC395">
        <v>-1.2123999999999999</v>
      </c>
      <c r="CD395">
        <v>-2.0145</v>
      </c>
      <c r="CE395">
        <v>-1.2032</v>
      </c>
      <c r="CF395">
        <v>-2.1307</v>
      </c>
      <c r="CG395">
        <v>-1.5455000000000001</v>
      </c>
      <c r="CH395">
        <v>-2.2692999999999999</v>
      </c>
      <c r="CI395">
        <v>0.60899999999999999</v>
      </c>
      <c r="CJ395">
        <v>-1.8672</v>
      </c>
      <c r="CK395">
        <v>-2.1107999999999998</v>
      </c>
      <c r="CL395">
        <v>-2.8249</v>
      </c>
      <c r="CM395">
        <v>-1.571</v>
      </c>
      <c r="CN395">
        <v>-2.1244999999999998</v>
      </c>
      <c r="CO395">
        <v>-1.4963</v>
      </c>
      <c r="CP395">
        <v>-1.8536000000000001</v>
      </c>
      <c r="CQ395">
        <v>-0.56999999999999995</v>
      </c>
      <c r="CR395">
        <v>-0.38990000000000002</v>
      </c>
      <c r="CS395">
        <v>1.1121000000000001</v>
      </c>
      <c r="CT395">
        <v>-1.6233</v>
      </c>
      <c r="CU395">
        <v>-2.7842000000000002</v>
      </c>
      <c r="CV395">
        <v>-1.6794</v>
      </c>
      <c r="CW395">
        <v>-0.6694</v>
      </c>
      <c r="CX395">
        <v>-1.2987</v>
      </c>
      <c r="CY395">
        <v>-0.93620000000000003</v>
      </c>
      <c r="CZ395">
        <v>-2.6497999999999999</v>
      </c>
      <c r="DA395">
        <v>-2.4443999999999999</v>
      </c>
      <c r="DB395">
        <v>-1.1970000000000001</v>
      </c>
      <c r="DC395">
        <v>-0.214</v>
      </c>
      <c r="DD395">
        <v>-1.7675000000000001</v>
      </c>
      <c r="DE395">
        <v>5.2632000000000003</v>
      </c>
      <c r="DF395">
        <v>-1.4384999999999999</v>
      </c>
      <c r="DG395">
        <v>-1.0298</v>
      </c>
      <c r="DH395">
        <v>-2.2492999999999999</v>
      </c>
      <c r="DI395">
        <v>-1.6364999999999998</v>
      </c>
      <c r="DJ395">
        <v>-1.3573999999999999</v>
      </c>
      <c r="DK395">
        <v>-1.5605</v>
      </c>
      <c r="DL395">
        <v>-1.3826000000000001</v>
      </c>
      <c r="DM395">
        <v>-0.89200000000000002</v>
      </c>
      <c r="DN395">
        <v>2.5506000000000002</v>
      </c>
      <c r="DO395">
        <v>-1.6839</v>
      </c>
      <c r="DP395">
        <v>-0.88759999999999994</v>
      </c>
      <c r="DQ395">
        <v>0.26769999999999999</v>
      </c>
      <c r="DR395">
        <v>-1.2897000000000001</v>
      </c>
      <c r="DS395">
        <v>-1.5009000000000001</v>
      </c>
      <c r="DT395">
        <v>-1.5369000000000002</v>
      </c>
      <c r="DU395">
        <v>-0.68669999999999998</v>
      </c>
      <c r="DV395">
        <v>-0.92320000000000002</v>
      </c>
      <c r="DW395">
        <v>-2.4449999999999998</v>
      </c>
      <c r="DX395">
        <v>-1.4184000000000001</v>
      </c>
      <c r="DY395">
        <v>-2.8397999999999999</v>
      </c>
      <c r="DZ395">
        <v>-0.94599999999999995</v>
      </c>
      <c r="EA395">
        <v>-2.3515999999999999</v>
      </c>
      <c r="EB395">
        <v>-0.3896</v>
      </c>
      <c r="EC395">
        <v>-1.0808</v>
      </c>
      <c r="ED395">
        <v>-1.7084999999999999</v>
      </c>
      <c r="EE395">
        <v>-0.67930000000000001</v>
      </c>
      <c r="EF395">
        <v>-0.10929999999999999</v>
      </c>
      <c r="EG395">
        <v>5.28E-2</v>
      </c>
      <c r="EH395">
        <v>-1.3812</v>
      </c>
      <c r="EI395">
        <v>-0.33560000000000001</v>
      </c>
      <c r="EJ395">
        <v>-2.0202</v>
      </c>
      <c r="EK395">
        <v>-2.8037000000000001</v>
      </c>
      <c r="EL395">
        <v>-1.1400999999999999</v>
      </c>
      <c r="EM395">
        <v>-6.9900000000000004E-2</v>
      </c>
      <c r="EN395">
        <v>0.29849999999999999</v>
      </c>
      <c r="EO395">
        <v>-1.4337</v>
      </c>
      <c r="EP395">
        <v>0.94140000000000001</v>
      </c>
      <c r="EQ395">
        <v>-1.4674</v>
      </c>
      <c r="ER395">
        <v>-2.3984999999999999</v>
      </c>
      <c r="ES395">
        <v>0</v>
      </c>
      <c r="ET395">
        <v>-3.0303</v>
      </c>
      <c r="EU395">
        <v>-0.52859999999999996</v>
      </c>
      <c r="EV395">
        <v>-2.5358000000000001</v>
      </c>
      <c r="EW395">
        <v>-2.0194000000000001</v>
      </c>
      <c r="EX395">
        <v>-0.314</v>
      </c>
      <c r="EY395">
        <v>1.5023</v>
      </c>
      <c r="EZ395">
        <v>-2.7675000000000001</v>
      </c>
      <c r="FA395">
        <v>-3.0165000000000002</v>
      </c>
      <c r="FB395">
        <v>-1.7316</v>
      </c>
      <c r="FC395">
        <v>-4.6573000000000002</v>
      </c>
      <c r="FD395">
        <v>6.7264999999999997</v>
      </c>
      <c r="FE395">
        <v>-1.8045</v>
      </c>
      <c r="FF395">
        <v>-2.1276999999999999</v>
      </c>
      <c r="FG395">
        <v>-99.787400000000005</v>
      </c>
      <c r="FH395">
        <v>-0.64259999999999995</v>
      </c>
      <c r="FI395">
        <v>-2.4481999999999999</v>
      </c>
      <c r="FJ395">
        <v>0</v>
      </c>
      <c r="FK395">
        <v>-1.0234000000000001</v>
      </c>
      <c r="FL395">
        <v>0.34039999999999998</v>
      </c>
      <c r="FM395">
        <v>-2.9685000000000001</v>
      </c>
      <c r="FN395">
        <v>0.98180000000000001</v>
      </c>
      <c r="FO395">
        <v>0.17860000000000001</v>
      </c>
      <c r="FP395">
        <v>-3.8425000000000002</v>
      </c>
      <c r="FQ395">
        <v>3.7037</v>
      </c>
      <c r="FR395">
        <v>-2.5249000000000001</v>
      </c>
      <c r="FS395">
        <v>-54.609900000000003</v>
      </c>
      <c r="FT395">
        <v>4.9748999999999999</v>
      </c>
      <c r="FU395">
        <v>0</v>
      </c>
      <c r="FV395">
        <v>-3.2957000000000001</v>
      </c>
      <c r="FW395">
        <v>-2.9470000000000001</v>
      </c>
      <c r="FX395">
        <v>-0.46079999999999999</v>
      </c>
      <c r="FY395">
        <v>-4.6258999999999997</v>
      </c>
      <c r="FZ395">
        <v>-1.5504</v>
      </c>
      <c r="GA395">
        <v>0.87150000000000005</v>
      </c>
      <c r="GB395">
        <v>-0.66669999999999996</v>
      </c>
      <c r="GC395">
        <v>-4.6666999999999996</v>
      </c>
      <c r="GD395">
        <v>-1.2404999999999999</v>
      </c>
      <c r="GE395">
        <v>1.0210999999999999</v>
      </c>
      <c r="GF395">
        <v>12.7628</v>
      </c>
      <c r="GG395">
        <v>-14.2857</v>
      </c>
      <c r="GH395">
        <v>-3.0300000000000001E-2</v>
      </c>
      <c r="GI395">
        <v>-1.4706000000000001</v>
      </c>
      <c r="GJ395">
        <v>2.99</v>
      </c>
      <c r="GK395">
        <v>0</v>
      </c>
      <c r="GL395">
        <v>-0.90510000000000002</v>
      </c>
      <c r="GM395">
        <v>-2.6143999999999998</v>
      </c>
      <c r="GN395">
        <v>12.916700000000001</v>
      </c>
      <c r="GO395">
        <v>12.5</v>
      </c>
      <c r="GP395">
        <v>0</v>
      </c>
      <c r="GQ395">
        <v>0</v>
      </c>
      <c r="GR395">
        <v>0</v>
      </c>
      <c r="GS395">
        <v>22.968800000000002</v>
      </c>
      <c r="GT395" s="1"/>
      <c r="GU395" s="1"/>
      <c r="GV395" s="1"/>
      <c r="GW395" s="1"/>
      <c r="GX395" s="1"/>
      <c r="UW395"/>
    </row>
    <row r="396" spans="1:569" hidden="1">
      <c r="A396" s="4">
        <v>42509</v>
      </c>
      <c r="B396">
        <v>-0.74609999999999999</v>
      </c>
      <c r="C396">
        <v>0.18609999999999999</v>
      </c>
      <c r="D396">
        <v>-1.0609</v>
      </c>
      <c r="E396">
        <v>-0.72560000000000002</v>
      </c>
      <c r="F396">
        <v>0.29239999999999999</v>
      </c>
      <c r="G396">
        <v>-1.5838000000000001</v>
      </c>
      <c r="H396">
        <v>-1.3841000000000001</v>
      </c>
      <c r="I396">
        <v>-1.2999000000000001</v>
      </c>
      <c r="J396">
        <v>-1.4022000000000001</v>
      </c>
      <c r="K396">
        <v>-0.92989999999999995</v>
      </c>
      <c r="L396">
        <v>-1.0259</v>
      </c>
      <c r="M396">
        <v>-2.99</v>
      </c>
      <c r="N396">
        <v>-0.71889999999999998</v>
      </c>
      <c r="O396">
        <v>-2.7819000000000003</v>
      </c>
      <c r="P396">
        <v>-0.4924</v>
      </c>
      <c r="Q396">
        <v>-0.98429999999999995</v>
      </c>
      <c r="R396">
        <v>-0.80600000000000005</v>
      </c>
      <c r="S396">
        <v>0.4647</v>
      </c>
      <c r="T396">
        <v>-0.83</v>
      </c>
      <c r="U396">
        <v>-2.2667000000000002</v>
      </c>
      <c r="V396">
        <v>-0.59279999999999999</v>
      </c>
      <c r="W396">
        <v>-1.2259</v>
      </c>
      <c r="X396">
        <v>-1.5790999999999999</v>
      </c>
      <c r="Y396">
        <v>-1.2035</v>
      </c>
      <c r="Z396">
        <v>-0.48209999999999997</v>
      </c>
      <c r="AA396">
        <v>-2.6499999999999999E-2</v>
      </c>
      <c r="AB396">
        <v>-0.52149999999999996</v>
      </c>
      <c r="AC396">
        <v>-1.5438000000000001</v>
      </c>
      <c r="AD396">
        <v>-0.67520000000000002</v>
      </c>
      <c r="AE396">
        <v>-0.27150000000000002</v>
      </c>
      <c r="AF396">
        <v>-1.9807999999999999</v>
      </c>
      <c r="AG396">
        <v>0</v>
      </c>
      <c r="AH396">
        <v>-0.73770000000000002</v>
      </c>
      <c r="AI396">
        <v>-1.1222000000000001</v>
      </c>
      <c r="AJ396">
        <v>-1.3363</v>
      </c>
      <c r="AK396">
        <v>-0.22439999999999999</v>
      </c>
      <c r="AL396">
        <v>-1.4767999999999999</v>
      </c>
      <c r="AM396">
        <v>-0.8337</v>
      </c>
      <c r="AN396">
        <v>-0.54900000000000004</v>
      </c>
      <c r="AO396">
        <v>-0.96689999999999998</v>
      </c>
      <c r="AP396">
        <v>-1.0577000000000001</v>
      </c>
      <c r="AQ396">
        <v>-1.6505999999999998</v>
      </c>
      <c r="AR396">
        <v>-1.081</v>
      </c>
      <c r="AS396">
        <v>0.22919999999999999</v>
      </c>
      <c r="AT396">
        <v>-1.3206</v>
      </c>
      <c r="AU396">
        <v>-1.6442000000000001</v>
      </c>
      <c r="AV396">
        <v>0.5091</v>
      </c>
      <c r="AW396">
        <v>-2.4344000000000001</v>
      </c>
      <c r="AX396">
        <v>-0.40060000000000001</v>
      </c>
      <c r="AY396">
        <v>0.14530000000000001</v>
      </c>
      <c r="AZ396">
        <v>-2.5228999999999999</v>
      </c>
      <c r="BA396">
        <v>-0.44640000000000002</v>
      </c>
      <c r="BB396">
        <v>0.17860000000000001</v>
      </c>
      <c r="BC396">
        <v>-1.1832</v>
      </c>
      <c r="BD396">
        <v>-1.7366000000000001</v>
      </c>
      <c r="BE396">
        <v>-0.88280000000000003</v>
      </c>
      <c r="BF396">
        <v>-0.83220000000000005</v>
      </c>
      <c r="BG396">
        <v>-1.2205999999999999</v>
      </c>
      <c r="BH396">
        <v>-1.2685999999999999</v>
      </c>
      <c r="BI396">
        <v>-0.94420000000000004</v>
      </c>
      <c r="BJ396">
        <v>-7.1665999999999999</v>
      </c>
      <c r="BK396">
        <v>-2.1135000000000002</v>
      </c>
      <c r="BL396">
        <v>-1.0872999999999999</v>
      </c>
      <c r="BM396">
        <v>-1.1647000000000001</v>
      </c>
      <c r="BN396">
        <v>-1.8656000000000001</v>
      </c>
      <c r="BO396">
        <v>-3.3740000000000001</v>
      </c>
      <c r="BP396">
        <v>-0.68049999999999999</v>
      </c>
      <c r="BQ396">
        <v>-1.4231</v>
      </c>
      <c r="BR396">
        <v>-1.3663000000000001</v>
      </c>
      <c r="BS396">
        <v>-0.83389999999999997</v>
      </c>
      <c r="BT396">
        <v>-1.1288</v>
      </c>
      <c r="BU396">
        <v>-0.46310000000000001</v>
      </c>
      <c r="BV396">
        <v>0.60019999999999996</v>
      </c>
      <c r="BW396">
        <v>-1.1175999999999999</v>
      </c>
      <c r="BX396">
        <v>-0.4027</v>
      </c>
      <c r="BY396">
        <v>-1.3865000000000001</v>
      </c>
      <c r="BZ396">
        <v>-2.3571</v>
      </c>
      <c r="CA396">
        <v>-1.5413000000000001</v>
      </c>
      <c r="CB396">
        <v>0</v>
      </c>
      <c r="CC396">
        <v>-0.69369999999999998</v>
      </c>
      <c r="CD396">
        <v>-3.7829000000000002</v>
      </c>
      <c r="CE396">
        <v>-1.5148999999999999</v>
      </c>
      <c r="CF396">
        <v>-7.1117999999999997</v>
      </c>
      <c r="CG396">
        <v>-0.3488</v>
      </c>
      <c r="CH396">
        <v>-0.6966</v>
      </c>
      <c r="CI396">
        <v>1.2969999999999999</v>
      </c>
      <c r="CJ396">
        <v>-0.68710000000000004</v>
      </c>
      <c r="CK396">
        <v>-0.67390000000000005</v>
      </c>
      <c r="CL396">
        <v>-2.1318000000000001</v>
      </c>
      <c r="CM396">
        <v>-2.3214999999999999</v>
      </c>
      <c r="CN396">
        <v>-1.262</v>
      </c>
      <c r="CO396">
        <v>-0.75949999999999995</v>
      </c>
      <c r="CP396">
        <v>-1.1621999999999999</v>
      </c>
      <c r="CQ396">
        <v>-0.89170000000000005</v>
      </c>
      <c r="CR396">
        <v>5.8700000000000002E-2</v>
      </c>
      <c r="CS396">
        <v>-2.1151</v>
      </c>
      <c r="CT396">
        <v>-0.65380000000000005</v>
      </c>
      <c r="CU396">
        <v>0.35799999999999998</v>
      </c>
      <c r="CV396">
        <v>-0.62929999999999997</v>
      </c>
      <c r="CW396">
        <v>0.19259999999999999</v>
      </c>
      <c r="CX396">
        <v>-2.7090000000000001</v>
      </c>
      <c r="CY396">
        <v>-1.6800999999999999</v>
      </c>
      <c r="CZ396">
        <v>-1.4755</v>
      </c>
      <c r="DA396">
        <v>-4.8975</v>
      </c>
      <c r="DB396">
        <v>-0.88109999999999999</v>
      </c>
      <c r="DC396">
        <v>-7.1499999999999994E-2</v>
      </c>
      <c r="DD396">
        <v>-0.8397</v>
      </c>
      <c r="DE396">
        <v>-3.1966999999999999</v>
      </c>
      <c r="DF396">
        <v>-0.57879999999999998</v>
      </c>
      <c r="DG396">
        <v>0</v>
      </c>
      <c r="DH396">
        <v>-0.15609999999999999</v>
      </c>
      <c r="DI396">
        <v>0.29189999999999999</v>
      </c>
      <c r="DJ396">
        <v>-1.5051000000000001</v>
      </c>
      <c r="DK396">
        <v>-3.4276</v>
      </c>
      <c r="DL396">
        <v>-1.4878</v>
      </c>
      <c r="DM396">
        <v>-1.05</v>
      </c>
      <c r="DN396">
        <v>-0.87780000000000002</v>
      </c>
      <c r="DO396">
        <v>-1.2516</v>
      </c>
      <c r="DP396">
        <v>0</v>
      </c>
      <c r="DQ396">
        <v>0</v>
      </c>
      <c r="DR396">
        <v>-1.7084999999999999</v>
      </c>
      <c r="DS396">
        <v>0.26669999999999999</v>
      </c>
      <c r="DT396">
        <v>-1.0406</v>
      </c>
      <c r="DU396">
        <v>-0.43219999999999997</v>
      </c>
      <c r="DV396">
        <v>-0.20100000000000001</v>
      </c>
      <c r="DW396">
        <v>-3.7593999999999999</v>
      </c>
      <c r="DX396">
        <v>0.71940000000000004</v>
      </c>
      <c r="DY396">
        <v>-0.46970000000000001</v>
      </c>
      <c r="DZ396">
        <v>-2.0411999999999999</v>
      </c>
      <c r="EA396">
        <v>-0.5161</v>
      </c>
      <c r="EB396">
        <v>-1.0429999999999999</v>
      </c>
      <c r="EC396">
        <v>-2.2803</v>
      </c>
      <c r="ED396">
        <v>-1.6360000000000001</v>
      </c>
      <c r="EE396">
        <v>0.34200000000000003</v>
      </c>
      <c r="EF396">
        <v>-0.16339999999999999</v>
      </c>
      <c r="EG396">
        <v>-0.84389999999999998</v>
      </c>
      <c r="EH396">
        <v>-0.56020000000000003</v>
      </c>
      <c r="EI396">
        <v>-0.75760000000000005</v>
      </c>
      <c r="EJ396">
        <v>-0.30930000000000002</v>
      </c>
      <c r="EK396">
        <v>-1.7534000000000001</v>
      </c>
      <c r="EL396">
        <v>-0.98850000000000005</v>
      </c>
      <c r="EM396">
        <v>-0.55979999999999996</v>
      </c>
      <c r="EN396">
        <v>-2.6042000000000001</v>
      </c>
      <c r="EO396">
        <v>-2.3635999999999999</v>
      </c>
      <c r="EP396">
        <v>-1.7617</v>
      </c>
      <c r="EQ396">
        <v>-0.81910000000000005</v>
      </c>
      <c r="ER396">
        <v>-6.2382</v>
      </c>
      <c r="ES396">
        <v>-0.82640000000000002</v>
      </c>
      <c r="ET396">
        <v>-5.5663999999999998</v>
      </c>
      <c r="EU396">
        <v>-1.0185999999999999</v>
      </c>
      <c r="EV396">
        <v>-0.45250000000000001</v>
      </c>
      <c r="EW396">
        <v>-1.9083999999999999</v>
      </c>
      <c r="EX396">
        <v>-1.0801000000000001</v>
      </c>
      <c r="EY396">
        <v>-1.8500999999999999</v>
      </c>
      <c r="EZ396">
        <v>-0.80649999999999999</v>
      </c>
      <c r="FA396">
        <v>-9.4299999999999995E-2</v>
      </c>
      <c r="FB396">
        <v>-0.96919999999999995</v>
      </c>
      <c r="FC396">
        <v>-3.3180000000000001</v>
      </c>
      <c r="FD396">
        <v>-4.5377999999999998</v>
      </c>
      <c r="FE396">
        <v>-1.0720000000000001</v>
      </c>
      <c r="FF396">
        <v>0</v>
      </c>
      <c r="FG396">
        <v>-99.787400000000005</v>
      </c>
      <c r="FH396">
        <v>-2.0209999999999999</v>
      </c>
      <c r="FI396">
        <v>-0.57920000000000005</v>
      </c>
      <c r="FJ396">
        <v>-0.46510000000000001</v>
      </c>
      <c r="FK396">
        <v>-1.3294000000000001</v>
      </c>
      <c r="FL396">
        <v>-1.9508000000000001</v>
      </c>
      <c r="FM396">
        <v>-3.4417</v>
      </c>
      <c r="FN396">
        <v>-0.27779999999999999</v>
      </c>
      <c r="FO396">
        <v>-0.4456</v>
      </c>
      <c r="FP396">
        <v>-1.462</v>
      </c>
      <c r="FQ396">
        <v>3.7037</v>
      </c>
      <c r="FR396">
        <v>-0.23549999999999999</v>
      </c>
      <c r="FS396">
        <v>-54.609900000000003</v>
      </c>
      <c r="FT396">
        <v>-8.5686999999999998</v>
      </c>
      <c r="FU396">
        <v>0</v>
      </c>
      <c r="FV396">
        <v>-0.87629999999999997</v>
      </c>
      <c r="FW396">
        <v>-1.0121</v>
      </c>
      <c r="FX396">
        <v>-1.3338999999999999</v>
      </c>
      <c r="FY396">
        <v>-2.7103999999999999</v>
      </c>
      <c r="FZ396">
        <v>-1.5504</v>
      </c>
      <c r="GA396">
        <v>0.82069999999999999</v>
      </c>
      <c r="GB396">
        <v>2.0133999999999999</v>
      </c>
      <c r="GC396">
        <v>-4.6666999999999996</v>
      </c>
      <c r="GD396">
        <v>-1.2404999999999999</v>
      </c>
      <c r="GE396">
        <v>1.7699</v>
      </c>
      <c r="GF396">
        <v>12.7628</v>
      </c>
      <c r="GG396">
        <v>-14.2857</v>
      </c>
      <c r="GH396">
        <v>5.7268999999999997</v>
      </c>
      <c r="GI396">
        <v>-0.49130000000000001</v>
      </c>
      <c r="GJ396">
        <v>-3.2258</v>
      </c>
      <c r="GK396">
        <v>0</v>
      </c>
      <c r="GL396">
        <v>-16.5397</v>
      </c>
      <c r="GM396">
        <v>1.0066999999999999</v>
      </c>
      <c r="GN396">
        <v>12.916700000000001</v>
      </c>
      <c r="GO396">
        <v>12.5</v>
      </c>
      <c r="GP396">
        <v>7.1429</v>
      </c>
      <c r="GQ396">
        <v>0</v>
      </c>
      <c r="GR396">
        <v>0</v>
      </c>
      <c r="GS396">
        <v>22.968800000000002</v>
      </c>
      <c r="GT396" s="1"/>
      <c r="GU396" s="1"/>
      <c r="GV396" s="1"/>
      <c r="GW396" s="1"/>
      <c r="GX396" s="1"/>
      <c r="UW396"/>
    </row>
    <row r="397" spans="1:569" hidden="1">
      <c r="A397" s="4">
        <v>42510</v>
      </c>
      <c r="B397">
        <v>0.23130000000000001</v>
      </c>
      <c r="C397">
        <v>0.6603</v>
      </c>
      <c r="D397">
        <v>0.43559999999999999</v>
      </c>
      <c r="E397">
        <v>0.68789999999999996</v>
      </c>
      <c r="F397">
        <v>0.56840000000000002</v>
      </c>
      <c r="G397">
        <v>1.0327999999999999</v>
      </c>
      <c r="H397">
        <v>0.21929999999999999</v>
      </c>
      <c r="I397">
        <v>0.9728</v>
      </c>
      <c r="J397">
        <v>0.63019999999999998</v>
      </c>
      <c r="K397">
        <v>1.1435999999999999</v>
      </c>
      <c r="L397">
        <v>-0.14369999999999999</v>
      </c>
      <c r="M397">
        <v>0.23710000000000001</v>
      </c>
      <c r="N397">
        <v>0.58540000000000003</v>
      </c>
      <c r="O397">
        <v>0.54969999999999997</v>
      </c>
      <c r="P397">
        <v>0.3629</v>
      </c>
      <c r="Q397">
        <v>0.68230000000000002</v>
      </c>
      <c r="R397">
        <v>2.2452999999999999</v>
      </c>
      <c r="S397">
        <v>1.0176000000000001</v>
      </c>
      <c r="T397">
        <v>0.248</v>
      </c>
      <c r="U397">
        <v>-0.54569999999999996</v>
      </c>
      <c r="V397">
        <v>1.0314000000000001</v>
      </c>
      <c r="W397">
        <v>0.29139999999999999</v>
      </c>
      <c r="X397">
        <v>1.4262000000000001</v>
      </c>
      <c r="Y397">
        <v>0.62319999999999998</v>
      </c>
      <c r="Z397">
        <v>0.91839999999999999</v>
      </c>
      <c r="AA397">
        <v>1.0747</v>
      </c>
      <c r="AB397">
        <v>1.1358999999999999</v>
      </c>
      <c r="AC397">
        <v>1.6266</v>
      </c>
      <c r="AD397">
        <v>0.41620000000000001</v>
      </c>
      <c r="AE397">
        <v>1.3145</v>
      </c>
      <c r="AF397">
        <v>1.0523</v>
      </c>
      <c r="AG397">
        <v>0.58950000000000002</v>
      </c>
      <c r="AH397">
        <v>-0.38540000000000002</v>
      </c>
      <c r="AI397">
        <v>0.4294</v>
      </c>
      <c r="AJ397">
        <v>-0.33860000000000001</v>
      </c>
      <c r="AK397">
        <v>1.6383000000000001</v>
      </c>
      <c r="AL397">
        <v>0.64239999999999997</v>
      </c>
      <c r="AM397">
        <v>2.0935999999999999</v>
      </c>
      <c r="AN397">
        <v>0.51529999999999998</v>
      </c>
      <c r="AO397">
        <v>1.0271999999999999</v>
      </c>
      <c r="AP397">
        <v>0.74509999999999998</v>
      </c>
      <c r="AQ397">
        <v>0.3916</v>
      </c>
      <c r="AR397">
        <v>0.84989999999999999</v>
      </c>
      <c r="AS397">
        <v>1.6009</v>
      </c>
      <c r="AT397">
        <v>1.0582</v>
      </c>
      <c r="AU397">
        <v>1.2918000000000001</v>
      </c>
      <c r="AV397">
        <v>1.8813</v>
      </c>
      <c r="AW397">
        <v>0.41220000000000001</v>
      </c>
      <c r="AX397">
        <v>0.65359999999999996</v>
      </c>
      <c r="AY397">
        <v>1.1818</v>
      </c>
      <c r="AZ397">
        <v>0.80879999999999996</v>
      </c>
      <c r="BA397">
        <v>0.9113</v>
      </c>
      <c r="BB397">
        <v>2.5366999999999997</v>
      </c>
      <c r="BC397">
        <v>0.20530000000000001</v>
      </c>
      <c r="BD397">
        <v>1.6937</v>
      </c>
      <c r="BE397">
        <v>0.44529999999999997</v>
      </c>
      <c r="BF397">
        <v>0.96099999999999997</v>
      </c>
      <c r="BG397">
        <v>1.8534999999999999</v>
      </c>
      <c r="BH397">
        <v>1.3583000000000001</v>
      </c>
      <c r="BI397">
        <v>1.4504999999999999</v>
      </c>
      <c r="BJ397">
        <v>2.4958999999999998</v>
      </c>
      <c r="BK397">
        <v>0.27989999999999998</v>
      </c>
      <c r="BL397">
        <v>0.98609999999999998</v>
      </c>
      <c r="BM397">
        <v>1.4653</v>
      </c>
      <c r="BN397">
        <v>0.34749999999999998</v>
      </c>
      <c r="BO397">
        <v>0.37859999999999999</v>
      </c>
      <c r="BP397">
        <v>2.5796000000000001</v>
      </c>
      <c r="BQ397">
        <v>1.3473999999999999</v>
      </c>
      <c r="BR397">
        <v>0.59370000000000001</v>
      </c>
      <c r="BS397">
        <v>0.91410000000000002</v>
      </c>
      <c r="BT397">
        <v>0.67459999999999998</v>
      </c>
      <c r="BU397">
        <v>0.82099999999999995</v>
      </c>
      <c r="BV397">
        <v>0.2387</v>
      </c>
      <c r="BW397">
        <v>1.0319</v>
      </c>
      <c r="BX397">
        <v>0.60650000000000004</v>
      </c>
      <c r="BY397">
        <v>0.43940000000000001</v>
      </c>
      <c r="BZ397">
        <v>1.7463</v>
      </c>
      <c r="CA397">
        <v>0.1381</v>
      </c>
      <c r="CB397">
        <v>0.57389999999999997</v>
      </c>
      <c r="CC397">
        <v>0.85980000000000001</v>
      </c>
      <c r="CD397">
        <v>0.34189999999999998</v>
      </c>
      <c r="CE397">
        <v>1.0858000000000001</v>
      </c>
      <c r="CF397">
        <v>-0.57289999999999996</v>
      </c>
      <c r="CG397">
        <v>0.81679999999999997</v>
      </c>
      <c r="CH397">
        <v>1.0522</v>
      </c>
      <c r="CI397">
        <v>0.25609999999999999</v>
      </c>
      <c r="CJ397">
        <v>0.53220000000000001</v>
      </c>
      <c r="CK397">
        <v>1.1533</v>
      </c>
      <c r="CL397">
        <v>1.0891</v>
      </c>
      <c r="CM397">
        <v>1.1884000000000001</v>
      </c>
      <c r="CN397">
        <v>1.2270000000000001</v>
      </c>
      <c r="CO397">
        <v>1.0204</v>
      </c>
      <c r="CP397">
        <v>1.1024</v>
      </c>
      <c r="CQ397">
        <v>1.2852999999999999</v>
      </c>
      <c r="CR397">
        <v>0.4108</v>
      </c>
      <c r="CS397">
        <v>0.77790000000000004</v>
      </c>
      <c r="CT397">
        <v>1.5981999999999998</v>
      </c>
      <c r="CU397">
        <v>0.95120000000000005</v>
      </c>
      <c r="CV397">
        <v>1.6585999999999999</v>
      </c>
      <c r="CW397">
        <v>1.1531</v>
      </c>
      <c r="CX397">
        <v>3.58</v>
      </c>
      <c r="CY397">
        <v>1.1392</v>
      </c>
      <c r="CZ397">
        <v>1.8332000000000002</v>
      </c>
      <c r="DA397">
        <v>1.3174000000000001</v>
      </c>
      <c r="DB397">
        <v>1.2222</v>
      </c>
      <c r="DC397">
        <v>0.78680000000000005</v>
      </c>
      <c r="DD397">
        <v>0.2016</v>
      </c>
      <c r="DE397">
        <v>2.1169000000000002</v>
      </c>
      <c r="DF397">
        <v>1.4933000000000001</v>
      </c>
      <c r="DG397">
        <v>0.54759999999999998</v>
      </c>
      <c r="DH397">
        <v>-0.60919999999999996</v>
      </c>
      <c r="DI397">
        <v>1.0185999999999999</v>
      </c>
      <c r="DJ397">
        <v>0.85470000000000002</v>
      </c>
      <c r="DK397">
        <v>0.79859999999999998</v>
      </c>
      <c r="DL397">
        <v>2.0912000000000002</v>
      </c>
      <c r="DM397">
        <v>0.1011</v>
      </c>
      <c r="DN397">
        <v>1.6236000000000002</v>
      </c>
      <c r="DO397">
        <v>6.6699999999999995E-2</v>
      </c>
      <c r="DP397">
        <v>0.59699999999999998</v>
      </c>
      <c r="DQ397">
        <v>0.80110000000000003</v>
      </c>
      <c r="DR397">
        <v>2.0449999999999999</v>
      </c>
      <c r="DS397">
        <v>1.3298000000000001</v>
      </c>
      <c r="DT397">
        <v>0.26290000000000002</v>
      </c>
      <c r="DU397">
        <v>0.86809999999999998</v>
      </c>
      <c r="DV397">
        <v>1.8491</v>
      </c>
      <c r="DW397">
        <v>0.60760000000000003</v>
      </c>
      <c r="DX397">
        <v>-0.35709999999999997</v>
      </c>
      <c r="DY397">
        <v>0.62929999999999997</v>
      </c>
      <c r="DZ397">
        <v>0.84109999999999996</v>
      </c>
      <c r="EA397">
        <v>1.2103999999999999</v>
      </c>
      <c r="EB397">
        <v>0.65880000000000005</v>
      </c>
      <c r="EC397">
        <v>1.6529</v>
      </c>
      <c r="ED397">
        <v>1.8711</v>
      </c>
      <c r="EE397">
        <v>0.63290000000000002</v>
      </c>
      <c r="EF397">
        <v>0.98560000000000003</v>
      </c>
      <c r="EG397">
        <v>-0.79790000000000005</v>
      </c>
      <c r="EH397">
        <v>2.1596000000000002</v>
      </c>
      <c r="EI397">
        <v>0.1696</v>
      </c>
      <c r="EJ397">
        <v>-0.31019999999999998</v>
      </c>
      <c r="EK397">
        <v>0.28789999999999999</v>
      </c>
      <c r="EL397">
        <v>1.6638999999999999</v>
      </c>
      <c r="EM397">
        <v>1.4075</v>
      </c>
      <c r="EN397">
        <v>0.22919999999999999</v>
      </c>
      <c r="EO397">
        <v>1.4898</v>
      </c>
      <c r="EP397">
        <v>0.4219</v>
      </c>
      <c r="EQ397">
        <v>1.3513999999999999</v>
      </c>
      <c r="ER397">
        <v>-1.2097</v>
      </c>
      <c r="ES397">
        <v>0.9375</v>
      </c>
      <c r="ET397">
        <v>1.8614000000000002</v>
      </c>
      <c r="EU397">
        <v>0.58169999999999999</v>
      </c>
      <c r="EV397">
        <v>-0.34089999999999998</v>
      </c>
      <c r="EW397">
        <v>1.5564</v>
      </c>
      <c r="EX397">
        <v>2.1383000000000001</v>
      </c>
      <c r="EY397">
        <v>0.4713</v>
      </c>
      <c r="EZ397">
        <v>2.2955999999999999</v>
      </c>
      <c r="FA397">
        <v>1.0377000000000001</v>
      </c>
      <c r="FB397">
        <v>2.758</v>
      </c>
      <c r="FC397">
        <v>4.3850999999999996</v>
      </c>
      <c r="FD397">
        <v>3.7852000000000001</v>
      </c>
      <c r="FE397">
        <v>0.61919999999999997</v>
      </c>
      <c r="FF397">
        <v>0.43480000000000002</v>
      </c>
      <c r="FG397">
        <v>-99.787400000000005</v>
      </c>
      <c r="FH397">
        <v>0.66010000000000002</v>
      </c>
      <c r="FI397">
        <v>1.6505000000000001</v>
      </c>
      <c r="FJ397">
        <v>1.0013000000000001</v>
      </c>
      <c r="FK397">
        <v>0.74850000000000005</v>
      </c>
      <c r="FL397">
        <v>0.4325</v>
      </c>
      <c r="FM397">
        <v>1.3860999999999999</v>
      </c>
      <c r="FN397">
        <v>-0.97489999999999999</v>
      </c>
      <c r="FO397">
        <v>-0.53720000000000001</v>
      </c>
      <c r="FP397">
        <v>1.7804</v>
      </c>
      <c r="FQ397">
        <v>3.7037</v>
      </c>
      <c r="FR397">
        <v>1.3374999999999999</v>
      </c>
      <c r="FS397">
        <v>-54.609900000000003</v>
      </c>
      <c r="FT397">
        <v>0</v>
      </c>
      <c r="FU397">
        <v>0.76880000000000004</v>
      </c>
      <c r="FV397">
        <v>-1.1788000000000001</v>
      </c>
      <c r="FW397">
        <v>2.0449999999999999</v>
      </c>
      <c r="FX397">
        <v>1.3519000000000001</v>
      </c>
      <c r="FY397">
        <v>-2.7103999999999999</v>
      </c>
      <c r="FZ397">
        <v>-1.5504</v>
      </c>
      <c r="GA397">
        <v>-0.3856</v>
      </c>
      <c r="GB397">
        <v>-3.2894999999999999</v>
      </c>
      <c r="GC397">
        <v>-7.6923000000000004</v>
      </c>
      <c r="GD397">
        <v>-1.2404999999999999</v>
      </c>
      <c r="GE397">
        <v>-0.82609999999999995</v>
      </c>
      <c r="GF397">
        <v>12.7628</v>
      </c>
      <c r="GG397">
        <v>-14.2857</v>
      </c>
      <c r="GH397">
        <v>-12.5</v>
      </c>
      <c r="GI397">
        <v>-1.0062</v>
      </c>
      <c r="GJ397">
        <v>-3.2258</v>
      </c>
      <c r="GK397">
        <v>0</v>
      </c>
      <c r="GL397">
        <v>-16.5397</v>
      </c>
      <c r="GM397">
        <v>0.66449999999999998</v>
      </c>
      <c r="GN397">
        <v>12.916700000000001</v>
      </c>
      <c r="GO397">
        <v>12.5</v>
      </c>
      <c r="GP397">
        <v>0</v>
      </c>
      <c r="GQ397">
        <v>0</v>
      </c>
      <c r="GR397">
        <v>0</v>
      </c>
      <c r="GS397">
        <v>22.968800000000002</v>
      </c>
      <c r="GT397" s="1"/>
      <c r="GU397" s="1"/>
      <c r="GV397" s="1"/>
      <c r="GW397" s="1"/>
      <c r="GX397" s="1"/>
      <c r="UW397"/>
    </row>
    <row r="398" spans="1:569" hidden="1">
      <c r="A398" s="4">
        <v>42513</v>
      </c>
      <c r="B398">
        <v>0.14419999999999999</v>
      </c>
      <c r="C398">
        <v>0.31769999999999998</v>
      </c>
      <c r="D398">
        <v>0.48930000000000001</v>
      </c>
      <c r="E398">
        <v>-0.64049999999999996</v>
      </c>
      <c r="F398">
        <v>0.40870000000000001</v>
      </c>
      <c r="G398">
        <v>-0.2021</v>
      </c>
      <c r="H398">
        <v>-0.33550000000000002</v>
      </c>
      <c r="I398">
        <v>0.1037</v>
      </c>
      <c r="J398">
        <v>-0.1275</v>
      </c>
      <c r="K398">
        <v>0.50129999999999997</v>
      </c>
      <c r="L398">
        <v>0.3392</v>
      </c>
      <c r="M398">
        <v>-0.23649999999999999</v>
      </c>
      <c r="N398">
        <v>0.3216</v>
      </c>
      <c r="O398">
        <v>4.02E-2</v>
      </c>
      <c r="P398">
        <v>1.4793000000000001</v>
      </c>
      <c r="Q398">
        <v>-0.29620000000000002</v>
      </c>
      <c r="R398">
        <v>9.4100000000000003E-2</v>
      </c>
      <c r="S398">
        <v>-1.2821</v>
      </c>
      <c r="T398">
        <v>0.37109999999999999</v>
      </c>
      <c r="U398">
        <v>1.3716999999999999</v>
      </c>
      <c r="V398">
        <v>0.55830000000000002</v>
      </c>
      <c r="W398">
        <v>0.27979999999999999</v>
      </c>
      <c r="X398">
        <v>0.1318</v>
      </c>
      <c r="Y398">
        <v>0.30969999999999998</v>
      </c>
      <c r="Z398">
        <v>-0.57999999999999996</v>
      </c>
      <c r="AA398">
        <v>-0.3019</v>
      </c>
      <c r="AB398">
        <v>-8.6400000000000005E-2</v>
      </c>
      <c r="AC398">
        <v>-0.23069999999999999</v>
      </c>
      <c r="AD398">
        <v>0.2349</v>
      </c>
      <c r="AE398">
        <v>-0.67490000000000006</v>
      </c>
      <c r="AF398">
        <v>-0.40229999999999999</v>
      </c>
      <c r="AG398">
        <v>2.1311</v>
      </c>
      <c r="AH398">
        <v>-0.52500000000000002</v>
      </c>
      <c r="AI398">
        <v>0</v>
      </c>
      <c r="AJ398">
        <v>0.33979999999999999</v>
      </c>
      <c r="AK398">
        <v>0.36349999999999999</v>
      </c>
      <c r="AL398">
        <v>-0.63829999999999998</v>
      </c>
      <c r="AM398">
        <v>0.30680000000000002</v>
      </c>
      <c r="AN398">
        <v>-7.3200000000000001E-2</v>
      </c>
      <c r="AO398">
        <v>0.3523</v>
      </c>
      <c r="AP398">
        <v>-0.35370000000000001</v>
      </c>
      <c r="AQ398">
        <v>2.7900000000000001E-2</v>
      </c>
      <c r="AR398">
        <v>0.14449999999999999</v>
      </c>
      <c r="AS398">
        <v>-0.73160000000000003</v>
      </c>
      <c r="AT398">
        <v>0.80069999999999997</v>
      </c>
      <c r="AU398">
        <v>-0.97519999999999996</v>
      </c>
      <c r="AV398">
        <v>0.35510000000000003</v>
      </c>
      <c r="AW398">
        <v>-0.12959999999999999</v>
      </c>
      <c r="AX398">
        <v>0</v>
      </c>
      <c r="AY398">
        <v>-0.86070000000000002</v>
      </c>
      <c r="AZ398">
        <v>-0.3851</v>
      </c>
      <c r="BA398">
        <v>8.5999999999999993E-2</v>
      </c>
      <c r="BB398">
        <v>9.3600000000000003E-2</v>
      </c>
      <c r="BC398">
        <v>1.4339</v>
      </c>
      <c r="BD398">
        <v>0.68789999999999996</v>
      </c>
      <c r="BE398">
        <v>-0.80610000000000004</v>
      </c>
      <c r="BF398">
        <v>0.37540000000000001</v>
      </c>
      <c r="BG398">
        <v>0.47660000000000002</v>
      </c>
      <c r="BH398">
        <v>-0.61570000000000003</v>
      </c>
      <c r="BI398">
        <v>-0.32679999999999998</v>
      </c>
      <c r="BJ398">
        <v>0.1321</v>
      </c>
      <c r="BK398">
        <v>-0.3987</v>
      </c>
      <c r="BL398">
        <v>-0.20810000000000001</v>
      </c>
      <c r="BM398">
        <v>-0.82809999999999995</v>
      </c>
      <c r="BN398">
        <v>-0.44819999999999999</v>
      </c>
      <c r="BO398">
        <v>0.67059999999999997</v>
      </c>
      <c r="BP398">
        <v>-0.43219999999999997</v>
      </c>
      <c r="BQ398">
        <v>-0.18990000000000001</v>
      </c>
      <c r="BR398">
        <v>0.39340000000000003</v>
      </c>
      <c r="BS398">
        <v>0.43480000000000002</v>
      </c>
      <c r="BT398">
        <v>0.15459999999999999</v>
      </c>
      <c r="BU398">
        <v>-0.1086</v>
      </c>
      <c r="BV398">
        <v>0.35709999999999997</v>
      </c>
      <c r="BW398">
        <v>0.87549999999999994</v>
      </c>
      <c r="BX398">
        <v>6.7000000000000004E-2</v>
      </c>
      <c r="BY398">
        <v>-0.52490000000000003</v>
      </c>
      <c r="BZ398">
        <v>-0.10100000000000001</v>
      </c>
      <c r="CA398">
        <v>-0.64370000000000005</v>
      </c>
      <c r="CB398">
        <v>0.42799999999999999</v>
      </c>
      <c r="CC398">
        <v>0.1598</v>
      </c>
      <c r="CD398">
        <v>-0.2555</v>
      </c>
      <c r="CE398">
        <v>0.68630000000000002</v>
      </c>
      <c r="CF398">
        <v>-0.68100000000000005</v>
      </c>
      <c r="CG398">
        <v>-1.2153</v>
      </c>
      <c r="CH398">
        <v>3.8600000000000002E-2</v>
      </c>
      <c r="CI398">
        <v>-1.1494</v>
      </c>
      <c r="CJ398">
        <v>0</v>
      </c>
      <c r="CK398">
        <v>-0.33529999999999999</v>
      </c>
      <c r="CL398">
        <v>-0.48970000000000002</v>
      </c>
      <c r="CM398">
        <v>-1.0276000000000001</v>
      </c>
      <c r="CN398">
        <v>0.30299999999999999</v>
      </c>
      <c r="CO398">
        <v>-0.56820000000000004</v>
      </c>
      <c r="CP398">
        <v>1.2842</v>
      </c>
      <c r="CQ398">
        <v>-0.31730000000000003</v>
      </c>
      <c r="CR398">
        <v>0.62339999999999995</v>
      </c>
      <c r="CS398">
        <v>1.1149</v>
      </c>
      <c r="CT398">
        <v>-0.18509999999999999</v>
      </c>
      <c r="CU398">
        <v>-0.35339999999999999</v>
      </c>
      <c r="CV398">
        <v>-0.56359999999999999</v>
      </c>
      <c r="CW398">
        <v>0.28499999999999998</v>
      </c>
      <c r="CX398">
        <v>-0.76800000000000002</v>
      </c>
      <c r="CY398">
        <v>0.59840000000000004</v>
      </c>
      <c r="CZ398">
        <v>-0.88739999999999997</v>
      </c>
      <c r="DA398">
        <v>-0.82740000000000002</v>
      </c>
      <c r="DB398">
        <v>-0.10979999999999999</v>
      </c>
      <c r="DC398">
        <v>7.0999999999999994E-2</v>
      </c>
      <c r="DD398">
        <v>0.84509999999999996</v>
      </c>
      <c r="DE398">
        <v>-0.91210000000000002</v>
      </c>
      <c r="DF398">
        <v>-0.44890000000000002</v>
      </c>
      <c r="DG398">
        <v>0.1089</v>
      </c>
      <c r="DH398">
        <v>-0.93569999999999998</v>
      </c>
      <c r="DI398">
        <v>-0.43219999999999997</v>
      </c>
      <c r="DJ398">
        <v>-0.28249999999999997</v>
      </c>
      <c r="DK398">
        <v>-0.92430000000000001</v>
      </c>
      <c r="DL398">
        <v>-0.71120000000000005</v>
      </c>
      <c r="DM398">
        <v>0.35339999999999999</v>
      </c>
      <c r="DN398">
        <v>0.21790000000000001</v>
      </c>
      <c r="DO398">
        <v>6.6699999999999995E-2</v>
      </c>
      <c r="DP398">
        <v>-0.29670000000000002</v>
      </c>
      <c r="DQ398">
        <v>-0.39739999999999998</v>
      </c>
      <c r="DR398">
        <v>-0.20039999999999999</v>
      </c>
      <c r="DS398">
        <v>0.4874</v>
      </c>
      <c r="DT398">
        <v>-0.47189999999999999</v>
      </c>
      <c r="DU398">
        <v>0.25819999999999999</v>
      </c>
      <c r="DV398">
        <v>-0.61119999999999997</v>
      </c>
      <c r="DW398">
        <v>-0.94910000000000005</v>
      </c>
      <c r="DX398">
        <v>1.2544999999999999</v>
      </c>
      <c r="DY398">
        <v>0.1042</v>
      </c>
      <c r="DZ398">
        <v>-0.91</v>
      </c>
      <c r="EA398">
        <v>-0.4556</v>
      </c>
      <c r="EB398">
        <v>-0.52359999999999995</v>
      </c>
      <c r="EC398">
        <v>-0.57389999999999997</v>
      </c>
      <c r="ED398">
        <v>-0.2041</v>
      </c>
      <c r="EE398">
        <v>-0.91920000000000002</v>
      </c>
      <c r="EF398">
        <v>0.54259999999999997</v>
      </c>
      <c r="EG398">
        <v>0</v>
      </c>
      <c r="EH398">
        <v>-0.64339999999999997</v>
      </c>
      <c r="EI398">
        <v>-0.16930000000000001</v>
      </c>
      <c r="EJ398">
        <v>-0.20749999999999999</v>
      </c>
      <c r="EK398">
        <v>-0.2296</v>
      </c>
      <c r="EL398">
        <v>-1.1456999999999999</v>
      </c>
      <c r="EM398">
        <v>0.55520000000000003</v>
      </c>
      <c r="EN398">
        <v>7.6200000000000004E-2</v>
      </c>
      <c r="EO398">
        <v>-0.61160000000000003</v>
      </c>
      <c r="EP398">
        <v>-1.3654999999999999</v>
      </c>
      <c r="EQ398">
        <v>0.44440000000000002</v>
      </c>
      <c r="ER398">
        <v>-2.2448999999999999</v>
      </c>
      <c r="ES398">
        <v>0.51600000000000001</v>
      </c>
      <c r="ET398">
        <v>-1.3197999999999999</v>
      </c>
      <c r="EU398">
        <v>0.48930000000000001</v>
      </c>
      <c r="EV398">
        <v>1.2543</v>
      </c>
      <c r="EW398">
        <v>-0.45979999999999999</v>
      </c>
      <c r="EX398">
        <v>8.9099999999999999E-2</v>
      </c>
      <c r="EY398">
        <v>-0.18759999999999999</v>
      </c>
      <c r="EZ398">
        <v>-1.1688000000000001</v>
      </c>
      <c r="FA398">
        <v>-1.5872999999999999</v>
      </c>
      <c r="FB398">
        <v>-2.7706</v>
      </c>
      <c r="FC398">
        <v>-4.1096000000000004</v>
      </c>
      <c r="FD398">
        <v>1.2723</v>
      </c>
      <c r="FE398">
        <v>0.30769999999999997</v>
      </c>
      <c r="FF398">
        <v>0.2165</v>
      </c>
      <c r="FG398">
        <v>-99.787400000000005</v>
      </c>
      <c r="FH398">
        <v>-0.24590000000000001</v>
      </c>
      <c r="FI398">
        <v>0.191</v>
      </c>
      <c r="FJ398">
        <v>0.66090000000000004</v>
      </c>
      <c r="FK398">
        <v>-0.14860000000000001</v>
      </c>
      <c r="FL398">
        <v>-1.0623</v>
      </c>
      <c r="FM398">
        <v>0</v>
      </c>
      <c r="FN398">
        <v>0.4219</v>
      </c>
      <c r="FO398">
        <v>0.72009999999999996</v>
      </c>
      <c r="FP398">
        <v>0</v>
      </c>
      <c r="FQ398">
        <v>3.7037</v>
      </c>
      <c r="FR398">
        <v>0.69879999999999998</v>
      </c>
      <c r="FS398">
        <v>-54.609900000000003</v>
      </c>
      <c r="FT398">
        <v>4.7022000000000004</v>
      </c>
      <c r="FU398">
        <v>0.71209999999999996</v>
      </c>
      <c r="FV398">
        <v>0.99399999999999999</v>
      </c>
      <c r="FW398">
        <v>0</v>
      </c>
      <c r="FX398">
        <v>0.46010000000000001</v>
      </c>
      <c r="FY398">
        <v>4.8369</v>
      </c>
      <c r="FZ398">
        <v>-1.5504</v>
      </c>
      <c r="GA398">
        <v>0</v>
      </c>
      <c r="GB398">
        <v>2.7210999999999999</v>
      </c>
      <c r="GC398">
        <v>2.2726999999999999</v>
      </c>
      <c r="GD398">
        <v>-1.2404999999999999</v>
      </c>
      <c r="GE398">
        <v>1.9727999999999999</v>
      </c>
      <c r="GF398">
        <v>12.7628</v>
      </c>
      <c r="GG398">
        <v>-14.2857</v>
      </c>
      <c r="GH398">
        <v>-12.5</v>
      </c>
      <c r="GI398">
        <v>-0.50509999999999999</v>
      </c>
      <c r="GJ398">
        <v>-3.2258</v>
      </c>
      <c r="GK398">
        <v>0</v>
      </c>
      <c r="GL398">
        <v>-16.5397</v>
      </c>
      <c r="GM398">
        <v>2.3102</v>
      </c>
      <c r="GN398">
        <v>12.916700000000001</v>
      </c>
      <c r="GO398">
        <v>0</v>
      </c>
      <c r="GP398">
        <v>0</v>
      </c>
      <c r="GQ398">
        <v>0</v>
      </c>
      <c r="GR398">
        <v>0</v>
      </c>
      <c r="GS398">
        <v>-18.6785</v>
      </c>
      <c r="GT398" s="1"/>
      <c r="GU398" s="1"/>
      <c r="GV398" s="1"/>
      <c r="GW398" s="1"/>
      <c r="GX398" s="1"/>
      <c r="UW398"/>
    </row>
    <row r="399" spans="1:569" hidden="1">
      <c r="A399" s="4">
        <v>42514</v>
      </c>
      <c r="B399">
        <v>1.0945</v>
      </c>
      <c r="C399">
        <v>0.96040000000000003</v>
      </c>
      <c r="D399">
        <v>1.0291999999999999</v>
      </c>
      <c r="E399">
        <v>1.5470999999999999</v>
      </c>
      <c r="F399">
        <v>2.9217</v>
      </c>
      <c r="G399">
        <v>1.0004999999999999</v>
      </c>
      <c r="H399">
        <v>0.54159999999999997</v>
      </c>
      <c r="I399">
        <v>0.65149999999999997</v>
      </c>
      <c r="J399">
        <v>-6.6600000000000006E-2</v>
      </c>
      <c r="K399">
        <v>-5.3100000000000001E-2</v>
      </c>
      <c r="L399">
        <v>0.87060000000000004</v>
      </c>
      <c r="M399">
        <v>0.64349999999999996</v>
      </c>
      <c r="N399">
        <v>0.77859999999999996</v>
      </c>
      <c r="O399">
        <v>1.1411</v>
      </c>
      <c r="P399">
        <v>0.84219999999999995</v>
      </c>
      <c r="Q399">
        <v>0.59409999999999996</v>
      </c>
      <c r="R399">
        <v>2.3818999999999999</v>
      </c>
      <c r="S399">
        <v>-0.27829999999999999</v>
      </c>
      <c r="T399">
        <v>0.30809999999999998</v>
      </c>
      <c r="U399">
        <v>1.9621</v>
      </c>
      <c r="V399">
        <v>1.6973</v>
      </c>
      <c r="W399">
        <v>1.9529999999999998</v>
      </c>
      <c r="X399">
        <v>0.89959999999999996</v>
      </c>
      <c r="Y399">
        <v>1.0665</v>
      </c>
      <c r="Z399">
        <v>2.1223000000000001</v>
      </c>
      <c r="AA399">
        <v>1.2377</v>
      </c>
      <c r="AB399">
        <v>2.2482000000000002</v>
      </c>
      <c r="AC399">
        <v>0.62150000000000005</v>
      </c>
      <c r="AD399">
        <v>0.81320000000000003</v>
      </c>
      <c r="AE399">
        <v>1.1016999999999999</v>
      </c>
      <c r="AF399">
        <v>1.0336000000000001</v>
      </c>
      <c r="AG399">
        <v>-0.46949999999999997</v>
      </c>
      <c r="AH399">
        <v>1.7222</v>
      </c>
      <c r="AI399">
        <v>0</v>
      </c>
      <c r="AJ399">
        <v>0.45150000000000001</v>
      </c>
      <c r="AK399">
        <v>0.97619999999999996</v>
      </c>
      <c r="AL399">
        <v>0.85650000000000004</v>
      </c>
      <c r="AM399">
        <v>2.141</v>
      </c>
      <c r="AN399">
        <v>1.7955000000000001</v>
      </c>
      <c r="AO399">
        <v>0.4012</v>
      </c>
      <c r="AP399">
        <v>1.0649</v>
      </c>
      <c r="AQ399">
        <v>2.3119999999999998</v>
      </c>
      <c r="AR399">
        <v>1.2262999999999999</v>
      </c>
      <c r="AS399">
        <v>1.8707</v>
      </c>
      <c r="AT399">
        <v>1.4359999999999999</v>
      </c>
      <c r="AU399">
        <v>1.5152000000000001</v>
      </c>
      <c r="AV399">
        <v>2.1939000000000002</v>
      </c>
      <c r="AW399">
        <v>0.62739999999999996</v>
      </c>
      <c r="AX399">
        <v>0.94910000000000005</v>
      </c>
      <c r="AY399">
        <v>1.2608999999999999</v>
      </c>
      <c r="AZ399">
        <v>1.3209</v>
      </c>
      <c r="BA399">
        <v>1.5039</v>
      </c>
      <c r="BB399">
        <v>1.002</v>
      </c>
      <c r="BC399">
        <v>0.87509999999999999</v>
      </c>
      <c r="BD399">
        <v>0.75509999999999999</v>
      </c>
      <c r="BE399">
        <v>1.9504000000000001</v>
      </c>
      <c r="BF399">
        <v>0.8014</v>
      </c>
      <c r="BG399">
        <v>2.1777000000000002</v>
      </c>
      <c r="BH399">
        <v>0.40089999999999998</v>
      </c>
      <c r="BI399">
        <v>1.5984</v>
      </c>
      <c r="BJ399">
        <v>1.5175999999999998</v>
      </c>
      <c r="BK399">
        <v>0.52039999999999997</v>
      </c>
      <c r="BL399">
        <v>1.4758</v>
      </c>
      <c r="BM399">
        <v>1.833</v>
      </c>
      <c r="BN399">
        <v>0.22509999999999999</v>
      </c>
      <c r="BO399">
        <v>1.4155</v>
      </c>
      <c r="BP399">
        <v>1.1839</v>
      </c>
      <c r="BQ399">
        <v>2.4737999999999998</v>
      </c>
      <c r="BR399">
        <v>2.0575000000000001</v>
      </c>
      <c r="BS399">
        <v>3.1025</v>
      </c>
      <c r="BT399">
        <v>2.4704000000000002</v>
      </c>
      <c r="BU399">
        <v>1.7391000000000001</v>
      </c>
      <c r="BV399">
        <v>0.59309999999999996</v>
      </c>
      <c r="BW399">
        <v>1.2054</v>
      </c>
      <c r="BX399">
        <v>-0.20080000000000001</v>
      </c>
      <c r="BY399">
        <v>0.43980000000000002</v>
      </c>
      <c r="BZ399">
        <v>1.8696000000000002</v>
      </c>
      <c r="CA399">
        <v>0.4627</v>
      </c>
      <c r="CB399">
        <v>0.28410000000000002</v>
      </c>
      <c r="CC399">
        <v>0.6915</v>
      </c>
      <c r="CD399">
        <v>1.0247999999999999</v>
      </c>
      <c r="CE399">
        <v>1.8077000000000001</v>
      </c>
      <c r="CF399">
        <v>1.7404999999999999</v>
      </c>
      <c r="CG399">
        <v>0.36609999999999998</v>
      </c>
      <c r="CH399">
        <v>2.8913000000000002</v>
      </c>
      <c r="CI399">
        <v>1.8088</v>
      </c>
      <c r="CJ399">
        <v>0.31759999999999999</v>
      </c>
      <c r="CK399">
        <v>2.0188000000000001</v>
      </c>
      <c r="CL399">
        <v>2.0669</v>
      </c>
      <c r="CM399">
        <v>1.7206000000000001</v>
      </c>
      <c r="CN399">
        <v>0.25180000000000002</v>
      </c>
      <c r="CO399">
        <v>0.63490000000000002</v>
      </c>
      <c r="CP399">
        <v>0.3589</v>
      </c>
      <c r="CQ399">
        <v>0.95479999999999998</v>
      </c>
      <c r="CR399">
        <v>1.9400000000000001E-2</v>
      </c>
      <c r="CS399">
        <v>1.3571</v>
      </c>
      <c r="CT399">
        <v>1.6996</v>
      </c>
      <c r="CU399">
        <v>1.3002</v>
      </c>
      <c r="CV399">
        <v>1.5512999999999999</v>
      </c>
      <c r="CW399">
        <v>2.6208</v>
      </c>
      <c r="CX399">
        <v>2.8637999999999999</v>
      </c>
      <c r="CY399">
        <v>1.6444999999999999</v>
      </c>
      <c r="CZ399">
        <v>1.6627999999999998</v>
      </c>
      <c r="DA399">
        <v>2.8605</v>
      </c>
      <c r="DB399">
        <v>3.0769000000000002</v>
      </c>
      <c r="DC399">
        <v>0.42549999999999999</v>
      </c>
      <c r="DD399">
        <v>3.7111000000000001</v>
      </c>
      <c r="DE399">
        <v>1.6736</v>
      </c>
      <c r="DF399">
        <v>0.30059999999999998</v>
      </c>
      <c r="DG399">
        <v>2.0131000000000001</v>
      </c>
      <c r="DH399">
        <v>2.1162000000000001</v>
      </c>
      <c r="DI399">
        <v>1.2730999999999999</v>
      </c>
      <c r="DJ399">
        <v>0.82809999999999995</v>
      </c>
      <c r="DK399">
        <v>1.1995</v>
      </c>
      <c r="DL399">
        <v>3.4384000000000001</v>
      </c>
      <c r="DM399">
        <v>3.4205000000000001</v>
      </c>
      <c r="DN399">
        <v>1.2319</v>
      </c>
      <c r="DO399">
        <v>0.19989999999999999</v>
      </c>
      <c r="DP399">
        <v>0.29759999999999998</v>
      </c>
      <c r="DQ399">
        <v>0.73140000000000005</v>
      </c>
      <c r="DR399">
        <v>0.90359999999999996</v>
      </c>
      <c r="DS399">
        <v>1.2686999999999999</v>
      </c>
      <c r="DT399">
        <v>2.1602000000000001</v>
      </c>
      <c r="DU399">
        <v>1.9742</v>
      </c>
      <c r="DV399">
        <v>2.1703999999999999</v>
      </c>
      <c r="DW399">
        <v>1.6551</v>
      </c>
      <c r="DX399">
        <v>1.2389000000000001</v>
      </c>
      <c r="DY399">
        <v>5.21E-2</v>
      </c>
      <c r="DZ399">
        <v>1.7791999999999999</v>
      </c>
      <c r="EA399">
        <v>1.6017999999999999</v>
      </c>
      <c r="EB399">
        <v>0.92110000000000003</v>
      </c>
      <c r="EC399">
        <v>1.5392000000000001</v>
      </c>
      <c r="ED399">
        <v>0.40899999999999997</v>
      </c>
      <c r="EE399">
        <v>1.7090000000000001</v>
      </c>
      <c r="EF399">
        <v>0.37780000000000002</v>
      </c>
      <c r="EG399">
        <v>0.2306</v>
      </c>
      <c r="EH399">
        <v>3.7927999999999997</v>
      </c>
      <c r="EI399">
        <v>3.0533999999999999</v>
      </c>
      <c r="EJ399">
        <v>0.62370000000000003</v>
      </c>
      <c r="EK399">
        <v>5.7500000000000002E-2</v>
      </c>
      <c r="EL399">
        <v>2.8146</v>
      </c>
      <c r="EM399">
        <v>0.7591</v>
      </c>
      <c r="EN399">
        <v>2.5895000000000001</v>
      </c>
      <c r="EO399">
        <v>1.8462000000000001</v>
      </c>
      <c r="EP399">
        <v>-0.21299999999999999</v>
      </c>
      <c r="EQ399">
        <v>1.4748999999999999</v>
      </c>
      <c r="ER399">
        <v>3.9666000000000001</v>
      </c>
      <c r="ES399">
        <v>1.4374</v>
      </c>
      <c r="ET399">
        <v>4.2180999999999997</v>
      </c>
      <c r="EU399">
        <v>1.2395</v>
      </c>
      <c r="EV399">
        <v>0.33779999999999999</v>
      </c>
      <c r="EW399">
        <v>2.3094999999999999</v>
      </c>
      <c r="EX399">
        <v>-0.17799999999999999</v>
      </c>
      <c r="EY399">
        <v>2.1617000000000002</v>
      </c>
      <c r="EZ399">
        <v>1.6556</v>
      </c>
      <c r="FA399">
        <v>9.4899999999999998E-2</v>
      </c>
      <c r="FB399">
        <v>2.5823999999999998</v>
      </c>
      <c r="FC399">
        <v>0</v>
      </c>
      <c r="FD399">
        <v>-0.83750000000000002</v>
      </c>
      <c r="FE399">
        <v>1.2270000000000001</v>
      </c>
      <c r="FF399">
        <v>0.64790000000000003</v>
      </c>
      <c r="FG399">
        <v>-99.787400000000005</v>
      </c>
      <c r="FH399">
        <v>1.8898999999999999</v>
      </c>
      <c r="FI399">
        <v>0.76259999999999994</v>
      </c>
      <c r="FJ399">
        <v>-0.1313</v>
      </c>
      <c r="FK399">
        <v>3.5714000000000001</v>
      </c>
      <c r="FL399">
        <v>2.0192999999999999</v>
      </c>
      <c r="FM399">
        <v>-9.7699999999999995E-2</v>
      </c>
      <c r="FN399">
        <v>-0.56020000000000003</v>
      </c>
      <c r="FO399">
        <v>0</v>
      </c>
      <c r="FP399">
        <v>-0.29149999999999998</v>
      </c>
      <c r="FQ399">
        <v>3.7037</v>
      </c>
      <c r="FR399">
        <v>0.84809999999999997</v>
      </c>
      <c r="FS399">
        <v>-54.609900000000003</v>
      </c>
      <c r="FT399">
        <v>-2.9908999999999999</v>
      </c>
      <c r="FU399">
        <v>0.71209999999999996</v>
      </c>
      <c r="FV399">
        <v>-0.59060000000000001</v>
      </c>
      <c r="FW399">
        <v>0.80159999999999998</v>
      </c>
      <c r="FX399">
        <v>1.1520999999999999</v>
      </c>
      <c r="FY399">
        <v>4.8369</v>
      </c>
      <c r="FZ399">
        <v>-1.5504</v>
      </c>
      <c r="GA399">
        <v>1.7204000000000002</v>
      </c>
      <c r="GB399">
        <v>-0.6623</v>
      </c>
      <c r="GC399">
        <v>16.296299999999999</v>
      </c>
      <c r="GD399">
        <v>-1.9323999999999999</v>
      </c>
      <c r="GE399">
        <v>-4.2999999999999997E-2</v>
      </c>
      <c r="GF399">
        <v>12.7628</v>
      </c>
      <c r="GG399">
        <v>-14.2857</v>
      </c>
      <c r="GH399">
        <v>-12.5</v>
      </c>
      <c r="GI399">
        <v>-0.50760000000000005</v>
      </c>
      <c r="GJ399">
        <v>-3.2258</v>
      </c>
      <c r="GK399">
        <v>0</v>
      </c>
      <c r="GL399">
        <v>-16.5397</v>
      </c>
      <c r="GM399">
        <v>5.1612999999999998</v>
      </c>
      <c r="GN399">
        <v>12.916700000000001</v>
      </c>
      <c r="GO399">
        <v>0</v>
      </c>
      <c r="GP399">
        <v>0</v>
      </c>
      <c r="GQ399">
        <v>0</v>
      </c>
      <c r="GR399">
        <v>0</v>
      </c>
      <c r="GS399">
        <v>0</v>
      </c>
      <c r="GT399" s="1"/>
      <c r="GU399" s="1"/>
      <c r="GV399" s="1"/>
      <c r="GW399" s="1"/>
      <c r="GX399" s="1"/>
      <c r="UW399"/>
    </row>
    <row r="400" spans="1:569" hidden="1">
      <c r="A400" s="4">
        <v>42515</v>
      </c>
      <c r="B400">
        <v>0.82620000000000005</v>
      </c>
      <c r="C400">
        <v>-0.7792</v>
      </c>
      <c r="D400">
        <v>-0.23</v>
      </c>
      <c r="E400">
        <v>-0.35970000000000002</v>
      </c>
      <c r="F400">
        <v>0.84570000000000001</v>
      </c>
      <c r="G400">
        <v>-0.4128</v>
      </c>
      <c r="H400">
        <v>-0.11650000000000001</v>
      </c>
      <c r="I400">
        <v>1.2650999999999999</v>
      </c>
      <c r="J400">
        <v>0.39979999999999999</v>
      </c>
      <c r="K400">
        <v>0.96630000000000005</v>
      </c>
      <c r="L400">
        <v>6.0900000000000003E-2</v>
      </c>
      <c r="M400">
        <v>-8.4099999999999994E-2</v>
      </c>
      <c r="N400">
        <v>0</v>
      </c>
      <c r="O400">
        <v>-0.47670000000000001</v>
      </c>
      <c r="P400">
        <v>1.0279</v>
      </c>
      <c r="Q400">
        <v>1.1231</v>
      </c>
      <c r="R400">
        <v>0.26529999999999998</v>
      </c>
      <c r="S400">
        <v>-0.6512</v>
      </c>
      <c r="T400">
        <v>6.1400000000000003E-2</v>
      </c>
      <c r="U400">
        <v>1.8580000000000001</v>
      </c>
      <c r="V400">
        <v>-0.5615</v>
      </c>
      <c r="W400">
        <v>7.3700000000000002E-2</v>
      </c>
      <c r="X400">
        <v>0.31530000000000002</v>
      </c>
      <c r="Y400">
        <v>0.47210000000000002</v>
      </c>
      <c r="Z400">
        <v>-0.32500000000000001</v>
      </c>
      <c r="AA400">
        <v>-0.72829999999999995</v>
      </c>
      <c r="AB400">
        <v>-1.4799</v>
      </c>
      <c r="AC400">
        <v>-0.25850000000000001</v>
      </c>
      <c r="AD400">
        <v>-0.62890000000000001</v>
      </c>
      <c r="AE400">
        <v>-0.56120000000000003</v>
      </c>
      <c r="AF400">
        <v>-0.43509999999999999</v>
      </c>
      <c r="AG400">
        <v>0.15720000000000001</v>
      </c>
      <c r="AH400">
        <v>-0.19120000000000001</v>
      </c>
      <c r="AI400">
        <v>-3.0499999999999999E-2</v>
      </c>
      <c r="AJ400">
        <v>0.38200000000000001</v>
      </c>
      <c r="AK400">
        <v>-0.60809999999999997</v>
      </c>
      <c r="AL400">
        <v>0.21229999999999999</v>
      </c>
      <c r="AM400">
        <v>-1.0559000000000001</v>
      </c>
      <c r="AN400">
        <v>-0.108</v>
      </c>
      <c r="AO400">
        <v>0.29970000000000002</v>
      </c>
      <c r="AP400">
        <v>-0.25540000000000002</v>
      </c>
      <c r="AQ400">
        <v>2.7199999999999998E-2</v>
      </c>
      <c r="AR400">
        <v>0.59379999999999999</v>
      </c>
      <c r="AS400">
        <v>1.7806999999999999</v>
      </c>
      <c r="AT400">
        <v>1.0241</v>
      </c>
      <c r="AU400">
        <v>0.74629999999999996</v>
      </c>
      <c r="AV400">
        <v>0.20780000000000001</v>
      </c>
      <c r="AW400">
        <v>8.5999999999999993E-2</v>
      </c>
      <c r="AX400">
        <v>0.79169999999999996</v>
      </c>
      <c r="AY400">
        <v>0.53069999999999995</v>
      </c>
      <c r="AZ400">
        <v>-0.28620000000000001</v>
      </c>
      <c r="BA400">
        <v>-0.2399</v>
      </c>
      <c r="BB400">
        <v>-0.25130000000000002</v>
      </c>
      <c r="BC400">
        <v>-0.46710000000000002</v>
      </c>
      <c r="BD400">
        <v>-0.21410000000000001</v>
      </c>
      <c r="BE400">
        <v>-0.5181</v>
      </c>
      <c r="BF400">
        <v>-0.1988</v>
      </c>
      <c r="BG400">
        <v>0</v>
      </c>
      <c r="BH400">
        <v>0.36299999999999999</v>
      </c>
      <c r="BI400">
        <v>0.36299999999999999</v>
      </c>
      <c r="BJ400">
        <v>-1.2627999999999999</v>
      </c>
      <c r="BK400">
        <v>1.5531999999999999</v>
      </c>
      <c r="BL400">
        <v>-0.1265</v>
      </c>
      <c r="BM400">
        <v>-1.1100000000000001</v>
      </c>
      <c r="BN400">
        <v>-0.32669999999999999</v>
      </c>
      <c r="BO400">
        <v>2.6273</v>
      </c>
      <c r="BP400">
        <v>1.248</v>
      </c>
      <c r="BQ400">
        <v>0</v>
      </c>
      <c r="BR400">
        <v>-0.224</v>
      </c>
      <c r="BS400">
        <v>0.45490000000000003</v>
      </c>
      <c r="BT400">
        <v>-1.2054</v>
      </c>
      <c r="BU400">
        <v>-0.93479999999999996</v>
      </c>
      <c r="BV400">
        <v>0.23580000000000001</v>
      </c>
      <c r="BW400">
        <v>-0.19059999999999999</v>
      </c>
      <c r="BX400">
        <v>0.1341</v>
      </c>
      <c r="BY400">
        <v>-0.96319999999999995</v>
      </c>
      <c r="BZ400">
        <v>-0.29759999999999998</v>
      </c>
      <c r="CA400">
        <v>0.46060000000000001</v>
      </c>
      <c r="CB400">
        <v>0.84989999999999999</v>
      </c>
      <c r="CC400">
        <v>-0.95089999999999997</v>
      </c>
      <c r="CD400">
        <v>1.5215999999999998</v>
      </c>
      <c r="CE400">
        <v>2.9100000000000001E-2</v>
      </c>
      <c r="CF400">
        <v>3.1103999999999998</v>
      </c>
      <c r="CG400">
        <v>0.62749999999999995</v>
      </c>
      <c r="CH400">
        <v>7.4899999999999994E-2</v>
      </c>
      <c r="CI400">
        <v>0.42299999999999999</v>
      </c>
      <c r="CJ400">
        <v>0.21110000000000001</v>
      </c>
      <c r="CK400">
        <v>0.98939999999999995</v>
      </c>
      <c r="CL400">
        <v>-0.62680000000000002</v>
      </c>
      <c r="CM400">
        <v>1.1374</v>
      </c>
      <c r="CN400">
        <v>-0.10050000000000001</v>
      </c>
      <c r="CO400">
        <v>-1.0095000000000001</v>
      </c>
      <c r="CP400">
        <v>-0.35759999999999997</v>
      </c>
      <c r="CQ400">
        <v>6.3100000000000003E-2</v>
      </c>
      <c r="CR400">
        <v>-5.8099999999999999E-2</v>
      </c>
      <c r="CS400">
        <v>2.4268000000000001</v>
      </c>
      <c r="CT400">
        <v>0.48620000000000002</v>
      </c>
      <c r="CU400">
        <v>-0.1167</v>
      </c>
      <c r="CV400">
        <v>-0.88129999999999997</v>
      </c>
      <c r="CW400">
        <v>-0.27689999999999998</v>
      </c>
      <c r="CX400">
        <v>-1.2039</v>
      </c>
      <c r="CY400">
        <v>-0.27539999999999998</v>
      </c>
      <c r="CZ400">
        <v>-0.20130000000000001</v>
      </c>
      <c r="DA400">
        <v>4.2873999999999999</v>
      </c>
      <c r="DB400">
        <v>-0.85289999999999999</v>
      </c>
      <c r="DC400">
        <v>0</v>
      </c>
      <c r="DD400">
        <v>0.38479999999999998</v>
      </c>
      <c r="DE400">
        <v>1.2345999999999999</v>
      </c>
      <c r="DF400">
        <v>0.24979999999999999</v>
      </c>
      <c r="DG400">
        <v>-0.26669999999999999</v>
      </c>
      <c r="DH400">
        <v>-1.4477</v>
      </c>
      <c r="DI400">
        <v>2.86E-2</v>
      </c>
      <c r="DJ400">
        <v>-0.15129999999999999</v>
      </c>
      <c r="DK400">
        <v>2.4582999999999999</v>
      </c>
      <c r="DL400">
        <v>-0.38779999999999998</v>
      </c>
      <c r="DM400">
        <v>-1.07</v>
      </c>
      <c r="DN400">
        <v>0.57269999999999999</v>
      </c>
      <c r="DO400">
        <v>-0.59840000000000004</v>
      </c>
      <c r="DP400">
        <v>1.6320000000000001</v>
      </c>
      <c r="DQ400">
        <v>6.6000000000000003E-2</v>
      </c>
      <c r="DR400">
        <v>0.44779999999999998</v>
      </c>
      <c r="DS400">
        <v>-1.2159</v>
      </c>
      <c r="DT400">
        <v>-0.25790000000000002</v>
      </c>
      <c r="DU400">
        <v>-0.6734</v>
      </c>
      <c r="DV400">
        <v>-0.99129999999999996</v>
      </c>
      <c r="DW400">
        <v>1.0283</v>
      </c>
      <c r="DX400">
        <v>0.52449999999999997</v>
      </c>
      <c r="DY400">
        <v>0.41620000000000001</v>
      </c>
      <c r="DZ400">
        <v>-0.86470000000000002</v>
      </c>
      <c r="EA400">
        <v>-0.22520000000000001</v>
      </c>
      <c r="EB400">
        <v>0</v>
      </c>
      <c r="EC400">
        <v>1.3738000000000001</v>
      </c>
      <c r="ED400">
        <v>0.91649999999999998</v>
      </c>
      <c r="EE400">
        <v>-0.28799999999999998</v>
      </c>
      <c r="EF400">
        <v>-0.80649999999999999</v>
      </c>
      <c r="EG400">
        <v>-1.0325</v>
      </c>
      <c r="EH400">
        <v>-1.2478</v>
      </c>
      <c r="EI400">
        <v>0</v>
      </c>
      <c r="EJ400">
        <v>0</v>
      </c>
      <c r="EK400">
        <v>1.6101000000000001</v>
      </c>
      <c r="EL400">
        <v>-1.4493</v>
      </c>
      <c r="EM400">
        <v>-0.20549999999999999</v>
      </c>
      <c r="EN400">
        <v>1.4847999999999999</v>
      </c>
      <c r="EO400">
        <v>1.3292999999999999</v>
      </c>
      <c r="EP400">
        <v>6.19</v>
      </c>
      <c r="EQ400">
        <v>0.94479999999999997</v>
      </c>
      <c r="ER400">
        <v>1.6064000000000001</v>
      </c>
      <c r="ES400">
        <v>-1.0121</v>
      </c>
      <c r="ET400">
        <v>3.5537999999999998</v>
      </c>
      <c r="EU400">
        <v>-1.0931</v>
      </c>
      <c r="EV400">
        <v>1.9079999999999999</v>
      </c>
      <c r="EW400">
        <v>1.1287</v>
      </c>
      <c r="EX400">
        <v>2.8978999999999999</v>
      </c>
      <c r="EY400">
        <v>0.59799999999999998</v>
      </c>
      <c r="EZ400">
        <v>0.1396</v>
      </c>
      <c r="FA400">
        <v>-3.1280000000000001</v>
      </c>
      <c r="FB400">
        <v>-0.52080000000000004</v>
      </c>
      <c r="FC400">
        <v>0.66669999999999996</v>
      </c>
      <c r="FD400">
        <v>0.16889999999999999</v>
      </c>
      <c r="FE400">
        <v>1.0606</v>
      </c>
      <c r="FF400">
        <v>-0.64380000000000004</v>
      </c>
      <c r="FG400">
        <v>-99.787400000000005</v>
      </c>
      <c r="FH400">
        <v>1.6129</v>
      </c>
      <c r="FI400">
        <v>-1.0547</v>
      </c>
      <c r="FJ400">
        <v>0</v>
      </c>
      <c r="FK400">
        <v>-2.4424999999999999</v>
      </c>
      <c r="FL400">
        <v>-0.43030000000000002</v>
      </c>
      <c r="FM400">
        <v>-1.9550000000000001</v>
      </c>
      <c r="FN400">
        <v>0</v>
      </c>
      <c r="FO400">
        <v>-0.62560000000000004</v>
      </c>
      <c r="FP400">
        <v>-8.3820999999999994</v>
      </c>
      <c r="FQ400">
        <v>1.5872999999999999</v>
      </c>
      <c r="FR400">
        <v>-7.6499999999999999E-2</v>
      </c>
      <c r="FS400">
        <v>-54.609900000000003</v>
      </c>
      <c r="FT400">
        <v>-1.0308999999999999</v>
      </c>
      <c r="FU400">
        <v>0.71209999999999996</v>
      </c>
      <c r="FV400">
        <v>-0.59409999999999996</v>
      </c>
      <c r="FW400">
        <v>0.39760000000000001</v>
      </c>
      <c r="FX400">
        <v>1.5973999999999999</v>
      </c>
      <c r="FY400">
        <v>4.8369</v>
      </c>
      <c r="FZ400">
        <v>-1.5504</v>
      </c>
      <c r="GA400">
        <v>1.6913</v>
      </c>
      <c r="GB400">
        <v>1.3332999999999999</v>
      </c>
      <c r="GC400">
        <v>-10.1911</v>
      </c>
      <c r="GD400">
        <v>-0.49259999999999998</v>
      </c>
      <c r="GE400">
        <v>3.1223000000000001</v>
      </c>
      <c r="GF400">
        <v>12.7628</v>
      </c>
      <c r="GG400">
        <v>13.333299999999999</v>
      </c>
      <c r="GH400">
        <v>-12.5</v>
      </c>
      <c r="GI400">
        <v>0</v>
      </c>
      <c r="GJ400">
        <v>-3.2258</v>
      </c>
      <c r="GK400">
        <v>1.1111</v>
      </c>
      <c r="GL400">
        <v>-16.5397</v>
      </c>
      <c r="GM400">
        <v>1.2270000000000001</v>
      </c>
      <c r="GN400">
        <v>12.916700000000001</v>
      </c>
      <c r="GO400">
        <v>0</v>
      </c>
      <c r="GP400">
        <v>-3.3332999999999999</v>
      </c>
      <c r="GQ400">
        <v>0</v>
      </c>
      <c r="GR400">
        <v>0</v>
      </c>
      <c r="GS400">
        <v>0</v>
      </c>
      <c r="GT400" s="1"/>
      <c r="GU400" s="1"/>
      <c r="GV400" s="1"/>
      <c r="GW400" s="1"/>
      <c r="GX400" s="1"/>
      <c r="UW400"/>
    </row>
    <row r="401" spans="1:569" hidden="1">
      <c r="A401" s="4">
        <v>42516</v>
      </c>
      <c r="B401">
        <v>-0.81940000000000002</v>
      </c>
      <c r="C401">
        <v>0.53039999999999998</v>
      </c>
      <c r="D401">
        <v>-0.2964</v>
      </c>
      <c r="E401">
        <v>4.2500000000000003E-2</v>
      </c>
      <c r="F401">
        <v>1.4983</v>
      </c>
      <c r="G401">
        <v>0.31580000000000003</v>
      </c>
      <c r="H401">
        <v>0.46639999999999998</v>
      </c>
      <c r="I401">
        <v>-0.14530000000000001</v>
      </c>
      <c r="J401">
        <v>-0.48120000000000002</v>
      </c>
      <c r="K401">
        <v>-0.29449999999999998</v>
      </c>
      <c r="L401">
        <v>0.16239999999999999</v>
      </c>
      <c r="M401">
        <v>0.87570000000000003</v>
      </c>
      <c r="N401">
        <v>-3.0300000000000001E-2</v>
      </c>
      <c r="O401">
        <v>-0.36720000000000003</v>
      </c>
      <c r="P401">
        <v>-0.63590000000000002</v>
      </c>
      <c r="Q401">
        <v>0.47789999999999999</v>
      </c>
      <c r="R401">
        <v>-1.8216999999999999</v>
      </c>
      <c r="S401">
        <v>0.18729999999999999</v>
      </c>
      <c r="T401">
        <v>0.30690000000000001</v>
      </c>
      <c r="U401">
        <v>-0.97719999999999996</v>
      </c>
      <c r="V401">
        <v>0.51759999999999995</v>
      </c>
      <c r="W401">
        <v>-0.37859999999999999</v>
      </c>
      <c r="X401">
        <v>0.41189999999999999</v>
      </c>
      <c r="Y401">
        <v>-0.71860000000000002</v>
      </c>
      <c r="Z401">
        <v>-0.28660000000000002</v>
      </c>
      <c r="AA401">
        <v>0.72060000000000002</v>
      </c>
      <c r="AB401">
        <v>0.51500000000000001</v>
      </c>
      <c r="AC401">
        <v>0.23039999999999999</v>
      </c>
      <c r="AD401">
        <v>0.28889999999999999</v>
      </c>
      <c r="AE401">
        <v>0.59719999999999995</v>
      </c>
      <c r="AF401">
        <v>0.25979999999999998</v>
      </c>
      <c r="AG401">
        <v>0.52329999999999999</v>
      </c>
      <c r="AH401">
        <v>0.73870000000000002</v>
      </c>
      <c r="AI401">
        <v>0.48880000000000001</v>
      </c>
      <c r="AJ401">
        <v>-2.24E-2</v>
      </c>
      <c r="AK401">
        <v>-1.5699999999999999E-2</v>
      </c>
      <c r="AL401">
        <v>0.42370000000000002</v>
      </c>
      <c r="AM401">
        <v>-9.5600000000000004E-2</v>
      </c>
      <c r="AN401">
        <v>0.93689999999999996</v>
      </c>
      <c r="AO401">
        <v>-1.9900000000000001E-2</v>
      </c>
      <c r="AP401">
        <v>0.89629999999999999</v>
      </c>
      <c r="AQ401">
        <v>1.1432</v>
      </c>
      <c r="AR401">
        <v>0.68479999999999996</v>
      </c>
      <c r="AS401">
        <v>1.3122</v>
      </c>
      <c r="AT401">
        <v>0.26829999999999998</v>
      </c>
      <c r="AU401">
        <v>0.29630000000000001</v>
      </c>
      <c r="AV401">
        <v>0.41470000000000001</v>
      </c>
      <c r="AW401">
        <v>-0.27929999999999999</v>
      </c>
      <c r="AX401">
        <v>0.58909999999999996</v>
      </c>
      <c r="AY401">
        <v>0.67010000000000003</v>
      </c>
      <c r="AZ401">
        <v>0.4783</v>
      </c>
      <c r="BA401">
        <v>0.41020000000000001</v>
      </c>
      <c r="BB401">
        <v>0.42430000000000001</v>
      </c>
      <c r="BC401">
        <v>0.67049999999999998</v>
      </c>
      <c r="BD401">
        <v>-0.1431</v>
      </c>
      <c r="BE401">
        <v>0.56089999999999995</v>
      </c>
      <c r="BF401">
        <v>-0.38500000000000001</v>
      </c>
      <c r="BG401">
        <v>0.35870000000000002</v>
      </c>
      <c r="BH401">
        <v>1.4828000000000001</v>
      </c>
      <c r="BI401">
        <v>-0.2412</v>
      </c>
      <c r="BJ401">
        <v>0.6583</v>
      </c>
      <c r="BK401">
        <v>0.15690000000000001</v>
      </c>
      <c r="BL401">
        <v>0.6331</v>
      </c>
      <c r="BM401">
        <v>0.1416</v>
      </c>
      <c r="BN401">
        <v>-1.4338</v>
      </c>
      <c r="BO401">
        <v>0.08</v>
      </c>
      <c r="BP401">
        <v>-0.65490000000000004</v>
      </c>
      <c r="BQ401">
        <v>-0.37140000000000001</v>
      </c>
      <c r="BR401">
        <v>1.1867000000000001</v>
      </c>
      <c r="BS401">
        <v>0.45279999999999998</v>
      </c>
      <c r="BT401">
        <v>0.81340000000000001</v>
      </c>
      <c r="BU401">
        <v>0.83579999999999999</v>
      </c>
      <c r="BV401">
        <v>0.58819999999999995</v>
      </c>
      <c r="BW401">
        <v>2.2235</v>
      </c>
      <c r="BX401">
        <v>0.2009</v>
      </c>
      <c r="BY401">
        <v>0.26529999999999998</v>
      </c>
      <c r="BZ401">
        <v>-4.9799999999999997E-2</v>
      </c>
      <c r="CA401">
        <v>0.45850000000000002</v>
      </c>
      <c r="CB401">
        <v>1.1235999999999999</v>
      </c>
      <c r="CC401">
        <v>1.0667</v>
      </c>
      <c r="CD401">
        <v>-0.99919999999999998</v>
      </c>
      <c r="CE401">
        <v>0.91659999999999997</v>
      </c>
      <c r="CF401">
        <v>0.60329999999999995</v>
      </c>
      <c r="CG401">
        <v>-0.1305</v>
      </c>
      <c r="CH401">
        <v>0.14979999999999999</v>
      </c>
      <c r="CI401">
        <v>0.80030000000000001</v>
      </c>
      <c r="CJ401">
        <v>-0.21060000000000001</v>
      </c>
      <c r="CK401">
        <v>1.1104000000000001</v>
      </c>
      <c r="CL401">
        <v>0.29110000000000003</v>
      </c>
      <c r="CM401">
        <v>-1.1246</v>
      </c>
      <c r="CN401">
        <v>0.1016</v>
      </c>
      <c r="CO401">
        <v>6.3700000000000007E-2</v>
      </c>
      <c r="CP401">
        <v>0.59809999999999997</v>
      </c>
      <c r="CQ401">
        <v>0.56710000000000005</v>
      </c>
      <c r="CR401">
        <v>-0.29049999999999998</v>
      </c>
      <c r="CS401">
        <v>-0.40849999999999997</v>
      </c>
      <c r="CT401">
        <v>1.3003</v>
      </c>
      <c r="CU401">
        <v>0.2336</v>
      </c>
      <c r="CV401">
        <v>0.32600000000000001</v>
      </c>
      <c r="CW401">
        <v>2.3757999999999999</v>
      </c>
      <c r="CX401">
        <v>0.38080000000000003</v>
      </c>
      <c r="CY401">
        <v>1.2772000000000001</v>
      </c>
      <c r="CZ401">
        <v>0.50429999999999997</v>
      </c>
      <c r="DA401">
        <v>-2.2222</v>
      </c>
      <c r="DB401">
        <v>1.0752999999999999</v>
      </c>
      <c r="DC401">
        <v>1.5537000000000001</v>
      </c>
      <c r="DD401">
        <v>0.19159999999999999</v>
      </c>
      <c r="DE401">
        <v>-0.89429999999999998</v>
      </c>
      <c r="DF401">
        <v>0.24909999999999999</v>
      </c>
      <c r="DG401">
        <v>-0.107</v>
      </c>
      <c r="DH401">
        <v>-0.19040000000000001</v>
      </c>
      <c r="DI401">
        <v>0.22850000000000001</v>
      </c>
      <c r="DJ401">
        <v>0.30299999999999999</v>
      </c>
      <c r="DK401">
        <v>0.2142</v>
      </c>
      <c r="DL401">
        <v>1.2791999999999999</v>
      </c>
      <c r="DM401">
        <v>-0.49159999999999998</v>
      </c>
      <c r="DN401">
        <v>0.92530000000000001</v>
      </c>
      <c r="DO401">
        <v>-0.9365</v>
      </c>
      <c r="DP401">
        <v>-0.29199999999999998</v>
      </c>
      <c r="DQ401">
        <v>0.79159999999999997</v>
      </c>
      <c r="DR401">
        <v>-4.9500000000000002E-2</v>
      </c>
      <c r="DS401">
        <v>0.5595</v>
      </c>
      <c r="DT401">
        <v>-0.41370000000000001</v>
      </c>
      <c r="DU401">
        <v>0.33900000000000002</v>
      </c>
      <c r="DV401">
        <v>1.0906</v>
      </c>
      <c r="DW401">
        <v>-1.2723</v>
      </c>
      <c r="DX401">
        <v>0.3478</v>
      </c>
      <c r="DY401">
        <v>0.20730000000000001</v>
      </c>
      <c r="DZ401">
        <v>0.13270000000000001</v>
      </c>
      <c r="EA401">
        <v>1.1851</v>
      </c>
      <c r="EB401">
        <v>0.91259999999999997</v>
      </c>
      <c r="EC401">
        <v>0.28039999999999998</v>
      </c>
      <c r="ED401">
        <v>1.4127000000000001</v>
      </c>
      <c r="EE401">
        <v>0.43330000000000002</v>
      </c>
      <c r="EF401">
        <v>-0.32519999999999999</v>
      </c>
      <c r="EG401">
        <v>-1.2736000000000001</v>
      </c>
      <c r="EH401">
        <v>1.3538000000000001</v>
      </c>
      <c r="EI401">
        <v>0.41149999999999998</v>
      </c>
      <c r="EJ401">
        <v>0.1033</v>
      </c>
      <c r="EK401">
        <v>0.28299999999999997</v>
      </c>
      <c r="EL401">
        <v>1.4706000000000001</v>
      </c>
      <c r="EM401">
        <v>-0.27450000000000002</v>
      </c>
      <c r="EN401">
        <v>0.80469999999999997</v>
      </c>
      <c r="EO401">
        <v>0.59630000000000005</v>
      </c>
      <c r="EP401">
        <v>1.6080000000000001</v>
      </c>
      <c r="EQ401">
        <v>0.36</v>
      </c>
      <c r="ER401">
        <v>-1.9762999999999999</v>
      </c>
      <c r="ES401">
        <v>0.30669999999999997</v>
      </c>
      <c r="ET401">
        <v>-2.8599000000000001</v>
      </c>
      <c r="EU401">
        <v>0.39789999999999998</v>
      </c>
      <c r="EV401">
        <v>0.2203</v>
      </c>
      <c r="EW401">
        <v>1.2648999999999999</v>
      </c>
      <c r="EX401">
        <v>-1.2132000000000001</v>
      </c>
      <c r="EY401">
        <v>0.55559999999999998</v>
      </c>
      <c r="EZ401">
        <v>-0.32529999999999998</v>
      </c>
      <c r="FA401">
        <v>-9.7799999999999998E-2</v>
      </c>
      <c r="FB401">
        <v>2.0070000000000001</v>
      </c>
      <c r="FC401">
        <v>-9.4600000000000004E-2</v>
      </c>
      <c r="FD401">
        <v>-0.59019999999999995</v>
      </c>
      <c r="FE401">
        <v>-0.14990000000000001</v>
      </c>
      <c r="FF401">
        <v>0</v>
      </c>
      <c r="FG401">
        <v>-99.787400000000005</v>
      </c>
      <c r="FH401">
        <v>0.79369999999999996</v>
      </c>
      <c r="FI401">
        <v>-1.2597</v>
      </c>
      <c r="FJ401">
        <v>6.5699999999999995E-2</v>
      </c>
      <c r="FK401">
        <v>1.0308999999999999</v>
      </c>
      <c r="FL401">
        <v>1.5556999999999999</v>
      </c>
      <c r="FM401">
        <v>0.79759999999999998</v>
      </c>
      <c r="FN401">
        <v>0.84509999999999996</v>
      </c>
      <c r="FO401">
        <v>-8.9899999999999994E-2</v>
      </c>
      <c r="FP401">
        <v>2.8723000000000001</v>
      </c>
      <c r="FQ401">
        <v>1.5872999999999999</v>
      </c>
      <c r="FR401">
        <v>-0.153</v>
      </c>
      <c r="FS401">
        <v>-54.609900000000003</v>
      </c>
      <c r="FT401">
        <v>1.0417000000000001</v>
      </c>
      <c r="FU401">
        <v>0.71209999999999996</v>
      </c>
      <c r="FV401">
        <v>-0.19919999999999999</v>
      </c>
      <c r="FW401">
        <v>-0.99009999999999998</v>
      </c>
      <c r="FX401">
        <v>0.4793</v>
      </c>
      <c r="FY401">
        <v>4.8369</v>
      </c>
      <c r="FZ401">
        <v>-1.5504</v>
      </c>
      <c r="GA401">
        <v>3.9500999999999999</v>
      </c>
      <c r="GB401">
        <v>1.1513</v>
      </c>
      <c r="GC401">
        <v>-6.383</v>
      </c>
      <c r="GD401">
        <v>-0.49259999999999998</v>
      </c>
      <c r="GE401">
        <v>1.6475</v>
      </c>
      <c r="GF401">
        <v>12.7628</v>
      </c>
      <c r="GG401">
        <v>13.333299999999999</v>
      </c>
      <c r="GH401">
        <v>-12.5</v>
      </c>
      <c r="GI401">
        <v>0.51019999999999999</v>
      </c>
      <c r="GJ401">
        <v>6.6666999999999996</v>
      </c>
      <c r="GK401">
        <v>-1.0989</v>
      </c>
      <c r="GL401">
        <v>-1.6713</v>
      </c>
      <c r="GM401">
        <v>-0.60609999999999997</v>
      </c>
      <c r="GN401">
        <v>12.916700000000001</v>
      </c>
      <c r="GO401">
        <v>0</v>
      </c>
      <c r="GP401">
        <v>-5.5171999999999999</v>
      </c>
      <c r="GQ401">
        <v>0</v>
      </c>
      <c r="GR401">
        <v>0</v>
      </c>
      <c r="GS401">
        <v>0</v>
      </c>
      <c r="GT401" s="1"/>
      <c r="GU401" s="1"/>
      <c r="GV401" s="1"/>
      <c r="GW401" s="1"/>
      <c r="GX401" s="1"/>
      <c r="UW401"/>
    </row>
    <row r="402" spans="1:569" hidden="1">
      <c r="A402" s="4">
        <v>42517</v>
      </c>
      <c r="B402">
        <v>0.72170000000000001</v>
      </c>
      <c r="C402">
        <v>0.32469999999999999</v>
      </c>
      <c r="D402">
        <v>-1.0999999999999999E-2</v>
      </c>
      <c r="E402">
        <v>0.99770000000000003</v>
      </c>
      <c r="F402">
        <v>0.95569999999999999</v>
      </c>
      <c r="G402">
        <v>0.4289</v>
      </c>
      <c r="H402">
        <v>0.49330000000000002</v>
      </c>
      <c r="I402">
        <v>-2.9100000000000001E-2</v>
      </c>
      <c r="J402">
        <v>0.1167</v>
      </c>
      <c r="K402">
        <v>-0.1477</v>
      </c>
      <c r="L402">
        <v>0.152</v>
      </c>
      <c r="M402">
        <v>0.3322</v>
      </c>
      <c r="N402">
        <v>0.4849</v>
      </c>
      <c r="O402">
        <v>0.48880000000000001</v>
      </c>
      <c r="P402">
        <v>0.73599999999999999</v>
      </c>
      <c r="Q402">
        <v>-7.9299999999999995E-2</v>
      </c>
      <c r="R402">
        <v>0.114</v>
      </c>
      <c r="S402">
        <v>-0.84109999999999996</v>
      </c>
      <c r="T402">
        <v>1.1015999999999999</v>
      </c>
      <c r="U402">
        <v>0.65790000000000004</v>
      </c>
      <c r="V402">
        <v>0.29649999999999999</v>
      </c>
      <c r="W402">
        <v>0.51729999999999998</v>
      </c>
      <c r="X402">
        <v>0.313</v>
      </c>
      <c r="Y402">
        <v>0.66820000000000002</v>
      </c>
      <c r="Z402">
        <v>1.427</v>
      </c>
      <c r="AA402">
        <v>0.41620000000000001</v>
      </c>
      <c r="AB402">
        <v>1.1956</v>
      </c>
      <c r="AC402">
        <v>0.64659999999999995</v>
      </c>
      <c r="AD402">
        <v>0.64480000000000004</v>
      </c>
      <c r="AE402">
        <v>0.19570000000000001</v>
      </c>
      <c r="AF402">
        <v>0.40050000000000002</v>
      </c>
      <c r="AG402">
        <v>-0.68389999999999995</v>
      </c>
      <c r="AH402">
        <v>-5.4300000000000001E-2</v>
      </c>
      <c r="AI402">
        <v>0.48649999999999999</v>
      </c>
      <c r="AJ402">
        <v>0.29110000000000003</v>
      </c>
      <c r="AK402">
        <v>1.3965000000000001</v>
      </c>
      <c r="AL402">
        <v>0.4219</v>
      </c>
      <c r="AM402">
        <v>0.1913</v>
      </c>
      <c r="AN402">
        <v>0.35699999999999998</v>
      </c>
      <c r="AO402">
        <v>0.2092</v>
      </c>
      <c r="AP402">
        <v>1.1421000000000001</v>
      </c>
      <c r="AQ402">
        <v>0.56510000000000005</v>
      </c>
      <c r="AR402">
        <v>0.32829999999999998</v>
      </c>
      <c r="AS402">
        <v>0.26979999999999998</v>
      </c>
      <c r="AT402">
        <v>1.1894</v>
      </c>
      <c r="AU402">
        <v>7.3899999999999993E-2</v>
      </c>
      <c r="AV402">
        <v>0.82589999999999997</v>
      </c>
      <c r="AW402">
        <v>0.38779999999999998</v>
      </c>
      <c r="AX402">
        <v>0</v>
      </c>
      <c r="AY402">
        <v>0.44369999999999998</v>
      </c>
      <c r="AZ402">
        <v>0.76170000000000004</v>
      </c>
      <c r="BA402">
        <v>0.56599999999999995</v>
      </c>
      <c r="BB402">
        <v>0.60740000000000005</v>
      </c>
      <c r="BC402">
        <v>0.73260000000000003</v>
      </c>
      <c r="BD402">
        <v>1.0387</v>
      </c>
      <c r="BE402">
        <v>0.47810000000000002</v>
      </c>
      <c r="BF402">
        <v>1.2927999999999999</v>
      </c>
      <c r="BG402">
        <v>1.3246</v>
      </c>
      <c r="BH402">
        <v>0.1426</v>
      </c>
      <c r="BI402">
        <v>0.44319999999999998</v>
      </c>
      <c r="BJ402">
        <v>0.99960000000000004</v>
      </c>
      <c r="BK402">
        <v>0.39150000000000001</v>
      </c>
      <c r="BL402">
        <v>0.95940000000000003</v>
      </c>
      <c r="BM402">
        <v>0.1515</v>
      </c>
      <c r="BN402">
        <v>0.8105</v>
      </c>
      <c r="BO402">
        <v>-0.31969999999999998</v>
      </c>
      <c r="BP402">
        <v>0.1163</v>
      </c>
      <c r="BQ402">
        <v>1.0251999999999999</v>
      </c>
      <c r="BR402">
        <v>0.53879999999999995</v>
      </c>
      <c r="BS402">
        <v>0.27739999999999998</v>
      </c>
      <c r="BT402">
        <v>0.30259999999999998</v>
      </c>
      <c r="BU402">
        <v>0.5615</v>
      </c>
      <c r="BV402">
        <v>-0.46779999999999999</v>
      </c>
      <c r="BW402">
        <v>0.51639999999999997</v>
      </c>
      <c r="BX402">
        <v>6.6799999999999998E-2</v>
      </c>
      <c r="BY402">
        <v>0.61729999999999996</v>
      </c>
      <c r="BZ402">
        <v>1.0452999999999999</v>
      </c>
      <c r="CA402">
        <v>0.59330000000000005</v>
      </c>
      <c r="CB402">
        <v>-0.1389</v>
      </c>
      <c r="CC402">
        <v>0.52769999999999995</v>
      </c>
      <c r="CD402">
        <v>1.3456999999999999</v>
      </c>
      <c r="CE402">
        <v>0.67759999999999998</v>
      </c>
      <c r="CF402">
        <v>1.1994</v>
      </c>
      <c r="CG402">
        <v>4.36E-2</v>
      </c>
      <c r="CH402">
        <v>0.74770000000000003</v>
      </c>
      <c r="CI402">
        <v>-0.29249999999999998</v>
      </c>
      <c r="CJ402">
        <v>1.1082000000000001</v>
      </c>
      <c r="CK402">
        <v>0.90439999999999998</v>
      </c>
      <c r="CL402">
        <v>1.0643</v>
      </c>
      <c r="CM402">
        <v>-2.92E-2</v>
      </c>
      <c r="CN402">
        <v>1.3197999999999999</v>
      </c>
      <c r="CO402">
        <v>0.50960000000000005</v>
      </c>
      <c r="CP402">
        <v>0.57069999999999999</v>
      </c>
      <c r="CQ402">
        <v>0.50129999999999997</v>
      </c>
      <c r="CR402">
        <v>1.3986000000000001</v>
      </c>
      <c r="CS402">
        <v>2.2149000000000001</v>
      </c>
      <c r="CT402">
        <v>0.47760000000000002</v>
      </c>
      <c r="CU402">
        <v>0.52449999999999997</v>
      </c>
      <c r="CV402">
        <v>0.1182</v>
      </c>
      <c r="CW402">
        <v>0.2712</v>
      </c>
      <c r="CX402">
        <v>0.45519999999999999</v>
      </c>
      <c r="CY402">
        <v>1.2270000000000001</v>
      </c>
      <c r="CZ402">
        <v>0.72750000000000004</v>
      </c>
      <c r="DA402">
        <v>0.79549999999999998</v>
      </c>
      <c r="DB402">
        <v>0.63829999999999998</v>
      </c>
      <c r="DC402">
        <v>-0.83450000000000002</v>
      </c>
      <c r="DD402">
        <v>-0.26779999999999998</v>
      </c>
      <c r="DE402">
        <v>0.3281</v>
      </c>
      <c r="DF402">
        <v>0.39760000000000001</v>
      </c>
      <c r="DG402">
        <v>0.32119999999999999</v>
      </c>
      <c r="DH402">
        <v>0.91579999999999995</v>
      </c>
      <c r="DI402">
        <v>1.0829</v>
      </c>
      <c r="DJ402">
        <v>0.77690000000000003</v>
      </c>
      <c r="DK402">
        <v>4.2799999999999998E-2</v>
      </c>
      <c r="DL402">
        <v>1.9220000000000002</v>
      </c>
      <c r="DM402">
        <v>0.54349999999999998</v>
      </c>
      <c r="DN402">
        <v>0.63470000000000004</v>
      </c>
      <c r="DO402">
        <v>1.4179999999999999</v>
      </c>
      <c r="DP402">
        <v>1.0248999999999999</v>
      </c>
      <c r="DQ402">
        <v>0.39269999999999999</v>
      </c>
      <c r="DR402">
        <v>0.69379999999999997</v>
      </c>
      <c r="DS402">
        <v>0.63060000000000005</v>
      </c>
      <c r="DT402">
        <v>1.3498999999999999</v>
      </c>
      <c r="DU402">
        <v>0.84460000000000002</v>
      </c>
      <c r="DV402">
        <v>0.83130000000000004</v>
      </c>
      <c r="DW402">
        <v>0.51549999999999996</v>
      </c>
      <c r="DX402">
        <v>0.69320000000000004</v>
      </c>
      <c r="DY402">
        <v>-0.41370000000000001</v>
      </c>
      <c r="DZ402">
        <v>1.3066</v>
      </c>
      <c r="EA402">
        <v>0.55769999999999997</v>
      </c>
      <c r="EB402">
        <v>1.8229</v>
      </c>
      <c r="EC402">
        <v>0.93679999999999997</v>
      </c>
      <c r="ED402">
        <v>0.19900000000000001</v>
      </c>
      <c r="EE402">
        <v>0.67110000000000003</v>
      </c>
      <c r="EF402">
        <v>5.1658999999999997</v>
      </c>
      <c r="EG402">
        <v>0.74260000000000004</v>
      </c>
      <c r="EH402">
        <v>1.9590000000000001</v>
      </c>
      <c r="EI402">
        <v>0.16389999999999999</v>
      </c>
      <c r="EJ402">
        <v>-0.8256</v>
      </c>
      <c r="EK402">
        <v>-0.62080000000000002</v>
      </c>
      <c r="EL402">
        <v>0.48309999999999997</v>
      </c>
      <c r="EM402">
        <v>-6.88E-2</v>
      </c>
      <c r="EN402">
        <v>1.4514</v>
      </c>
      <c r="EO402">
        <v>0</v>
      </c>
      <c r="EP402">
        <v>-9.8900000000000002E-2</v>
      </c>
      <c r="EQ402">
        <v>-0.2152</v>
      </c>
      <c r="ER402">
        <v>-0.2016</v>
      </c>
      <c r="ES402">
        <v>1.7328999999999999</v>
      </c>
      <c r="ET402">
        <v>0.39250000000000002</v>
      </c>
      <c r="EU402">
        <v>8.8099999999999998E-2</v>
      </c>
      <c r="EV402">
        <v>0.76919999999999999</v>
      </c>
      <c r="EW402">
        <v>1.0286999999999999</v>
      </c>
      <c r="EX402">
        <v>3.4211</v>
      </c>
      <c r="EY402">
        <v>9.2100000000000001E-2</v>
      </c>
      <c r="EZ402">
        <v>0</v>
      </c>
      <c r="FA402">
        <v>-9.7900000000000001E-2</v>
      </c>
      <c r="FB402">
        <v>0.42770000000000002</v>
      </c>
      <c r="FC402">
        <v>-0.56820000000000004</v>
      </c>
      <c r="FD402">
        <v>1.1874</v>
      </c>
      <c r="FE402">
        <v>-0.60060000000000002</v>
      </c>
      <c r="FF402">
        <v>-0.216</v>
      </c>
      <c r="FG402">
        <v>-99.787400000000005</v>
      </c>
      <c r="FH402">
        <v>-0.47239999999999999</v>
      </c>
      <c r="FI402">
        <v>1.5702</v>
      </c>
      <c r="FJ402">
        <v>1.1827000000000001</v>
      </c>
      <c r="FK402">
        <v>0.29149999999999998</v>
      </c>
      <c r="FL402">
        <v>2.383</v>
      </c>
      <c r="FM402">
        <v>0.1978</v>
      </c>
      <c r="FN402">
        <v>0</v>
      </c>
      <c r="FO402">
        <v>-0.09</v>
      </c>
      <c r="FP402">
        <v>-1.4478</v>
      </c>
      <c r="FQ402">
        <v>1.5872999999999999</v>
      </c>
      <c r="FR402">
        <v>-7.6600000000000001E-2</v>
      </c>
      <c r="FS402">
        <v>-54.609900000000003</v>
      </c>
      <c r="FT402">
        <v>1.5464</v>
      </c>
      <c r="FU402">
        <v>0.71209999999999996</v>
      </c>
      <c r="FV402">
        <v>0.3992</v>
      </c>
      <c r="FW402">
        <v>0.2</v>
      </c>
      <c r="FX402">
        <v>-3.0700000000000002E-2</v>
      </c>
      <c r="FY402">
        <v>-3.7744999999999997</v>
      </c>
      <c r="FZ402">
        <v>-1.5504</v>
      </c>
      <c r="GA402">
        <v>-0.6</v>
      </c>
      <c r="GB402">
        <v>-0.65790000000000004</v>
      </c>
      <c r="GC402">
        <v>12.1212</v>
      </c>
      <c r="GD402">
        <v>0.99009999999999998</v>
      </c>
      <c r="GE402">
        <v>-3.5737000000000001</v>
      </c>
      <c r="GF402">
        <v>12.7628</v>
      </c>
      <c r="GG402">
        <v>0</v>
      </c>
      <c r="GH402">
        <v>-12.5</v>
      </c>
      <c r="GI402">
        <v>-2.0305</v>
      </c>
      <c r="GJ402">
        <v>6.6666999999999996</v>
      </c>
      <c r="GK402">
        <v>3.7037</v>
      </c>
      <c r="GL402">
        <v>-1.6713</v>
      </c>
      <c r="GM402">
        <v>1.2195</v>
      </c>
      <c r="GN402">
        <v>12.916700000000001</v>
      </c>
      <c r="GO402">
        <v>0</v>
      </c>
      <c r="GP402">
        <v>-5.5171999999999999</v>
      </c>
      <c r="GQ402">
        <v>0</v>
      </c>
      <c r="GR402">
        <v>0</v>
      </c>
      <c r="GS402">
        <v>0</v>
      </c>
      <c r="GT402" s="1"/>
      <c r="GU402" s="1"/>
      <c r="GV402" s="1"/>
      <c r="GW402" s="1"/>
      <c r="GX402" s="1"/>
      <c r="UW402"/>
    </row>
    <row r="403" spans="1:569" hidden="1">
      <c r="A403" s="4">
        <v>42520</v>
      </c>
      <c r="B403">
        <v>0.72170000000000001</v>
      </c>
      <c r="C403">
        <v>0.32469999999999999</v>
      </c>
      <c r="D403">
        <v>-1.0999999999999999E-2</v>
      </c>
      <c r="E403">
        <v>0.99770000000000003</v>
      </c>
      <c r="F403">
        <v>0.95569999999999999</v>
      </c>
      <c r="G403">
        <v>0.4289</v>
      </c>
      <c r="H403">
        <v>0.49330000000000002</v>
      </c>
      <c r="I403">
        <v>-2.9100000000000001E-2</v>
      </c>
      <c r="J403">
        <v>0.1167</v>
      </c>
      <c r="K403">
        <v>-0.1477</v>
      </c>
      <c r="L403">
        <v>0.152</v>
      </c>
      <c r="M403">
        <v>0.3322</v>
      </c>
      <c r="N403">
        <v>0.4849</v>
      </c>
      <c r="O403">
        <v>0.48880000000000001</v>
      </c>
      <c r="P403">
        <v>0.73599999999999999</v>
      </c>
      <c r="Q403">
        <v>-7.9299999999999995E-2</v>
      </c>
      <c r="R403">
        <v>0.114</v>
      </c>
      <c r="S403">
        <v>-0.84109999999999996</v>
      </c>
      <c r="T403">
        <v>1.1015999999999999</v>
      </c>
      <c r="U403">
        <v>0.65790000000000004</v>
      </c>
      <c r="V403">
        <v>0.29649999999999999</v>
      </c>
      <c r="W403">
        <v>0.51729999999999998</v>
      </c>
      <c r="X403">
        <v>0.313</v>
      </c>
      <c r="Y403">
        <v>0.66820000000000002</v>
      </c>
      <c r="Z403">
        <v>1.427</v>
      </c>
      <c r="AA403">
        <v>0.41620000000000001</v>
      </c>
      <c r="AB403">
        <v>1.1956</v>
      </c>
      <c r="AC403">
        <v>0.64659999999999995</v>
      </c>
      <c r="AD403">
        <v>0.64480000000000004</v>
      </c>
      <c r="AE403">
        <v>0.19570000000000001</v>
      </c>
      <c r="AF403">
        <v>0.40050000000000002</v>
      </c>
      <c r="AG403">
        <v>-0.68389999999999995</v>
      </c>
      <c r="AH403">
        <v>-5.4300000000000001E-2</v>
      </c>
      <c r="AI403">
        <v>0.48649999999999999</v>
      </c>
      <c r="AJ403">
        <v>0.29110000000000003</v>
      </c>
      <c r="AK403">
        <v>1.3965000000000001</v>
      </c>
      <c r="AL403">
        <v>0.4219</v>
      </c>
      <c r="AM403">
        <v>0.1913</v>
      </c>
      <c r="AN403">
        <v>0.35699999999999998</v>
      </c>
      <c r="AO403">
        <v>0.2092</v>
      </c>
      <c r="AP403">
        <v>1.1421000000000001</v>
      </c>
      <c r="AQ403">
        <v>0.56510000000000005</v>
      </c>
      <c r="AR403">
        <v>0.32829999999999998</v>
      </c>
      <c r="AS403">
        <v>0.26979999999999998</v>
      </c>
      <c r="AT403">
        <v>1.1894</v>
      </c>
      <c r="AU403">
        <v>7.3899999999999993E-2</v>
      </c>
      <c r="AV403">
        <v>0.82589999999999997</v>
      </c>
      <c r="AW403">
        <v>0.38779999999999998</v>
      </c>
      <c r="AX403">
        <v>0</v>
      </c>
      <c r="AY403">
        <v>0.44369999999999998</v>
      </c>
      <c r="AZ403">
        <v>0.76170000000000004</v>
      </c>
      <c r="BA403">
        <v>0.56599999999999995</v>
      </c>
      <c r="BB403">
        <v>0.60740000000000005</v>
      </c>
      <c r="BC403">
        <v>0.73260000000000003</v>
      </c>
      <c r="BD403">
        <v>1.0387</v>
      </c>
      <c r="BE403">
        <v>0.47810000000000002</v>
      </c>
      <c r="BF403">
        <v>1.2927999999999999</v>
      </c>
      <c r="BG403">
        <v>1.3246</v>
      </c>
      <c r="BH403">
        <v>0.1426</v>
      </c>
      <c r="BI403">
        <v>0.44319999999999998</v>
      </c>
      <c r="BJ403">
        <v>0.99960000000000004</v>
      </c>
      <c r="BK403">
        <v>0.39150000000000001</v>
      </c>
      <c r="BL403">
        <v>0.95940000000000003</v>
      </c>
      <c r="BM403">
        <v>0.1515</v>
      </c>
      <c r="BN403">
        <v>0.8105</v>
      </c>
      <c r="BO403">
        <v>-0.31969999999999998</v>
      </c>
      <c r="BP403">
        <v>0.1163</v>
      </c>
      <c r="BQ403">
        <v>1.0251999999999999</v>
      </c>
      <c r="BR403">
        <v>0.53879999999999995</v>
      </c>
      <c r="BS403">
        <v>0.27739999999999998</v>
      </c>
      <c r="BT403">
        <v>0.30259999999999998</v>
      </c>
      <c r="BU403">
        <v>0.5615</v>
      </c>
      <c r="BV403">
        <v>-0.46779999999999999</v>
      </c>
      <c r="BW403">
        <v>0.51639999999999997</v>
      </c>
      <c r="BX403">
        <v>6.6799999999999998E-2</v>
      </c>
      <c r="BY403">
        <v>0.61729999999999996</v>
      </c>
      <c r="BZ403">
        <v>1.0452999999999999</v>
      </c>
      <c r="CA403">
        <v>0.59330000000000005</v>
      </c>
      <c r="CB403">
        <v>-0.1389</v>
      </c>
      <c r="CC403">
        <v>0.52769999999999995</v>
      </c>
      <c r="CD403">
        <v>1.3456999999999999</v>
      </c>
      <c r="CE403">
        <v>0.67759999999999998</v>
      </c>
      <c r="CF403">
        <v>1.1994</v>
      </c>
      <c r="CG403">
        <v>4.36E-2</v>
      </c>
      <c r="CH403">
        <v>0.74770000000000003</v>
      </c>
      <c r="CI403">
        <v>-0.29249999999999998</v>
      </c>
      <c r="CJ403">
        <v>1.1082000000000001</v>
      </c>
      <c r="CK403">
        <v>0.90439999999999998</v>
      </c>
      <c r="CL403">
        <v>1.0643</v>
      </c>
      <c r="CM403">
        <v>-2.92E-2</v>
      </c>
      <c r="CN403">
        <v>1.3197999999999999</v>
      </c>
      <c r="CO403">
        <v>0.50960000000000005</v>
      </c>
      <c r="CP403">
        <v>0.57069999999999999</v>
      </c>
      <c r="CQ403">
        <v>0.50129999999999997</v>
      </c>
      <c r="CR403">
        <v>1.3986000000000001</v>
      </c>
      <c r="CS403">
        <v>2.2149000000000001</v>
      </c>
      <c r="CT403">
        <v>0.47760000000000002</v>
      </c>
      <c r="CU403">
        <v>0.52449999999999997</v>
      </c>
      <c r="CV403">
        <v>0.1182</v>
      </c>
      <c r="CW403">
        <v>0.2712</v>
      </c>
      <c r="CX403">
        <v>0.45519999999999999</v>
      </c>
      <c r="CY403">
        <v>1.2270000000000001</v>
      </c>
      <c r="CZ403">
        <v>0.72750000000000004</v>
      </c>
      <c r="DA403">
        <v>0.79549999999999998</v>
      </c>
      <c r="DB403">
        <v>0.63829999999999998</v>
      </c>
      <c r="DC403">
        <v>-0.83450000000000002</v>
      </c>
      <c r="DD403">
        <v>-0.26779999999999998</v>
      </c>
      <c r="DE403">
        <v>0.3281</v>
      </c>
      <c r="DF403">
        <v>0.39760000000000001</v>
      </c>
      <c r="DG403">
        <v>0.32119999999999999</v>
      </c>
      <c r="DH403">
        <v>0.91579999999999995</v>
      </c>
      <c r="DI403">
        <v>1.0829</v>
      </c>
      <c r="DJ403">
        <v>0.77690000000000003</v>
      </c>
      <c r="DK403">
        <v>4.2799999999999998E-2</v>
      </c>
      <c r="DL403">
        <v>1.9220000000000002</v>
      </c>
      <c r="DM403">
        <v>0.54349999999999998</v>
      </c>
      <c r="DN403">
        <v>0.63470000000000004</v>
      </c>
      <c r="DO403">
        <v>1.4179999999999999</v>
      </c>
      <c r="DP403">
        <v>1.0248999999999999</v>
      </c>
      <c r="DQ403">
        <v>0.39269999999999999</v>
      </c>
      <c r="DR403">
        <v>0.69379999999999997</v>
      </c>
      <c r="DS403">
        <v>0.63060000000000005</v>
      </c>
      <c r="DT403">
        <v>1.3498999999999999</v>
      </c>
      <c r="DU403">
        <v>0.84460000000000002</v>
      </c>
      <c r="DV403">
        <v>0.83130000000000004</v>
      </c>
      <c r="DW403">
        <v>0.51549999999999996</v>
      </c>
      <c r="DX403">
        <v>0.69320000000000004</v>
      </c>
      <c r="DY403">
        <v>-0.41370000000000001</v>
      </c>
      <c r="DZ403">
        <v>1.3066</v>
      </c>
      <c r="EA403">
        <v>0.55769999999999997</v>
      </c>
      <c r="EB403">
        <v>1.8229</v>
      </c>
      <c r="EC403">
        <v>0.93679999999999997</v>
      </c>
      <c r="ED403">
        <v>0.19900000000000001</v>
      </c>
      <c r="EE403">
        <v>0.67110000000000003</v>
      </c>
      <c r="EF403">
        <v>5.1658999999999997</v>
      </c>
      <c r="EG403">
        <v>0.74260000000000004</v>
      </c>
      <c r="EH403">
        <v>1.9590000000000001</v>
      </c>
      <c r="EI403">
        <v>0.16389999999999999</v>
      </c>
      <c r="EJ403">
        <v>-0.8256</v>
      </c>
      <c r="EK403">
        <v>-0.62080000000000002</v>
      </c>
      <c r="EL403">
        <v>0.48309999999999997</v>
      </c>
      <c r="EM403">
        <v>-6.88E-2</v>
      </c>
      <c r="EN403">
        <v>1.4514</v>
      </c>
      <c r="EO403">
        <v>0</v>
      </c>
      <c r="EP403">
        <v>-9.8900000000000002E-2</v>
      </c>
      <c r="EQ403">
        <v>-0.2152</v>
      </c>
      <c r="ER403">
        <v>-0.2016</v>
      </c>
      <c r="ES403">
        <v>1.7328999999999999</v>
      </c>
      <c r="ET403">
        <v>0.39250000000000002</v>
      </c>
      <c r="EU403">
        <v>8.8099999999999998E-2</v>
      </c>
      <c r="EV403">
        <v>0.76919999999999999</v>
      </c>
      <c r="EW403">
        <v>1.0286999999999999</v>
      </c>
      <c r="EX403">
        <v>3.4211</v>
      </c>
      <c r="EY403">
        <v>9.2100000000000001E-2</v>
      </c>
      <c r="EZ403">
        <v>0</v>
      </c>
      <c r="FA403">
        <v>-9.7900000000000001E-2</v>
      </c>
      <c r="FB403">
        <v>0.42770000000000002</v>
      </c>
      <c r="FC403">
        <v>-0.56820000000000004</v>
      </c>
      <c r="FD403">
        <v>1.1874</v>
      </c>
      <c r="FE403">
        <v>-0.60060000000000002</v>
      </c>
      <c r="FF403">
        <v>-0.216</v>
      </c>
      <c r="FG403">
        <v>-99.787400000000005</v>
      </c>
      <c r="FH403">
        <v>-0.47239999999999999</v>
      </c>
      <c r="FI403">
        <v>1.5702</v>
      </c>
      <c r="FJ403">
        <v>1.1827000000000001</v>
      </c>
      <c r="FK403">
        <v>0.29149999999999998</v>
      </c>
      <c r="FL403">
        <v>2.383</v>
      </c>
      <c r="FM403">
        <v>0.1978</v>
      </c>
      <c r="FN403">
        <v>0</v>
      </c>
      <c r="FO403">
        <v>-0.09</v>
      </c>
      <c r="FP403">
        <v>-1.4478</v>
      </c>
      <c r="FQ403">
        <v>1.5872999999999999</v>
      </c>
      <c r="FR403">
        <v>-7.6600000000000001E-2</v>
      </c>
      <c r="FS403">
        <v>-54.609900000000003</v>
      </c>
      <c r="FT403">
        <v>1.5464</v>
      </c>
      <c r="FU403">
        <v>0.71209999999999996</v>
      </c>
      <c r="FV403">
        <v>0.3992</v>
      </c>
      <c r="FW403">
        <v>0.2</v>
      </c>
      <c r="FX403">
        <v>-3.0700000000000002E-2</v>
      </c>
      <c r="FY403">
        <v>-3.7744999999999997</v>
      </c>
      <c r="FZ403">
        <v>-1.5504</v>
      </c>
      <c r="GA403">
        <v>-0.6</v>
      </c>
      <c r="GB403">
        <v>-0.65790000000000004</v>
      </c>
      <c r="GC403">
        <v>12.1212</v>
      </c>
      <c r="GD403">
        <v>0.99009999999999998</v>
      </c>
      <c r="GE403">
        <v>-3.5737000000000001</v>
      </c>
      <c r="GF403">
        <v>12.7628</v>
      </c>
      <c r="GG403">
        <v>0</v>
      </c>
      <c r="GH403">
        <v>-12.5</v>
      </c>
      <c r="GI403">
        <v>-2.0305</v>
      </c>
      <c r="GJ403">
        <v>6.6666999999999996</v>
      </c>
      <c r="GK403">
        <v>3.7037</v>
      </c>
      <c r="GL403">
        <v>-1.6713</v>
      </c>
      <c r="GM403">
        <v>1.2195</v>
      </c>
      <c r="GN403">
        <v>12.916700000000001</v>
      </c>
      <c r="GO403">
        <v>0</v>
      </c>
      <c r="GP403">
        <v>-5.5171999999999999</v>
      </c>
      <c r="GQ403">
        <v>0</v>
      </c>
      <c r="GR403">
        <v>0</v>
      </c>
      <c r="GS403">
        <v>0</v>
      </c>
      <c r="GT403" s="1"/>
      <c r="GU403" s="1"/>
      <c r="GV403" s="1"/>
      <c r="GW403" s="1"/>
      <c r="GX403" s="1"/>
      <c r="UW403"/>
    </row>
    <row r="404" spans="1:569" hidden="1">
      <c r="A404" s="4">
        <v>42521</v>
      </c>
      <c r="B404">
        <v>-0.26400000000000001</v>
      </c>
      <c r="C404">
        <v>-6.5699999999999995E-2</v>
      </c>
      <c r="D404">
        <v>1.0999999999999999E-2</v>
      </c>
      <c r="E404">
        <v>-0.1051</v>
      </c>
      <c r="F404">
        <v>-1.244</v>
      </c>
      <c r="G404">
        <v>-0.59550000000000003</v>
      </c>
      <c r="H404">
        <v>-0.51970000000000005</v>
      </c>
      <c r="I404">
        <v>0.71299999999999997</v>
      </c>
      <c r="J404">
        <v>-0.14990000000000001</v>
      </c>
      <c r="K404">
        <v>0.83460000000000001</v>
      </c>
      <c r="L404">
        <v>0.55640000000000001</v>
      </c>
      <c r="M404">
        <v>0.31719999999999998</v>
      </c>
      <c r="N404">
        <v>3.0200000000000001E-2</v>
      </c>
      <c r="O404">
        <v>0.1754</v>
      </c>
      <c r="P404">
        <v>6.3500000000000001E-2</v>
      </c>
      <c r="Q404">
        <v>0.1454</v>
      </c>
      <c r="R404">
        <v>0.33129999999999998</v>
      </c>
      <c r="S404">
        <v>-0.2828</v>
      </c>
      <c r="T404">
        <v>-0.51449999999999996</v>
      </c>
      <c r="U404">
        <v>0.65359999999999996</v>
      </c>
      <c r="V404">
        <v>-0.24890000000000001</v>
      </c>
      <c r="W404">
        <v>0.3256</v>
      </c>
      <c r="X404">
        <v>4.2999999999999997E-2</v>
      </c>
      <c r="Y404">
        <v>-0.35949999999999999</v>
      </c>
      <c r="Z404">
        <v>0.62529999999999997</v>
      </c>
      <c r="AA404">
        <v>-0.7772</v>
      </c>
      <c r="AB404">
        <v>-0.12659999999999999</v>
      </c>
      <c r="AC404">
        <v>-0.31409999999999999</v>
      </c>
      <c r="AD404">
        <v>-8.1799999999999998E-2</v>
      </c>
      <c r="AE404">
        <v>-0.26690000000000003</v>
      </c>
      <c r="AF404">
        <v>-2.35E-2</v>
      </c>
      <c r="AG404">
        <v>5.2999999999999999E-2</v>
      </c>
      <c r="AH404">
        <v>-0.16300000000000001</v>
      </c>
      <c r="AI404">
        <v>1.2707999999999999</v>
      </c>
      <c r="AJ404">
        <v>1.2056</v>
      </c>
      <c r="AK404">
        <v>0.66539999999999999</v>
      </c>
      <c r="AL404">
        <v>0.73529999999999995</v>
      </c>
      <c r="AM404">
        <v>0.49330000000000002</v>
      </c>
      <c r="AN404">
        <v>0.249</v>
      </c>
      <c r="AO404">
        <v>0.77549999999999997</v>
      </c>
      <c r="AP404">
        <v>0.1255</v>
      </c>
      <c r="AQ404">
        <v>-0.1338</v>
      </c>
      <c r="AR404">
        <v>-0.3039</v>
      </c>
      <c r="AS404">
        <v>-1.2917000000000001</v>
      </c>
      <c r="AT404">
        <v>-0.41139999999999999</v>
      </c>
      <c r="AU404">
        <v>0.22140000000000001</v>
      </c>
      <c r="AV404">
        <v>0.34129999999999999</v>
      </c>
      <c r="AW404">
        <v>0.90129999999999999</v>
      </c>
      <c r="AX404">
        <v>0.63449999999999995</v>
      </c>
      <c r="AY404">
        <v>-0.9839</v>
      </c>
      <c r="AZ404">
        <v>0.28349999999999997</v>
      </c>
      <c r="BA404">
        <v>0.29549999999999998</v>
      </c>
      <c r="BB404">
        <v>0.1706</v>
      </c>
      <c r="BC404">
        <v>-0.23139999999999999</v>
      </c>
      <c r="BD404">
        <v>-0.35449999999999998</v>
      </c>
      <c r="BE404">
        <v>0.11899999999999999</v>
      </c>
      <c r="BF404">
        <v>-0.19739999999999999</v>
      </c>
      <c r="BG404">
        <v>0.97529999999999994</v>
      </c>
      <c r="BH404">
        <v>0.32029999999999997</v>
      </c>
      <c r="BI404">
        <v>-0.68189999999999995</v>
      </c>
      <c r="BJ404">
        <v>0.14799999999999999</v>
      </c>
      <c r="BK404">
        <v>-0.156</v>
      </c>
      <c r="BL404">
        <v>-0.24929999999999999</v>
      </c>
      <c r="BM404">
        <v>-0.45369999999999999</v>
      </c>
      <c r="BN404">
        <v>1.1337999999999999</v>
      </c>
      <c r="BO404">
        <v>1.1227</v>
      </c>
      <c r="BP404">
        <v>0.42599999999999999</v>
      </c>
      <c r="BQ404">
        <v>-0.92249999999999999</v>
      </c>
      <c r="BR404">
        <v>0.22070000000000001</v>
      </c>
      <c r="BS404">
        <v>-0.1037</v>
      </c>
      <c r="BT404">
        <v>5.0299999999999997E-2</v>
      </c>
      <c r="BU404">
        <v>5.3199999999999997E-2</v>
      </c>
      <c r="BV404">
        <v>-0.35249999999999998</v>
      </c>
      <c r="BW404">
        <v>-0.2802</v>
      </c>
      <c r="BX404">
        <v>0.1336</v>
      </c>
      <c r="BY404">
        <v>0.35060000000000002</v>
      </c>
      <c r="BZ404">
        <v>3.1526999999999998</v>
      </c>
      <c r="CA404">
        <v>0.90739999999999998</v>
      </c>
      <c r="CB404">
        <v>0.2782</v>
      </c>
      <c r="CC404">
        <v>-0.315</v>
      </c>
      <c r="CD404">
        <v>-8.3000000000000004E-2</v>
      </c>
      <c r="CE404">
        <v>0</v>
      </c>
      <c r="CF404">
        <v>1.1852</v>
      </c>
      <c r="CG404">
        <v>-0.47899999999999998</v>
      </c>
      <c r="CH404">
        <v>0.29680000000000001</v>
      </c>
      <c r="CI404">
        <v>0.33529999999999999</v>
      </c>
      <c r="CJ404">
        <v>-1.0960000000000001</v>
      </c>
      <c r="CK404">
        <v>1.0883</v>
      </c>
      <c r="CL404">
        <v>0.1457</v>
      </c>
      <c r="CM404">
        <v>-0.29170000000000001</v>
      </c>
      <c r="CN404">
        <v>0.45090000000000002</v>
      </c>
      <c r="CO404">
        <v>0.44359999999999999</v>
      </c>
      <c r="CP404">
        <v>0.66210000000000002</v>
      </c>
      <c r="CQ404">
        <v>1.0599000000000001</v>
      </c>
      <c r="CR404">
        <v>-1.0153000000000001</v>
      </c>
      <c r="CS404">
        <v>0.40129999999999999</v>
      </c>
      <c r="CT404">
        <v>-0.17829999999999999</v>
      </c>
      <c r="CU404">
        <v>-0.2319</v>
      </c>
      <c r="CV404">
        <v>2.9499999999999998E-2</v>
      </c>
      <c r="CW404">
        <v>-3.0099999999999998E-2</v>
      </c>
      <c r="CX404">
        <v>1.1329</v>
      </c>
      <c r="CY404">
        <v>-0.23569999999999999</v>
      </c>
      <c r="CZ404">
        <v>-0.34870000000000001</v>
      </c>
      <c r="DA404">
        <v>0.78920000000000001</v>
      </c>
      <c r="DB404">
        <v>-0.1057</v>
      </c>
      <c r="DC404">
        <v>0.84150000000000003</v>
      </c>
      <c r="DD404">
        <v>0.65210000000000001</v>
      </c>
      <c r="DE404">
        <v>0.65410000000000001</v>
      </c>
      <c r="DF404">
        <v>9.9000000000000005E-2</v>
      </c>
      <c r="DG404">
        <v>-0.32019999999999998</v>
      </c>
      <c r="DH404">
        <v>-1.056</v>
      </c>
      <c r="DI404">
        <v>-0.70479999999999998</v>
      </c>
      <c r="DJ404">
        <v>-0.17130000000000001</v>
      </c>
      <c r="DK404">
        <v>1.8803000000000001</v>
      </c>
      <c r="DL404">
        <v>1.4546999999999999</v>
      </c>
      <c r="DM404">
        <v>-9.8299999999999998E-2</v>
      </c>
      <c r="DN404">
        <v>-0.14019999999999999</v>
      </c>
      <c r="DO404">
        <v>-0.13320000000000001</v>
      </c>
      <c r="DP404">
        <v>1.1594</v>
      </c>
      <c r="DQ404">
        <v>0.32590000000000002</v>
      </c>
      <c r="DR404">
        <v>-0.49209999999999998</v>
      </c>
      <c r="DS404">
        <v>-0.95830000000000004</v>
      </c>
      <c r="DT404">
        <v>0.4098</v>
      </c>
      <c r="DU404">
        <v>-0.41880000000000001</v>
      </c>
      <c r="DV404">
        <v>-1.4559</v>
      </c>
      <c r="DW404">
        <v>0</v>
      </c>
      <c r="DX404">
        <v>2.4096000000000002</v>
      </c>
      <c r="DY404">
        <v>0.72689999999999999</v>
      </c>
      <c r="DZ404">
        <v>0</v>
      </c>
      <c r="EA404">
        <v>-0.1109</v>
      </c>
      <c r="EB404">
        <v>-0.25580000000000003</v>
      </c>
      <c r="EC404">
        <v>0.64970000000000006</v>
      </c>
      <c r="ED404">
        <v>1.4896</v>
      </c>
      <c r="EE404">
        <v>0.76190000000000002</v>
      </c>
      <c r="EF404">
        <v>-2.4819</v>
      </c>
      <c r="EG404">
        <v>-0.81520000000000004</v>
      </c>
      <c r="EH404">
        <v>-0.3493</v>
      </c>
      <c r="EI404">
        <v>-0.98199999999999998</v>
      </c>
      <c r="EJ404">
        <v>0.52029999999999998</v>
      </c>
      <c r="EK404">
        <v>0.62460000000000004</v>
      </c>
      <c r="EL404">
        <v>-0.32050000000000001</v>
      </c>
      <c r="EM404">
        <v>-0.48209999999999997</v>
      </c>
      <c r="EN404">
        <v>-0.50070000000000003</v>
      </c>
      <c r="EO404">
        <v>-1.4226000000000001</v>
      </c>
      <c r="EP404">
        <v>1.2871000000000001</v>
      </c>
      <c r="EQ404">
        <v>0.71889999999999998</v>
      </c>
      <c r="ER404">
        <v>1.6162000000000001</v>
      </c>
      <c r="ES404">
        <v>-0.40079999999999999</v>
      </c>
      <c r="ET404">
        <v>-2.0528</v>
      </c>
      <c r="EU404">
        <v>-0.308</v>
      </c>
      <c r="EV404">
        <v>1.0905</v>
      </c>
      <c r="EW404">
        <v>0.18179999999999999</v>
      </c>
      <c r="EX404">
        <v>1.9931999999999999</v>
      </c>
      <c r="EY404">
        <v>-0.55200000000000005</v>
      </c>
      <c r="EZ404">
        <v>-0.65910000000000002</v>
      </c>
      <c r="FA404">
        <v>1.6667000000000001</v>
      </c>
      <c r="FB404">
        <v>0.2555</v>
      </c>
      <c r="FC404">
        <v>3.0476000000000001</v>
      </c>
      <c r="FD404">
        <v>0.41909999999999997</v>
      </c>
      <c r="FE404">
        <v>1.0573999999999999</v>
      </c>
      <c r="FF404">
        <v>0.2165</v>
      </c>
      <c r="FG404">
        <v>-99.787400000000005</v>
      </c>
      <c r="FH404">
        <v>0.71199999999999997</v>
      </c>
      <c r="FI404">
        <v>0.28989999999999999</v>
      </c>
      <c r="FJ404">
        <v>1.1039000000000001</v>
      </c>
      <c r="FK404">
        <v>-1.3081</v>
      </c>
      <c r="FL404">
        <v>-0.74809999999999999</v>
      </c>
      <c r="FM404">
        <v>0.98719999999999997</v>
      </c>
      <c r="FN404">
        <v>0.27929999999999999</v>
      </c>
      <c r="FO404">
        <v>0.63060000000000005</v>
      </c>
      <c r="FP404">
        <v>0.94440000000000002</v>
      </c>
      <c r="FQ404">
        <v>1.5872999999999999</v>
      </c>
      <c r="FR404">
        <v>-0.38340000000000002</v>
      </c>
      <c r="FS404">
        <v>-54.609900000000003</v>
      </c>
      <c r="FT404">
        <v>0</v>
      </c>
      <c r="FU404">
        <v>0</v>
      </c>
      <c r="FV404">
        <v>1.7892999999999999</v>
      </c>
      <c r="FW404">
        <v>-0.1996</v>
      </c>
      <c r="FX404">
        <v>-1.5625</v>
      </c>
      <c r="FY404">
        <v>2.282</v>
      </c>
      <c r="FZ404">
        <v>-1.5504</v>
      </c>
      <c r="GA404">
        <v>1.8109</v>
      </c>
      <c r="GB404">
        <v>0</v>
      </c>
      <c r="GC404">
        <v>12.1212</v>
      </c>
      <c r="GD404">
        <v>-5.3921999999999999</v>
      </c>
      <c r="GE404">
        <v>4.2553000000000001</v>
      </c>
      <c r="GF404">
        <v>12.7628</v>
      </c>
      <c r="GG404">
        <v>0</v>
      </c>
      <c r="GH404">
        <v>-12.5</v>
      </c>
      <c r="GI404">
        <v>1.5544</v>
      </c>
      <c r="GJ404">
        <v>6.6666999999999996</v>
      </c>
      <c r="GK404">
        <v>-3.5714000000000001</v>
      </c>
      <c r="GL404">
        <v>23.4709</v>
      </c>
      <c r="GM404">
        <v>0</v>
      </c>
      <c r="GN404">
        <v>12.916700000000001</v>
      </c>
      <c r="GO404">
        <v>0</v>
      </c>
      <c r="GP404">
        <v>-5.5171999999999999</v>
      </c>
      <c r="GQ404">
        <v>0</v>
      </c>
      <c r="GR404">
        <v>0</v>
      </c>
      <c r="GS404">
        <v>0</v>
      </c>
      <c r="GT404" s="1"/>
      <c r="GU404" s="1"/>
      <c r="GV404" s="1"/>
      <c r="GW404" s="1"/>
      <c r="GX404" s="1"/>
      <c r="UW404"/>
    </row>
    <row r="405" spans="1:569" hidden="1">
      <c r="A405" s="4">
        <v>42522</v>
      </c>
      <c r="B405">
        <v>-0.29310000000000003</v>
      </c>
      <c r="C405">
        <v>0.31369999999999998</v>
      </c>
      <c r="D405">
        <v>-1.0999999999999999E-2</v>
      </c>
      <c r="E405">
        <v>0.54700000000000004</v>
      </c>
      <c r="F405">
        <v>1.0884</v>
      </c>
      <c r="G405">
        <v>1.214</v>
      </c>
      <c r="H405">
        <v>0.11609999999999999</v>
      </c>
      <c r="I405">
        <v>-4.1035000000000004</v>
      </c>
      <c r="J405">
        <v>-1.9235</v>
      </c>
      <c r="K405">
        <v>0.1467</v>
      </c>
      <c r="L405">
        <v>-1.0463</v>
      </c>
      <c r="M405">
        <v>1.2647999999999999</v>
      </c>
      <c r="N405">
        <v>0.37690000000000001</v>
      </c>
      <c r="O405">
        <v>1.1780999999999999</v>
      </c>
      <c r="P405">
        <v>-0.57140000000000002</v>
      </c>
      <c r="Q405">
        <v>-3.6526999999999998</v>
      </c>
      <c r="R405">
        <v>-0.44379999999999997</v>
      </c>
      <c r="S405">
        <v>1.4177999999999999</v>
      </c>
      <c r="T405">
        <v>0.73009999999999997</v>
      </c>
      <c r="U405">
        <v>0.25969999999999999</v>
      </c>
      <c r="V405">
        <v>1.357</v>
      </c>
      <c r="W405">
        <v>-0.17799999999999999</v>
      </c>
      <c r="X405">
        <v>3.2300000000000002E-2</v>
      </c>
      <c r="Y405">
        <v>-2.7755000000000001</v>
      </c>
      <c r="Z405">
        <v>-0.2233</v>
      </c>
      <c r="AA405">
        <v>0.49609999999999999</v>
      </c>
      <c r="AB405">
        <v>0.59150000000000003</v>
      </c>
      <c r="AC405">
        <v>-0.47260000000000002</v>
      </c>
      <c r="AD405">
        <v>0.66849999999999998</v>
      </c>
      <c r="AE405">
        <v>0.43740000000000001</v>
      </c>
      <c r="AF405">
        <v>-1.3027</v>
      </c>
      <c r="AG405">
        <v>0.47639999999999999</v>
      </c>
      <c r="AH405">
        <v>-0.245</v>
      </c>
      <c r="AI405">
        <v>1.0939000000000001</v>
      </c>
      <c r="AJ405">
        <v>0.81620000000000004</v>
      </c>
      <c r="AK405">
        <v>-1.1682999999999999</v>
      </c>
      <c r="AL405">
        <v>0.9385</v>
      </c>
      <c r="AM405">
        <v>-0.41170000000000001</v>
      </c>
      <c r="AN405">
        <v>0.92259999999999998</v>
      </c>
      <c r="AO405">
        <v>6.9099999999999995E-2</v>
      </c>
      <c r="AP405">
        <v>6.2700000000000006E-2</v>
      </c>
      <c r="AQ405">
        <v>0.5091</v>
      </c>
      <c r="AR405">
        <v>-1.8054000000000001</v>
      </c>
      <c r="AS405">
        <v>0.54530000000000001</v>
      </c>
      <c r="AT405">
        <v>-0.47210000000000002</v>
      </c>
      <c r="AU405">
        <v>1.3254999999999999</v>
      </c>
      <c r="AV405">
        <v>-0.2041</v>
      </c>
      <c r="AW405">
        <v>-0.97829999999999995</v>
      </c>
      <c r="AX405">
        <v>0.48499999999999999</v>
      </c>
      <c r="AY405">
        <v>0.60840000000000005</v>
      </c>
      <c r="AZ405">
        <v>-0.78520000000000001</v>
      </c>
      <c r="BA405">
        <v>-0.16839999999999999</v>
      </c>
      <c r="BB405">
        <v>0.47170000000000001</v>
      </c>
      <c r="BC405">
        <v>0.36449999999999999</v>
      </c>
      <c r="BD405">
        <v>0.64029999999999998</v>
      </c>
      <c r="BE405">
        <v>0.91090000000000004</v>
      </c>
      <c r="BF405">
        <v>0.1978</v>
      </c>
      <c r="BG405">
        <v>0.43159999999999998</v>
      </c>
      <c r="BH405">
        <v>0.88680000000000003</v>
      </c>
      <c r="BI405">
        <v>-0.3231</v>
      </c>
      <c r="BJ405">
        <v>-2.7699999999999999E-2</v>
      </c>
      <c r="BK405">
        <v>-0.1172</v>
      </c>
      <c r="BL405">
        <v>1.1869000000000001</v>
      </c>
      <c r="BM405">
        <v>1.7624</v>
      </c>
      <c r="BN405">
        <v>2.181</v>
      </c>
      <c r="BO405">
        <v>0.15859999999999999</v>
      </c>
      <c r="BP405">
        <v>-0.23139999999999999</v>
      </c>
      <c r="BQ405">
        <v>1.1173</v>
      </c>
      <c r="BR405">
        <v>0.97509999999999997</v>
      </c>
      <c r="BS405">
        <v>1.0038</v>
      </c>
      <c r="BT405">
        <v>0.40200000000000002</v>
      </c>
      <c r="BU405">
        <v>1.0098</v>
      </c>
      <c r="BV405">
        <v>0.23580000000000001</v>
      </c>
      <c r="BW405">
        <v>0.51519999999999999</v>
      </c>
      <c r="BX405">
        <v>1.0673999999999999</v>
      </c>
      <c r="BY405">
        <v>0</v>
      </c>
      <c r="BZ405">
        <v>1.1939</v>
      </c>
      <c r="CA405">
        <v>1.7986</v>
      </c>
      <c r="CB405">
        <v>0.55479999999999996</v>
      </c>
      <c r="CC405">
        <v>1.6851</v>
      </c>
      <c r="CD405">
        <v>0.2492</v>
      </c>
      <c r="CE405">
        <v>8.5900000000000004E-2</v>
      </c>
      <c r="CF405">
        <v>1.6593</v>
      </c>
      <c r="CG405">
        <v>1.0937999999999999</v>
      </c>
      <c r="CH405">
        <v>0.111</v>
      </c>
      <c r="CI405">
        <v>0.37590000000000001</v>
      </c>
      <c r="CJ405">
        <v>1.0025999999999999</v>
      </c>
      <c r="CK405">
        <v>1.1400000000000001</v>
      </c>
      <c r="CL405">
        <v>2.4247999999999998</v>
      </c>
      <c r="CM405">
        <v>0.67290000000000005</v>
      </c>
      <c r="CN405">
        <v>1.1471</v>
      </c>
      <c r="CO405">
        <v>0.63090000000000002</v>
      </c>
      <c r="CP405">
        <v>0.5403</v>
      </c>
      <c r="CQ405">
        <v>0.80200000000000005</v>
      </c>
      <c r="CR405">
        <v>1.0838000000000001</v>
      </c>
      <c r="CS405">
        <v>-2.7178</v>
      </c>
      <c r="CT405">
        <v>-0.29759999999999998</v>
      </c>
      <c r="CU405">
        <v>0.69730000000000003</v>
      </c>
      <c r="CV405">
        <v>-8.8499999999999995E-2</v>
      </c>
      <c r="CW405">
        <v>9.0200000000000002E-2</v>
      </c>
      <c r="CX405">
        <v>0.59750000000000003</v>
      </c>
      <c r="CY405">
        <v>0.47249999999999998</v>
      </c>
      <c r="CZ405">
        <v>1.0996999999999999</v>
      </c>
      <c r="DA405">
        <v>0.44740000000000002</v>
      </c>
      <c r="DB405">
        <v>1.1639999999999999</v>
      </c>
      <c r="DC405">
        <v>0.55630000000000002</v>
      </c>
      <c r="DD405">
        <v>0.9909</v>
      </c>
      <c r="DE405">
        <v>0.9748</v>
      </c>
      <c r="DF405">
        <v>0.1484</v>
      </c>
      <c r="DG405">
        <v>-0.5353</v>
      </c>
      <c r="DH405">
        <v>0.99629999999999996</v>
      </c>
      <c r="DI405">
        <v>0.8518</v>
      </c>
      <c r="DJ405">
        <v>0.5363</v>
      </c>
      <c r="DK405">
        <v>-0.96479999999999999</v>
      </c>
      <c r="DL405">
        <v>1.0089999999999999</v>
      </c>
      <c r="DM405">
        <v>-0.14760000000000001</v>
      </c>
      <c r="DN405">
        <v>1.2631999999999999</v>
      </c>
      <c r="DO405">
        <v>1</v>
      </c>
      <c r="DP405">
        <v>0.57310000000000005</v>
      </c>
      <c r="DQ405">
        <v>1.4295</v>
      </c>
      <c r="DR405">
        <v>1.3848</v>
      </c>
      <c r="DS405">
        <v>1.2654000000000001</v>
      </c>
      <c r="DT405">
        <v>0.40820000000000001</v>
      </c>
      <c r="DU405">
        <v>0.5887</v>
      </c>
      <c r="DV405">
        <v>1.4418</v>
      </c>
      <c r="DW405">
        <v>0.1709</v>
      </c>
      <c r="DX405">
        <v>0.67230000000000001</v>
      </c>
      <c r="DY405">
        <v>0.61860000000000004</v>
      </c>
      <c r="DZ405">
        <v>1.1962999999999999</v>
      </c>
      <c r="EA405">
        <v>0.55520000000000003</v>
      </c>
      <c r="EB405">
        <v>0</v>
      </c>
      <c r="EC405">
        <v>-4.6100000000000002E-2</v>
      </c>
      <c r="ED405">
        <v>1.0763</v>
      </c>
      <c r="EE405">
        <v>0.37809999999999999</v>
      </c>
      <c r="EF405">
        <v>-0.31809999999999999</v>
      </c>
      <c r="EG405">
        <v>0.98629999999999995</v>
      </c>
      <c r="EH405">
        <v>1.4022999999999999</v>
      </c>
      <c r="EI405">
        <v>0.41320000000000001</v>
      </c>
      <c r="EJ405">
        <v>0.93169999999999997</v>
      </c>
      <c r="EK405">
        <v>-5.6399999999999999E-2</v>
      </c>
      <c r="EL405">
        <v>0.48230000000000001</v>
      </c>
      <c r="EM405">
        <v>6.9199999999999998E-2</v>
      </c>
      <c r="EN405">
        <v>0.14380000000000001</v>
      </c>
      <c r="EO405">
        <v>6.0100000000000001E-2</v>
      </c>
      <c r="EP405">
        <v>0.29330000000000001</v>
      </c>
      <c r="EQ405">
        <v>1.4988999999999999</v>
      </c>
      <c r="ER405">
        <v>-2.5845000000000002</v>
      </c>
      <c r="ES405">
        <v>0.10059999999999999</v>
      </c>
      <c r="ET405">
        <v>3.4929999999999999</v>
      </c>
      <c r="EU405">
        <v>0.13239999999999999</v>
      </c>
      <c r="EV405">
        <v>0.97089999999999999</v>
      </c>
      <c r="EW405">
        <v>0.58479999999999999</v>
      </c>
      <c r="EX405">
        <v>8.2327999999999992</v>
      </c>
      <c r="EY405">
        <v>-0.46250000000000002</v>
      </c>
      <c r="EZ405">
        <v>1.5640000000000001</v>
      </c>
      <c r="FA405">
        <v>0.38569999999999999</v>
      </c>
      <c r="FB405">
        <v>-0.1699</v>
      </c>
      <c r="FC405">
        <v>0.64700000000000002</v>
      </c>
      <c r="FD405">
        <v>1.0017</v>
      </c>
      <c r="FE405">
        <v>0.89690000000000003</v>
      </c>
      <c r="FF405">
        <v>-0.8639</v>
      </c>
      <c r="FG405">
        <v>-99.787400000000005</v>
      </c>
      <c r="FH405">
        <v>1.0998000000000001</v>
      </c>
      <c r="FI405">
        <v>0.19270000000000001</v>
      </c>
      <c r="FJ405">
        <v>6.4199999999999993E-2</v>
      </c>
      <c r="FK405">
        <v>1.3254999999999999</v>
      </c>
      <c r="FL405">
        <v>0.50249999999999995</v>
      </c>
      <c r="FM405">
        <v>-0.19550000000000001</v>
      </c>
      <c r="FN405">
        <v>-0.4178</v>
      </c>
      <c r="FO405">
        <v>0.98480000000000001</v>
      </c>
      <c r="FP405">
        <v>0.2079</v>
      </c>
      <c r="FQ405">
        <v>1.5872999999999999</v>
      </c>
      <c r="FR405">
        <v>-0.154</v>
      </c>
      <c r="FS405">
        <v>-54.609900000000003</v>
      </c>
      <c r="FT405">
        <v>1.5228000000000002</v>
      </c>
      <c r="FU405">
        <v>0</v>
      </c>
      <c r="FV405">
        <v>-0.3906</v>
      </c>
      <c r="FW405">
        <v>1.4</v>
      </c>
      <c r="FX405">
        <v>-0.2268</v>
      </c>
      <c r="FY405">
        <v>0</v>
      </c>
      <c r="FZ405">
        <v>-1.5504</v>
      </c>
      <c r="GA405">
        <v>-0.79049999999999998</v>
      </c>
      <c r="GB405">
        <v>0.6623</v>
      </c>
      <c r="GC405">
        <v>-2.0270000000000001</v>
      </c>
      <c r="GD405">
        <v>-3.9378000000000002</v>
      </c>
      <c r="GE405">
        <v>-5.3060999999999998</v>
      </c>
      <c r="GF405">
        <v>12.7628</v>
      </c>
      <c r="GG405">
        <v>0</v>
      </c>
      <c r="GH405">
        <v>-12.5</v>
      </c>
      <c r="GI405">
        <v>4.0815999999999999</v>
      </c>
      <c r="GJ405">
        <v>1.25</v>
      </c>
      <c r="GK405">
        <v>0</v>
      </c>
      <c r="GL405">
        <v>-1.6478000000000002</v>
      </c>
      <c r="GM405">
        <v>0.90359999999999996</v>
      </c>
      <c r="GN405">
        <v>3.3210000000000002</v>
      </c>
      <c r="GO405">
        <v>0</v>
      </c>
      <c r="GP405">
        <v>-5.5171999999999999</v>
      </c>
      <c r="GQ405">
        <v>0</v>
      </c>
      <c r="GR405">
        <v>0</v>
      </c>
      <c r="GS405">
        <v>0</v>
      </c>
      <c r="GT405" s="1"/>
      <c r="GU405" s="1"/>
      <c r="GV405" s="1"/>
      <c r="GW405" s="1"/>
      <c r="GX405" s="1"/>
      <c r="UW405"/>
    </row>
    <row r="406" spans="1:569" hidden="1">
      <c r="A406" s="4">
        <v>42523</v>
      </c>
      <c r="B406">
        <v>1.0335000000000001</v>
      </c>
      <c r="C406">
        <v>-0.43380000000000002</v>
      </c>
      <c r="D406">
        <v>1.1012999999999999</v>
      </c>
      <c r="E406">
        <v>0.46029999999999999</v>
      </c>
      <c r="F406">
        <v>0.4345</v>
      </c>
      <c r="G406">
        <v>0.46339999999999998</v>
      </c>
      <c r="H406">
        <v>0.69579999999999997</v>
      </c>
      <c r="I406">
        <v>0.19589999999999999</v>
      </c>
      <c r="J406">
        <v>7.3700000000000002E-2</v>
      </c>
      <c r="K406">
        <v>1.611</v>
      </c>
      <c r="L406">
        <v>3.4464999999999999</v>
      </c>
      <c r="M406">
        <v>1.1504000000000001</v>
      </c>
      <c r="N406">
        <v>0.21029999999999999</v>
      </c>
      <c r="O406">
        <v>0.11799999999999999</v>
      </c>
      <c r="P406">
        <v>3.1899999999999998E-2</v>
      </c>
      <c r="Q406">
        <v>-0.40200000000000002</v>
      </c>
      <c r="R406">
        <v>0.85</v>
      </c>
      <c r="S406">
        <v>0.18640000000000001</v>
      </c>
      <c r="T406">
        <v>0.7853</v>
      </c>
      <c r="U406">
        <v>2.1373000000000002</v>
      </c>
      <c r="V406">
        <v>0.30780000000000002</v>
      </c>
      <c r="W406">
        <v>1.0173000000000001</v>
      </c>
      <c r="X406">
        <v>0.44090000000000001</v>
      </c>
      <c r="Y406">
        <v>0.314</v>
      </c>
      <c r="Z406">
        <v>-0.83689999999999998</v>
      </c>
      <c r="AA406">
        <v>0.62350000000000005</v>
      </c>
      <c r="AB406">
        <v>0.29399999999999998</v>
      </c>
      <c r="AC406">
        <v>0.23019999999999999</v>
      </c>
      <c r="AD406">
        <v>-0.16259999999999999</v>
      </c>
      <c r="AE406">
        <v>0.60440000000000005</v>
      </c>
      <c r="AF406">
        <v>-0.1308</v>
      </c>
      <c r="AG406">
        <v>0.10539999999999999</v>
      </c>
      <c r="AH406">
        <v>1.2415</v>
      </c>
      <c r="AI406">
        <v>-0.1202</v>
      </c>
      <c r="AJ406">
        <v>0.50329999999999997</v>
      </c>
      <c r="AK406">
        <v>1.151</v>
      </c>
      <c r="AL406">
        <v>-0.1033</v>
      </c>
      <c r="AM406">
        <v>0.92220000000000002</v>
      </c>
      <c r="AN406">
        <v>1.1252</v>
      </c>
      <c r="AO406">
        <v>0.62109999999999999</v>
      </c>
      <c r="AP406">
        <v>0.84530000000000005</v>
      </c>
      <c r="AQ406">
        <v>2.6700000000000002E-2</v>
      </c>
      <c r="AR406">
        <v>-0.59689999999999999</v>
      </c>
      <c r="AS406">
        <v>-0.21690000000000001</v>
      </c>
      <c r="AT406">
        <v>-5.9299999999999999E-2</v>
      </c>
      <c r="AU406">
        <v>-0.58140000000000003</v>
      </c>
      <c r="AV406">
        <v>1.1588000000000001</v>
      </c>
      <c r="AW406">
        <v>-4.2999999999999997E-2</v>
      </c>
      <c r="AX406">
        <v>0.7722</v>
      </c>
      <c r="AY406">
        <v>0.18140000000000001</v>
      </c>
      <c r="AZ406">
        <v>1.1713</v>
      </c>
      <c r="BA406">
        <v>0.56210000000000004</v>
      </c>
      <c r="BB406">
        <v>0.8216</v>
      </c>
      <c r="BC406">
        <v>9.9000000000000005E-2</v>
      </c>
      <c r="BD406">
        <v>0.24740000000000001</v>
      </c>
      <c r="BE406">
        <v>0.47099999999999997</v>
      </c>
      <c r="BF406">
        <v>1.6316000000000002</v>
      </c>
      <c r="BG406">
        <v>-0.32740000000000002</v>
      </c>
      <c r="BH406">
        <v>7.0300000000000001E-2</v>
      </c>
      <c r="BI406">
        <v>0.52669999999999995</v>
      </c>
      <c r="BJ406">
        <v>0.20330000000000001</v>
      </c>
      <c r="BK406">
        <v>2.5811000000000002</v>
      </c>
      <c r="BL406">
        <v>-0.108</v>
      </c>
      <c r="BM406">
        <v>-0.48770000000000002</v>
      </c>
      <c r="BN406">
        <v>1.2566999999999999</v>
      </c>
      <c r="BO406">
        <v>5.7007000000000003</v>
      </c>
      <c r="BP406">
        <v>0.50249999999999995</v>
      </c>
      <c r="BQ406">
        <v>-0.92079999999999995</v>
      </c>
      <c r="BR406">
        <v>0.52959999999999996</v>
      </c>
      <c r="BS406">
        <v>0.65110000000000001</v>
      </c>
      <c r="BT406">
        <v>-0.10009999999999999</v>
      </c>
      <c r="BU406">
        <v>0.44729999999999998</v>
      </c>
      <c r="BV406">
        <v>0.47060000000000002</v>
      </c>
      <c r="BW406">
        <v>1.3048</v>
      </c>
      <c r="BX406">
        <v>0.26400000000000001</v>
      </c>
      <c r="BY406">
        <v>0.43669999999999998</v>
      </c>
      <c r="BZ406">
        <v>0.89659999999999995</v>
      </c>
      <c r="CA406">
        <v>1.1926000000000001</v>
      </c>
      <c r="CB406">
        <v>-0.13789999999999999</v>
      </c>
      <c r="CC406">
        <v>1.0357000000000001</v>
      </c>
      <c r="CD406">
        <v>1.0770999999999999</v>
      </c>
      <c r="CE406">
        <v>0.47220000000000001</v>
      </c>
      <c r="CF406">
        <v>2.1122999999999998</v>
      </c>
      <c r="CG406">
        <v>0.90880000000000005</v>
      </c>
      <c r="CH406">
        <v>0.59130000000000005</v>
      </c>
      <c r="CI406">
        <v>0.3745</v>
      </c>
      <c r="CJ406">
        <v>5.2200000000000003E-2</v>
      </c>
      <c r="CK406">
        <v>0.31309999999999999</v>
      </c>
      <c r="CL406">
        <v>3.0303</v>
      </c>
      <c r="CM406">
        <v>0.34870000000000001</v>
      </c>
      <c r="CN406">
        <v>9.8599999999999993E-2</v>
      </c>
      <c r="CO406">
        <v>1.0031000000000001</v>
      </c>
      <c r="CP406">
        <v>-0.1168</v>
      </c>
      <c r="CQ406">
        <v>0</v>
      </c>
      <c r="CR406">
        <v>0.26800000000000002</v>
      </c>
      <c r="CS406">
        <v>1.1504000000000001</v>
      </c>
      <c r="CT406">
        <v>1.3432999999999999</v>
      </c>
      <c r="CU406">
        <v>0.63470000000000004</v>
      </c>
      <c r="CV406">
        <v>0.70860000000000001</v>
      </c>
      <c r="CW406">
        <v>0.39050000000000001</v>
      </c>
      <c r="CX406">
        <v>-0.81659999999999999</v>
      </c>
      <c r="CY406">
        <v>0.1008</v>
      </c>
      <c r="CZ406">
        <v>2.3486000000000002</v>
      </c>
      <c r="DA406">
        <v>2.7839999999999998</v>
      </c>
      <c r="DB406">
        <v>0.52300000000000002</v>
      </c>
      <c r="DC406">
        <v>0.41489999999999999</v>
      </c>
      <c r="DD406">
        <v>-0.22639999999999999</v>
      </c>
      <c r="DE406">
        <v>0.56320000000000003</v>
      </c>
      <c r="DF406">
        <v>0.59260000000000002</v>
      </c>
      <c r="DG406">
        <v>0.91500000000000004</v>
      </c>
      <c r="DH406">
        <v>0.54049999999999998</v>
      </c>
      <c r="DI406">
        <v>0.28149999999999997</v>
      </c>
      <c r="DJ406">
        <v>0.27739999999999998</v>
      </c>
      <c r="DK406">
        <v>3.4306999999999999</v>
      </c>
      <c r="DL406">
        <v>-0.13139999999999999</v>
      </c>
      <c r="DM406">
        <v>-0.14779999999999999</v>
      </c>
      <c r="DN406">
        <v>0.62370000000000003</v>
      </c>
      <c r="DO406">
        <v>-0.66010000000000002</v>
      </c>
      <c r="DP406">
        <v>0.14249999999999999</v>
      </c>
      <c r="DQ406">
        <v>0.64059999999999995</v>
      </c>
      <c r="DR406">
        <v>0.14630000000000001</v>
      </c>
      <c r="DS406">
        <v>1.0289999999999999</v>
      </c>
      <c r="DT406">
        <v>1.1179000000000001</v>
      </c>
      <c r="DU406">
        <v>0.41810000000000003</v>
      </c>
      <c r="DV406">
        <v>0.80720000000000003</v>
      </c>
      <c r="DW406">
        <v>1.7065000000000001</v>
      </c>
      <c r="DX406">
        <v>2.0032999999999999</v>
      </c>
      <c r="DY406">
        <v>0.46110000000000001</v>
      </c>
      <c r="DZ406">
        <v>1.5699999999999998</v>
      </c>
      <c r="EA406">
        <v>0.22090000000000001</v>
      </c>
      <c r="EB406">
        <v>0</v>
      </c>
      <c r="EC406">
        <v>1.7989000000000002</v>
      </c>
      <c r="ED406">
        <v>0.496</v>
      </c>
      <c r="EE406">
        <v>0.98870000000000002</v>
      </c>
      <c r="EF406">
        <v>2.4468000000000001</v>
      </c>
      <c r="EG406">
        <v>-0.217</v>
      </c>
      <c r="EH406">
        <v>0.25929999999999997</v>
      </c>
      <c r="EI406">
        <v>0.65839999999999999</v>
      </c>
      <c r="EJ406">
        <v>0.51280000000000003</v>
      </c>
      <c r="EK406">
        <v>2.3151000000000002</v>
      </c>
      <c r="EL406">
        <v>1.76</v>
      </c>
      <c r="EM406">
        <v>-1.9363999999999999</v>
      </c>
      <c r="EN406">
        <v>0</v>
      </c>
      <c r="EO406">
        <v>-0.1202</v>
      </c>
      <c r="EP406">
        <v>0.29239999999999999</v>
      </c>
      <c r="EQ406">
        <v>0.49230000000000002</v>
      </c>
      <c r="ER406">
        <v>8.7754999999999992</v>
      </c>
      <c r="ES406">
        <v>1.407</v>
      </c>
      <c r="ET406">
        <v>1.7358</v>
      </c>
      <c r="EU406">
        <v>1.1458999999999999</v>
      </c>
      <c r="EV406">
        <v>-0.2137</v>
      </c>
      <c r="EW406">
        <v>0.29070000000000001</v>
      </c>
      <c r="EX406">
        <v>-1.0757000000000001</v>
      </c>
      <c r="EY406">
        <v>2.1375000000000002</v>
      </c>
      <c r="EZ406">
        <v>0.23330000000000001</v>
      </c>
      <c r="FA406">
        <v>1.8252000000000002</v>
      </c>
      <c r="FB406">
        <v>-0.85109999999999997</v>
      </c>
      <c r="FC406">
        <v>3.8567</v>
      </c>
      <c r="FD406">
        <v>-0.66120000000000001</v>
      </c>
      <c r="FE406">
        <v>-0.44440000000000002</v>
      </c>
      <c r="FF406">
        <v>1.0892999999999999</v>
      </c>
      <c r="FG406">
        <v>-99.787400000000005</v>
      </c>
      <c r="FH406">
        <v>0.62160000000000004</v>
      </c>
      <c r="FI406">
        <v>0.28849999999999998</v>
      </c>
      <c r="FJ406">
        <v>1.2195</v>
      </c>
      <c r="FK406">
        <v>0.72670000000000001</v>
      </c>
      <c r="FL406">
        <v>0.41670000000000001</v>
      </c>
      <c r="FM406">
        <v>-0.48970000000000002</v>
      </c>
      <c r="FN406">
        <v>0.41959999999999997</v>
      </c>
      <c r="FO406">
        <v>0</v>
      </c>
      <c r="FP406">
        <v>0.1037</v>
      </c>
      <c r="FQ406">
        <v>1.5872999999999999</v>
      </c>
      <c r="FR406">
        <v>-7.7100000000000002E-2</v>
      </c>
      <c r="FS406">
        <v>-54.609900000000003</v>
      </c>
      <c r="FT406">
        <v>1.5228000000000002</v>
      </c>
      <c r="FU406">
        <v>0</v>
      </c>
      <c r="FV406">
        <v>0.1961</v>
      </c>
      <c r="FW406">
        <v>2.1696</v>
      </c>
      <c r="FX406">
        <v>0.2273</v>
      </c>
      <c r="FY406">
        <v>-0.66969999999999996</v>
      </c>
      <c r="FZ406">
        <v>-1.5504</v>
      </c>
      <c r="GA406">
        <v>-0.19919999999999999</v>
      </c>
      <c r="GB406">
        <v>1.3158000000000001</v>
      </c>
      <c r="GC406">
        <v>2.069</v>
      </c>
      <c r="GD406">
        <v>6.2567000000000004</v>
      </c>
      <c r="GE406">
        <v>1.2930999999999999</v>
      </c>
      <c r="GF406">
        <v>12.7628</v>
      </c>
      <c r="GG406">
        <v>0</v>
      </c>
      <c r="GH406">
        <v>13.8095</v>
      </c>
      <c r="GI406">
        <v>-5.3921999999999999</v>
      </c>
      <c r="GJ406">
        <v>1.25</v>
      </c>
      <c r="GK406">
        <v>0</v>
      </c>
      <c r="GL406">
        <v>-20.162800000000001</v>
      </c>
      <c r="GM406">
        <v>-0.89549999999999996</v>
      </c>
      <c r="GN406">
        <v>1.0713999999999999</v>
      </c>
      <c r="GO406">
        <v>0</v>
      </c>
      <c r="GP406">
        <v>-5.5171999999999999</v>
      </c>
      <c r="GQ406">
        <v>0</v>
      </c>
      <c r="GR406">
        <v>0</v>
      </c>
      <c r="GS406">
        <v>0</v>
      </c>
      <c r="GT406" s="1"/>
      <c r="GU406" s="1"/>
      <c r="GV406" s="1"/>
      <c r="GW406" s="1"/>
      <c r="GX406" s="1"/>
      <c r="UW406"/>
    </row>
    <row r="407" spans="1:569" hidden="1">
      <c r="A407" s="4">
        <v>42524</v>
      </c>
      <c r="B407">
        <v>0.38479999999999998</v>
      </c>
      <c r="C407">
        <v>1.0588</v>
      </c>
      <c r="D407">
        <v>1.0458000000000001</v>
      </c>
      <c r="E407">
        <v>0.93730000000000002</v>
      </c>
      <c r="F407">
        <v>-0.77270000000000005</v>
      </c>
      <c r="G407">
        <v>0.88380000000000003</v>
      </c>
      <c r="H407">
        <v>2.6630000000000003</v>
      </c>
      <c r="I407">
        <v>-2.3008000000000002</v>
      </c>
      <c r="J407">
        <v>-1.7785</v>
      </c>
      <c r="K407">
        <v>1.3487</v>
      </c>
      <c r="L407">
        <v>0.2457</v>
      </c>
      <c r="M407">
        <v>2.4369999999999998</v>
      </c>
      <c r="N407">
        <v>1.9548000000000001</v>
      </c>
      <c r="O407">
        <v>0.40860000000000002</v>
      </c>
      <c r="P407">
        <v>-0.67030000000000001</v>
      </c>
      <c r="Q407">
        <v>-2.2059000000000002</v>
      </c>
      <c r="R407">
        <v>0.38030000000000003</v>
      </c>
      <c r="S407">
        <v>0.55810000000000004</v>
      </c>
      <c r="T407">
        <v>0.59930000000000005</v>
      </c>
      <c r="U407">
        <v>-0.76090000000000002</v>
      </c>
      <c r="V407">
        <v>0.79779999999999995</v>
      </c>
      <c r="W407">
        <v>-0.3322</v>
      </c>
      <c r="X407">
        <v>0.16059999999999999</v>
      </c>
      <c r="Y407">
        <v>-2.6749999999999998</v>
      </c>
      <c r="Z407">
        <v>-1.6192</v>
      </c>
      <c r="AA407">
        <v>0.98119999999999996</v>
      </c>
      <c r="AB407">
        <v>1.1307</v>
      </c>
      <c r="AC407">
        <v>0.1148</v>
      </c>
      <c r="AD407">
        <v>0.24429999999999999</v>
      </c>
      <c r="AE407">
        <v>0.58789999999999998</v>
      </c>
      <c r="AF407">
        <v>-2.2978999999999998</v>
      </c>
      <c r="AG407">
        <v>0.36840000000000001</v>
      </c>
      <c r="AH407">
        <v>0.24579999999999999</v>
      </c>
      <c r="AI407">
        <v>0.63200000000000001</v>
      </c>
      <c r="AJ407">
        <v>1.9377</v>
      </c>
      <c r="AK407">
        <v>-0.55359999999999998</v>
      </c>
      <c r="AL407">
        <v>1.3444</v>
      </c>
      <c r="AM407">
        <v>-0.20480000000000001</v>
      </c>
      <c r="AN407">
        <v>0.41720000000000002</v>
      </c>
      <c r="AO407">
        <v>-0.51929999999999998</v>
      </c>
      <c r="AP407">
        <v>1.2419</v>
      </c>
      <c r="AQ407">
        <v>0.39979999999999999</v>
      </c>
      <c r="AR407">
        <v>-1.7776000000000001</v>
      </c>
      <c r="AS407">
        <v>-0.76090000000000002</v>
      </c>
      <c r="AT407">
        <v>0.56359999999999999</v>
      </c>
      <c r="AU407">
        <v>0.21929999999999999</v>
      </c>
      <c r="AV407">
        <v>0.20219999999999999</v>
      </c>
      <c r="AW407">
        <v>1.0743</v>
      </c>
      <c r="AX407">
        <v>-0.14369999999999999</v>
      </c>
      <c r="AY407">
        <v>1.2676000000000001</v>
      </c>
      <c r="AZ407">
        <v>0.15640000000000001</v>
      </c>
      <c r="BA407">
        <v>1.0201</v>
      </c>
      <c r="BB407">
        <v>-0.1293</v>
      </c>
      <c r="BC407">
        <v>1.5171999999999999</v>
      </c>
      <c r="BD407">
        <v>-0.17630000000000001</v>
      </c>
      <c r="BE407">
        <v>1.2109000000000001</v>
      </c>
      <c r="BF407">
        <v>1.5665</v>
      </c>
      <c r="BG407">
        <v>0.1232</v>
      </c>
      <c r="BH407">
        <v>0.246</v>
      </c>
      <c r="BI407">
        <v>0.68520000000000003</v>
      </c>
      <c r="BJ407">
        <v>0.41489999999999999</v>
      </c>
      <c r="BK407">
        <v>-0.22869999999999999</v>
      </c>
      <c r="BL407">
        <v>1.6842000000000001</v>
      </c>
      <c r="BM407">
        <v>0.84019999999999995</v>
      </c>
      <c r="BN407">
        <v>-0.39400000000000002</v>
      </c>
      <c r="BO407">
        <v>-2.5093999999999999</v>
      </c>
      <c r="BP407">
        <v>-0.26919999999999999</v>
      </c>
      <c r="BQ407">
        <v>0.27879999999999999</v>
      </c>
      <c r="BR407">
        <v>1.4255</v>
      </c>
      <c r="BS407">
        <v>0.40860000000000002</v>
      </c>
      <c r="BT407">
        <v>0.65129999999999999</v>
      </c>
      <c r="BU407">
        <v>0.57620000000000005</v>
      </c>
      <c r="BV407">
        <v>0.46839999999999998</v>
      </c>
      <c r="BW407">
        <v>0.78200000000000003</v>
      </c>
      <c r="BX407">
        <v>6.5799999999999997E-2</v>
      </c>
      <c r="BY407">
        <v>2.9565000000000001</v>
      </c>
      <c r="BZ407">
        <v>3.9756999999999998</v>
      </c>
      <c r="CA407">
        <v>1.0911999999999999</v>
      </c>
      <c r="CB407">
        <v>0.2762</v>
      </c>
      <c r="CC407">
        <v>1.3326</v>
      </c>
      <c r="CD407">
        <v>-1.8852</v>
      </c>
      <c r="CE407">
        <v>0.99690000000000001</v>
      </c>
      <c r="CF407">
        <v>0.42309999999999998</v>
      </c>
      <c r="CG407">
        <v>0.64329999999999998</v>
      </c>
      <c r="CH407">
        <v>-0.44090000000000001</v>
      </c>
      <c r="CI407">
        <v>-0.1244</v>
      </c>
      <c r="CJ407">
        <v>0.10440000000000001</v>
      </c>
      <c r="CK407">
        <v>0.12479999999999999</v>
      </c>
      <c r="CL407">
        <v>4.5999999999999999E-2</v>
      </c>
      <c r="CM407">
        <v>0.46339999999999998</v>
      </c>
      <c r="CN407">
        <v>0.64039999999999997</v>
      </c>
      <c r="CO407">
        <v>1.1794</v>
      </c>
      <c r="CP407">
        <v>1.6608000000000001</v>
      </c>
      <c r="CQ407">
        <v>0.73440000000000005</v>
      </c>
      <c r="CR407">
        <v>1.8713</v>
      </c>
      <c r="CS407">
        <v>-3.4119000000000002</v>
      </c>
      <c r="CT407">
        <v>1.0308999999999999</v>
      </c>
      <c r="CU407">
        <v>0.57340000000000002</v>
      </c>
      <c r="CV407">
        <v>-8.7999999999999995E-2</v>
      </c>
      <c r="CW407">
        <v>0.62839999999999996</v>
      </c>
      <c r="CX407">
        <v>2.2454999999999998</v>
      </c>
      <c r="CY407">
        <v>1.4764999999999999</v>
      </c>
      <c r="CZ407">
        <v>-0.1691</v>
      </c>
      <c r="DA407">
        <v>-1.4085000000000001</v>
      </c>
      <c r="DB407">
        <v>0.52029999999999998</v>
      </c>
      <c r="DC407">
        <v>0.61980000000000002</v>
      </c>
      <c r="DD407">
        <v>-3.78E-2</v>
      </c>
      <c r="DE407">
        <v>0</v>
      </c>
      <c r="DF407">
        <v>0.39269999999999999</v>
      </c>
      <c r="DG407">
        <v>1.3867</v>
      </c>
      <c r="DH407">
        <v>-0.2903</v>
      </c>
      <c r="DI407">
        <v>1.0668</v>
      </c>
      <c r="DJ407">
        <v>0.65959999999999996</v>
      </c>
      <c r="DK407">
        <v>-1.0647</v>
      </c>
      <c r="DL407">
        <v>-0.60540000000000005</v>
      </c>
      <c r="DM407">
        <v>1.5787</v>
      </c>
      <c r="DN407">
        <v>6.8900000000000003E-2</v>
      </c>
      <c r="DO407">
        <v>-6.6400000000000001E-2</v>
      </c>
      <c r="DP407">
        <v>-0.56899999999999995</v>
      </c>
      <c r="DQ407">
        <v>0.191</v>
      </c>
      <c r="DR407">
        <v>0.34100000000000003</v>
      </c>
      <c r="DS407">
        <v>1.2368000000000001</v>
      </c>
      <c r="DT407">
        <v>0.55279999999999996</v>
      </c>
      <c r="DU407">
        <v>1.0824</v>
      </c>
      <c r="DV407">
        <v>0.4526</v>
      </c>
      <c r="DW407">
        <v>-0.25169999999999998</v>
      </c>
      <c r="DX407">
        <v>-0.32729999999999998</v>
      </c>
      <c r="DY407">
        <v>0.76490000000000002</v>
      </c>
      <c r="DZ407">
        <v>-3.6400000000000002E-2</v>
      </c>
      <c r="EA407">
        <v>0.77129999999999999</v>
      </c>
      <c r="EB407">
        <v>-1.5385</v>
      </c>
      <c r="EC407">
        <v>-9.06E-2</v>
      </c>
      <c r="ED407">
        <v>1.7768999999999999</v>
      </c>
      <c r="EE407">
        <v>0.32629999999999998</v>
      </c>
      <c r="EF407">
        <v>-0.18690000000000001</v>
      </c>
      <c r="EG407">
        <v>-0.21820000000000001</v>
      </c>
      <c r="EH407">
        <v>1.2069000000000001</v>
      </c>
      <c r="EI407">
        <v>2.6165000000000003</v>
      </c>
      <c r="EJ407">
        <v>0.30609999999999998</v>
      </c>
      <c r="EK407">
        <v>-5.5199999999999999E-2</v>
      </c>
      <c r="EL407">
        <v>0</v>
      </c>
      <c r="EM407">
        <v>0.28210000000000002</v>
      </c>
      <c r="EN407">
        <v>1.0049999999999999</v>
      </c>
      <c r="EO407">
        <v>0.30080000000000001</v>
      </c>
      <c r="EP407">
        <v>-0.9718</v>
      </c>
      <c r="EQ407">
        <v>0.27989999999999998</v>
      </c>
      <c r="ER407">
        <v>-1.1256999999999999</v>
      </c>
      <c r="ES407">
        <v>0.59460000000000002</v>
      </c>
      <c r="ET407">
        <v>0.47389999999999999</v>
      </c>
      <c r="EU407">
        <v>0.13070000000000001</v>
      </c>
      <c r="EV407">
        <v>0.64239999999999997</v>
      </c>
      <c r="EW407">
        <v>1.087</v>
      </c>
      <c r="EX407">
        <v>-0.27179999999999999</v>
      </c>
      <c r="EY407">
        <v>0.45500000000000002</v>
      </c>
      <c r="EZ407">
        <v>-0.93110000000000004</v>
      </c>
      <c r="FA407">
        <v>0</v>
      </c>
      <c r="FB407">
        <v>1.2876000000000001</v>
      </c>
      <c r="FC407">
        <v>-1.1494</v>
      </c>
      <c r="FD407">
        <v>-0.74880000000000002</v>
      </c>
      <c r="FE407">
        <v>0.29759999999999998</v>
      </c>
      <c r="FF407">
        <v>0.2155</v>
      </c>
      <c r="FG407">
        <v>-99.787400000000005</v>
      </c>
      <c r="FH407">
        <v>-0.61780000000000002</v>
      </c>
      <c r="FI407">
        <v>9.5899999999999999E-2</v>
      </c>
      <c r="FJ407">
        <v>-1.8389</v>
      </c>
      <c r="FK407">
        <v>0.72150000000000003</v>
      </c>
      <c r="FL407">
        <v>-0.249</v>
      </c>
      <c r="FM407">
        <v>2.0669</v>
      </c>
      <c r="FN407">
        <v>-0.60150000000000003</v>
      </c>
      <c r="FO407">
        <v>-8.8700000000000001E-2</v>
      </c>
      <c r="FP407">
        <v>-0.1036</v>
      </c>
      <c r="FQ407">
        <v>1.5872999999999999</v>
      </c>
      <c r="FR407">
        <v>0.15429999999999999</v>
      </c>
      <c r="FS407">
        <v>-54.609900000000003</v>
      </c>
      <c r="FT407">
        <v>-2.5</v>
      </c>
      <c r="FU407">
        <v>0.2525</v>
      </c>
      <c r="FV407">
        <v>1.3698999999999999</v>
      </c>
      <c r="FW407">
        <v>2.5097</v>
      </c>
      <c r="FX407">
        <v>1.1337999999999999</v>
      </c>
      <c r="FY407">
        <v>0.1449</v>
      </c>
      <c r="FZ407">
        <v>-1.5504</v>
      </c>
      <c r="GA407">
        <v>0.7984</v>
      </c>
      <c r="GB407">
        <v>-0.64939999999999998</v>
      </c>
      <c r="GC407">
        <v>-2.0270000000000001</v>
      </c>
      <c r="GD407">
        <v>1.4213</v>
      </c>
      <c r="GE407">
        <v>0.21279999999999999</v>
      </c>
      <c r="GF407">
        <v>12.7628</v>
      </c>
      <c r="GG407">
        <v>0</v>
      </c>
      <c r="GH407">
        <v>-1.6736</v>
      </c>
      <c r="GI407">
        <v>-0.5181</v>
      </c>
      <c r="GJ407">
        <v>1.25</v>
      </c>
      <c r="GK407">
        <v>0</v>
      </c>
      <c r="GL407">
        <v>33.675400000000003</v>
      </c>
      <c r="GM407">
        <v>-4.5181000000000004</v>
      </c>
      <c r="GN407">
        <v>0</v>
      </c>
      <c r="GO407">
        <v>0</v>
      </c>
      <c r="GP407">
        <v>-5.5171999999999999</v>
      </c>
      <c r="GQ407">
        <v>0</v>
      </c>
      <c r="GR407">
        <v>0</v>
      </c>
      <c r="GS407">
        <v>0</v>
      </c>
      <c r="GT407" s="1"/>
      <c r="GU407" s="1"/>
      <c r="GV407" s="1"/>
      <c r="GW407" s="1"/>
      <c r="GX407" s="1"/>
      <c r="UW407"/>
    </row>
    <row r="408" spans="1:569" hidden="1">
      <c r="A408" s="4">
        <v>42527</v>
      </c>
      <c r="B408">
        <v>0.215</v>
      </c>
      <c r="C408">
        <v>-0.41099999999999998</v>
      </c>
      <c r="D408">
        <v>0.3019</v>
      </c>
      <c r="E408">
        <v>-0.28889999999999999</v>
      </c>
      <c r="F408">
        <v>1.2612999999999999</v>
      </c>
      <c r="G408">
        <v>-1.0951</v>
      </c>
      <c r="H408">
        <v>-2.1032000000000002</v>
      </c>
      <c r="I408">
        <v>-2.0779000000000001</v>
      </c>
      <c r="J408">
        <v>-1.8338000000000001</v>
      </c>
      <c r="K408">
        <v>1.2495000000000001</v>
      </c>
      <c r="L408">
        <v>0.14710000000000001</v>
      </c>
      <c r="M408">
        <v>-0.76129999999999998</v>
      </c>
      <c r="N408">
        <v>-0.75800000000000001</v>
      </c>
      <c r="O408">
        <v>-0.5635</v>
      </c>
      <c r="P408">
        <v>6.4299999999999996E-2</v>
      </c>
      <c r="Q408">
        <v>-1.5194000000000001</v>
      </c>
      <c r="R408">
        <v>-1.1776</v>
      </c>
      <c r="S408">
        <v>-0.37</v>
      </c>
      <c r="T408">
        <v>-0.44679999999999997</v>
      </c>
      <c r="U408">
        <v>0.19170000000000001</v>
      </c>
      <c r="V408">
        <v>-0.16739999999999999</v>
      </c>
      <c r="W408">
        <v>-0.27079999999999999</v>
      </c>
      <c r="X408">
        <v>-1.7635999999999998</v>
      </c>
      <c r="Y408">
        <v>-2.2806999999999999</v>
      </c>
      <c r="Z408">
        <v>-2.0948000000000002</v>
      </c>
      <c r="AA408">
        <v>-0.79259999999999997</v>
      </c>
      <c r="AB408">
        <v>-0.28989999999999999</v>
      </c>
      <c r="AC408">
        <v>-1.7924</v>
      </c>
      <c r="AD408">
        <v>-2.3290000000000002</v>
      </c>
      <c r="AE408">
        <v>-0.3468</v>
      </c>
      <c r="AF408">
        <v>-2.0960000000000001</v>
      </c>
      <c r="AG408">
        <v>0.20979999999999999</v>
      </c>
      <c r="AH408">
        <v>-0.76270000000000004</v>
      </c>
      <c r="AI408">
        <v>-0.5383</v>
      </c>
      <c r="AJ408">
        <v>0.2349</v>
      </c>
      <c r="AK408">
        <v>-1.55E-2</v>
      </c>
      <c r="AL408">
        <v>-0.51019999999999999</v>
      </c>
      <c r="AM408">
        <v>-1.3420000000000001</v>
      </c>
      <c r="AN408">
        <v>-0.58860000000000001</v>
      </c>
      <c r="AO408">
        <v>-1.0735999999999999</v>
      </c>
      <c r="AP408">
        <v>-0.3987</v>
      </c>
      <c r="AQ408">
        <v>-0.66369999999999996</v>
      </c>
      <c r="AR408">
        <v>-2.6412</v>
      </c>
      <c r="AS408">
        <v>-2.2452999999999999</v>
      </c>
      <c r="AT408">
        <v>-1.6223999999999998</v>
      </c>
      <c r="AU408">
        <v>0.21879999999999999</v>
      </c>
      <c r="AV408">
        <v>-0.40350000000000003</v>
      </c>
      <c r="AW408">
        <v>-1.6369</v>
      </c>
      <c r="AX408">
        <v>-0.38369999999999999</v>
      </c>
      <c r="AY408">
        <v>1.7286000000000001</v>
      </c>
      <c r="AZ408">
        <v>-2.343</v>
      </c>
      <c r="BA408">
        <v>-0.4012</v>
      </c>
      <c r="BB408">
        <v>-0.36259999999999998</v>
      </c>
      <c r="BC408">
        <v>-1.8519000000000001</v>
      </c>
      <c r="BD408">
        <v>-1.2010000000000001</v>
      </c>
      <c r="BE408">
        <v>-1.0421</v>
      </c>
      <c r="BF408">
        <v>2.5366</v>
      </c>
      <c r="BG408">
        <v>-1.0457000000000001</v>
      </c>
      <c r="BH408">
        <v>-0.1052</v>
      </c>
      <c r="BI408">
        <v>0.2802</v>
      </c>
      <c r="BJ408">
        <v>-1.7997000000000001</v>
      </c>
      <c r="BK408">
        <v>-0.26750000000000002</v>
      </c>
      <c r="BL408">
        <v>-0.85089999999999999</v>
      </c>
      <c r="BM408">
        <v>-0.84309999999999996</v>
      </c>
      <c r="BN408">
        <v>-0.5736</v>
      </c>
      <c r="BO408">
        <v>3.8399999999999997E-2</v>
      </c>
      <c r="BP408">
        <v>0.46279999999999999</v>
      </c>
      <c r="BQ408">
        <v>-0.74139999999999995</v>
      </c>
      <c r="BR408">
        <v>-0.82489999999999997</v>
      </c>
      <c r="BS408">
        <v>-0.47470000000000001</v>
      </c>
      <c r="BT408">
        <v>-0.24890000000000001</v>
      </c>
      <c r="BU408">
        <v>-0.87239999999999995</v>
      </c>
      <c r="BV408">
        <v>-0.58279999999999998</v>
      </c>
      <c r="BW408">
        <v>0</v>
      </c>
      <c r="BX408">
        <v>1.3158000000000001</v>
      </c>
      <c r="BY408">
        <v>-1.5203</v>
      </c>
      <c r="BZ408">
        <v>-0.98970000000000002</v>
      </c>
      <c r="CA408">
        <v>-8.6400000000000005E-2</v>
      </c>
      <c r="CB408">
        <v>-0.27550000000000002</v>
      </c>
      <c r="CC408">
        <v>-1.8715000000000002</v>
      </c>
      <c r="CD408">
        <v>-0.3342</v>
      </c>
      <c r="CE408">
        <v>-1.2407999999999999</v>
      </c>
      <c r="CF408">
        <v>-0.18729999999999999</v>
      </c>
      <c r="CG408">
        <v>-1.1932</v>
      </c>
      <c r="CH408">
        <v>0.66420000000000001</v>
      </c>
      <c r="CI408">
        <v>-0.37359999999999999</v>
      </c>
      <c r="CJ408">
        <v>-2.0865999999999998</v>
      </c>
      <c r="CK408">
        <v>-0.187</v>
      </c>
      <c r="CL408">
        <v>0.82679999999999998</v>
      </c>
      <c r="CM408">
        <v>-0.38919999999999999</v>
      </c>
      <c r="CN408">
        <v>-0.63629999999999998</v>
      </c>
      <c r="CO408">
        <v>-1.3496999999999999</v>
      </c>
      <c r="CP408">
        <v>-0.41420000000000001</v>
      </c>
      <c r="CQ408">
        <v>-0.30380000000000001</v>
      </c>
      <c r="CR408">
        <v>-0.18740000000000001</v>
      </c>
      <c r="CS408">
        <v>-0.67279999999999995</v>
      </c>
      <c r="CT408">
        <v>5.8299999999999998E-2</v>
      </c>
      <c r="CU408">
        <v>-0.74119999999999997</v>
      </c>
      <c r="CV408">
        <v>-0.5575</v>
      </c>
      <c r="CW408">
        <v>8.9200000000000002E-2</v>
      </c>
      <c r="CX408">
        <v>-0.95169999999999999</v>
      </c>
      <c r="CY408">
        <v>-0.85980000000000001</v>
      </c>
      <c r="CZ408">
        <v>-0.8468</v>
      </c>
      <c r="DA408">
        <v>0.32969999999999999</v>
      </c>
      <c r="DB408">
        <v>-1.1387</v>
      </c>
      <c r="DC408">
        <v>-0.3422</v>
      </c>
      <c r="DD408">
        <v>-0.90810000000000002</v>
      </c>
      <c r="DE408">
        <v>1.44</v>
      </c>
      <c r="DF408">
        <v>-0.2445</v>
      </c>
      <c r="DG408">
        <v>-0.36820000000000003</v>
      </c>
      <c r="DH408">
        <v>-0.70099999999999996</v>
      </c>
      <c r="DI408">
        <v>-0.41670000000000001</v>
      </c>
      <c r="DJ408">
        <v>6.3399999999999998E-2</v>
      </c>
      <c r="DK408">
        <v>-0.86919999999999997</v>
      </c>
      <c r="DL408">
        <v>0.82099999999999995</v>
      </c>
      <c r="DM408">
        <v>2.5741000000000001</v>
      </c>
      <c r="DN408">
        <v>-0.27529999999999999</v>
      </c>
      <c r="DO408">
        <v>-0.79790000000000005</v>
      </c>
      <c r="DP408">
        <v>0.1431</v>
      </c>
      <c r="DQ408">
        <v>-0.12709999999999999</v>
      </c>
      <c r="DR408">
        <v>-4.8500000000000001E-2</v>
      </c>
      <c r="DS408">
        <v>-0.75460000000000005</v>
      </c>
      <c r="DT408">
        <v>0.05</v>
      </c>
      <c r="DU408">
        <v>-0.16470000000000001</v>
      </c>
      <c r="DV408">
        <v>0.2079</v>
      </c>
      <c r="DW408">
        <v>0.16819999999999999</v>
      </c>
      <c r="DX408">
        <v>0.16420000000000001</v>
      </c>
      <c r="DY408">
        <v>5.0599999999999999E-2</v>
      </c>
      <c r="DZ408">
        <v>-0.58209999999999995</v>
      </c>
      <c r="EA408">
        <v>-0.98409999999999997</v>
      </c>
      <c r="EB408">
        <v>-1.6926999999999999</v>
      </c>
      <c r="EC408">
        <v>-0.45350000000000001</v>
      </c>
      <c r="ED408">
        <v>0</v>
      </c>
      <c r="EE408">
        <v>0.1394</v>
      </c>
      <c r="EF408">
        <v>-0.38490000000000002</v>
      </c>
      <c r="EG408">
        <v>1.3086</v>
      </c>
      <c r="EH408">
        <v>-0.4259</v>
      </c>
      <c r="EI408">
        <v>-0.95620000000000005</v>
      </c>
      <c r="EJ408">
        <v>0.71209999999999996</v>
      </c>
      <c r="EK408">
        <v>-0.82830000000000004</v>
      </c>
      <c r="EL408">
        <v>0</v>
      </c>
      <c r="EM408">
        <v>0.4219</v>
      </c>
      <c r="EN408">
        <v>-1.4924999999999999</v>
      </c>
      <c r="EO408">
        <v>-0.24</v>
      </c>
      <c r="EP408">
        <v>1.2758</v>
      </c>
      <c r="EQ408">
        <v>0.69779999999999998</v>
      </c>
      <c r="ER408">
        <v>-1.8975</v>
      </c>
      <c r="ES408">
        <v>-0.19700000000000001</v>
      </c>
      <c r="ET408">
        <v>-0.47170000000000001</v>
      </c>
      <c r="EU408">
        <v>0.60919999999999996</v>
      </c>
      <c r="EV408">
        <v>0.21279999999999999</v>
      </c>
      <c r="EW408">
        <v>-0.28670000000000001</v>
      </c>
      <c r="EX408">
        <v>4.8676000000000004</v>
      </c>
      <c r="EY408">
        <v>0.81520000000000004</v>
      </c>
      <c r="EZ408">
        <v>-1.2218</v>
      </c>
      <c r="FA408">
        <v>0.75470000000000004</v>
      </c>
      <c r="FB408">
        <v>-1.1863999999999999</v>
      </c>
      <c r="FC408">
        <v>0.80500000000000005</v>
      </c>
      <c r="FD408">
        <v>1.3411999999999999</v>
      </c>
      <c r="FE408">
        <v>0.4451</v>
      </c>
      <c r="FF408">
        <v>0.43009999999999998</v>
      </c>
      <c r="FG408">
        <v>-99.787400000000005</v>
      </c>
      <c r="FH408">
        <v>0.62160000000000004</v>
      </c>
      <c r="FI408">
        <v>-0.19159999999999999</v>
      </c>
      <c r="FJ408">
        <v>0.58140000000000003</v>
      </c>
      <c r="FK408">
        <v>-0.85960000000000003</v>
      </c>
      <c r="FL408">
        <v>0.41599999999999998</v>
      </c>
      <c r="FM408">
        <v>1.6393</v>
      </c>
      <c r="FN408">
        <v>0.32490000000000002</v>
      </c>
      <c r="FO408">
        <v>-1.6859</v>
      </c>
      <c r="FP408">
        <v>-1.8672</v>
      </c>
      <c r="FQ408">
        <v>1.9607999999999999</v>
      </c>
      <c r="FR408">
        <v>-0.15409999999999999</v>
      </c>
      <c r="FS408">
        <v>-54.609900000000003</v>
      </c>
      <c r="FT408">
        <v>-2.5</v>
      </c>
      <c r="FU408">
        <v>0</v>
      </c>
      <c r="FV408">
        <v>3.2818999999999998</v>
      </c>
      <c r="FW408">
        <v>4.7081</v>
      </c>
      <c r="FX408">
        <v>-0.22140000000000001</v>
      </c>
      <c r="FY408">
        <v>-1.4285999999999999</v>
      </c>
      <c r="FZ408">
        <v>-1.5504</v>
      </c>
      <c r="GA408">
        <v>-0.99009999999999998</v>
      </c>
      <c r="GB408">
        <v>0.65359999999999996</v>
      </c>
      <c r="GC408">
        <v>-7.5861999999999998</v>
      </c>
      <c r="GD408">
        <v>-0.60060000000000002</v>
      </c>
      <c r="GE408">
        <v>-2.9723999999999999</v>
      </c>
      <c r="GF408">
        <v>12.7628</v>
      </c>
      <c r="GG408">
        <v>0</v>
      </c>
      <c r="GH408">
        <v>-1.6736</v>
      </c>
      <c r="GI408">
        <v>5.7291999999999996</v>
      </c>
      <c r="GJ408">
        <v>1.25</v>
      </c>
      <c r="GK408">
        <v>0</v>
      </c>
      <c r="GL408">
        <v>6.8060999999999998</v>
      </c>
      <c r="GM408">
        <v>1.2618</v>
      </c>
      <c r="GN408">
        <v>0</v>
      </c>
      <c r="GO408">
        <v>0</v>
      </c>
      <c r="GP408">
        <v>2.1898</v>
      </c>
      <c r="GQ408">
        <v>0</v>
      </c>
      <c r="GR408">
        <v>0</v>
      </c>
      <c r="GS408">
        <v>0</v>
      </c>
      <c r="GT408" s="1"/>
      <c r="GU408" s="1"/>
      <c r="GV408" s="1"/>
      <c r="GW408" s="1"/>
      <c r="GX408" s="1"/>
      <c r="UW408"/>
    </row>
    <row r="409" spans="1:569" hidden="1">
      <c r="A409" s="4">
        <v>42528</v>
      </c>
      <c r="B409">
        <v>0.625</v>
      </c>
      <c r="C409">
        <v>0.42280000000000001</v>
      </c>
      <c r="D409">
        <v>1.0532999999999999</v>
      </c>
      <c r="E409">
        <v>1.4279999999999999</v>
      </c>
      <c r="F409">
        <v>0.44950000000000001</v>
      </c>
      <c r="G409">
        <v>-0.66820000000000002</v>
      </c>
      <c r="H409">
        <v>1.2746999999999999</v>
      </c>
      <c r="I409">
        <v>0.8488</v>
      </c>
      <c r="J409">
        <v>-0.25850000000000001</v>
      </c>
      <c r="K409">
        <v>2.3978999999999999</v>
      </c>
      <c r="L409">
        <v>2.2222</v>
      </c>
      <c r="M409">
        <v>0.9909</v>
      </c>
      <c r="N409">
        <v>1.288</v>
      </c>
      <c r="O409">
        <v>0.6532</v>
      </c>
      <c r="P409">
        <v>0.16059999999999999</v>
      </c>
      <c r="Q409">
        <v>-0.38100000000000001</v>
      </c>
      <c r="R409">
        <v>3.1099999999999999E-2</v>
      </c>
      <c r="S409">
        <v>-9.2899999999999996E-2</v>
      </c>
      <c r="T409">
        <v>1.915</v>
      </c>
      <c r="U409">
        <v>0.38269999999999998</v>
      </c>
      <c r="V409">
        <v>0.73180000000000001</v>
      </c>
      <c r="W409">
        <v>4.1799999999999997E-2</v>
      </c>
      <c r="X409">
        <v>6.5299999999999997E-2</v>
      </c>
      <c r="Y409">
        <v>0</v>
      </c>
      <c r="Z409">
        <v>4.0800000000000003E-2</v>
      </c>
      <c r="AA409">
        <v>0.12889999999999999</v>
      </c>
      <c r="AB409">
        <v>0.66449999999999998</v>
      </c>
      <c r="AC409">
        <v>-0.4088</v>
      </c>
      <c r="AD409">
        <v>-4.1599999999999998E-2</v>
      </c>
      <c r="AE409">
        <v>6.4000000000000003E-3</v>
      </c>
      <c r="AF409">
        <v>0.98329999999999995</v>
      </c>
      <c r="AG409">
        <v>0</v>
      </c>
      <c r="AH409">
        <v>0.74109999999999998</v>
      </c>
      <c r="AI409">
        <v>0.75170000000000003</v>
      </c>
      <c r="AJ409">
        <v>0.85229999999999995</v>
      </c>
      <c r="AK409">
        <v>6.1899999999999997E-2</v>
      </c>
      <c r="AL409">
        <v>0.2051</v>
      </c>
      <c r="AM409">
        <v>-0.24</v>
      </c>
      <c r="AN409">
        <v>0.52249999999999996</v>
      </c>
      <c r="AO409">
        <v>0.34849999999999998</v>
      </c>
      <c r="AP409">
        <v>1.2006999999999999</v>
      </c>
      <c r="AQ409">
        <v>1.5232000000000001</v>
      </c>
      <c r="AR409">
        <v>0.65310000000000001</v>
      </c>
      <c r="AS409">
        <v>0</v>
      </c>
      <c r="AT409">
        <v>1.0195000000000001</v>
      </c>
      <c r="AU409">
        <v>0.58220000000000005</v>
      </c>
      <c r="AV409">
        <v>0.47270000000000001</v>
      </c>
      <c r="AW409">
        <v>0.19450000000000001</v>
      </c>
      <c r="AX409">
        <v>-0.1444</v>
      </c>
      <c r="AY409">
        <v>2.2461000000000002</v>
      </c>
      <c r="AZ409">
        <v>-0.99170000000000003</v>
      </c>
      <c r="BA409">
        <v>0.72219999999999995</v>
      </c>
      <c r="BB409">
        <v>0.76690000000000003</v>
      </c>
      <c r="BC409">
        <v>0.52959999999999996</v>
      </c>
      <c r="BD409">
        <v>0.32179999999999997</v>
      </c>
      <c r="BE409">
        <v>0</v>
      </c>
      <c r="BF409">
        <v>2.6728000000000001</v>
      </c>
      <c r="BG409">
        <v>0.91169999999999995</v>
      </c>
      <c r="BH409">
        <v>-0.1053</v>
      </c>
      <c r="BI409">
        <v>0.83830000000000005</v>
      </c>
      <c r="BJ409">
        <v>-0.374</v>
      </c>
      <c r="BK409">
        <v>0.3831</v>
      </c>
      <c r="BL409">
        <v>0.76629999999999998</v>
      </c>
      <c r="BM409">
        <v>1.2103999999999999</v>
      </c>
      <c r="BN409">
        <v>0.63660000000000005</v>
      </c>
      <c r="BO409">
        <v>0.38400000000000001</v>
      </c>
      <c r="BP409">
        <v>0.30709999999999998</v>
      </c>
      <c r="BQ409">
        <v>0.3735</v>
      </c>
      <c r="BR409">
        <v>1.2015</v>
      </c>
      <c r="BS409">
        <v>-0.68140000000000001</v>
      </c>
      <c r="BT409">
        <v>0.2994</v>
      </c>
      <c r="BU409">
        <v>1.1141000000000001</v>
      </c>
      <c r="BV409">
        <v>-0.23449999999999999</v>
      </c>
      <c r="BW409">
        <v>0.82150000000000001</v>
      </c>
      <c r="BX409">
        <v>0.51949999999999996</v>
      </c>
      <c r="BY409">
        <v>0.77190000000000003</v>
      </c>
      <c r="BZ409">
        <v>0.68149999999999999</v>
      </c>
      <c r="CA409">
        <v>4.3200000000000002E-2</v>
      </c>
      <c r="CB409">
        <v>-0.2762</v>
      </c>
      <c r="CC409">
        <v>0.46389999999999998</v>
      </c>
      <c r="CD409">
        <v>0</v>
      </c>
      <c r="CE409">
        <v>0.37119999999999997</v>
      </c>
      <c r="CF409">
        <v>-0.60980000000000001</v>
      </c>
      <c r="CG409">
        <v>0.18690000000000001</v>
      </c>
      <c r="CH409">
        <v>-0.11</v>
      </c>
      <c r="CI409">
        <v>0.41670000000000001</v>
      </c>
      <c r="CJ409">
        <v>1.0123</v>
      </c>
      <c r="CK409">
        <v>0</v>
      </c>
      <c r="CL409">
        <v>1.4123000000000001</v>
      </c>
      <c r="CM409">
        <v>1.1703000000000001</v>
      </c>
      <c r="CN409">
        <v>0.59109999999999996</v>
      </c>
      <c r="CO409">
        <v>0.55969999999999998</v>
      </c>
      <c r="CP409">
        <v>0.97040000000000004</v>
      </c>
      <c r="CQ409">
        <v>-0.12189999999999999</v>
      </c>
      <c r="CR409">
        <v>2.7418</v>
      </c>
      <c r="CS409">
        <v>3.895</v>
      </c>
      <c r="CT409">
        <v>0.4662</v>
      </c>
      <c r="CU409">
        <v>-0.1149</v>
      </c>
      <c r="CV409">
        <v>0.53110000000000002</v>
      </c>
      <c r="CW409">
        <v>0</v>
      </c>
      <c r="CX409">
        <v>0.51739999999999997</v>
      </c>
      <c r="CY409">
        <v>0.30020000000000002</v>
      </c>
      <c r="CZ409">
        <v>1.0737000000000001</v>
      </c>
      <c r="DA409">
        <v>0</v>
      </c>
      <c r="DB409">
        <v>1.3613</v>
      </c>
      <c r="DC409">
        <v>0</v>
      </c>
      <c r="DD409">
        <v>1.4509000000000001</v>
      </c>
      <c r="DE409">
        <v>1.4196</v>
      </c>
      <c r="DF409">
        <v>0.63729999999999998</v>
      </c>
      <c r="DG409">
        <v>0.73919999999999997</v>
      </c>
      <c r="DH409">
        <v>0.10589999999999999</v>
      </c>
      <c r="DI409">
        <v>0.41839999999999999</v>
      </c>
      <c r="DJ409">
        <v>1.6476999999999999</v>
      </c>
      <c r="DK409">
        <v>-0.2505</v>
      </c>
      <c r="DL409">
        <v>1.3921999999999999</v>
      </c>
      <c r="DM409">
        <v>0.18940000000000001</v>
      </c>
      <c r="DN409">
        <v>0</v>
      </c>
      <c r="DO409">
        <v>2.9491000000000001</v>
      </c>
      <c r="DP409">
        <v>-0.57140000000000002</v>
      </c>
      <c r="DQ409">
        <v>-1.2723</v>
      </c>
      <c r="DR409">
        <v>0.48570000000000002</v>
      </c>
      <c r="DS409">
        <v>0.76029999999999998</v>
      </c>
      <c r="DT409">
        <v>-9.9900000000000003E-2</v>
      </c>
      <c r="DU409">
        <v>1.6501999999999999</v>
      </c>
      <c r="DV409">
        <v>0.19020000000000001</v>
      </c>
      <c r="DW409">
        <v>0.25190000000000001</v>
      </c>
      <c r="DX409">
        <v>0.65569999999999995</v>
      </c>
      <c r="DY409">
        <v>0.45519999999999999</v>
      </c>
      <c r="DZ409">
        <v>1.1894</v>
      </c>
      <c r="EA409">
        <v>1.0490999999999999</v>
      </c>
      <c r="EB409">
        <v>0.79469999999999996</v>
      </c>
      <c r="EC409">
        <v>-0.68340000000000001</v>
      </c>
      <c r="ED409">
        <v>2.1339000000000001</v>
      </c>
      <c r="EE409">
        <v>0.83530000000000004</v>
      </c>
      <c r="EF409">
        <v>1.6188</v>
      </c>
      <c r="EG409">
        <v>-2.1937000000000002</v>
      </c>
      <c r="EH409">
        <v>0.76990000000000003</v>
      </c>
      <c r="EI409">
        <v>2.0112999999999999</v>
      </c>
      <c r="EJ409">
        <v>-0.40400000000000003</v>
      </c>
      <c r="EK409">
        <v>0.89090000000000003</v>
      </c>
      <c r="EL409">
        <v>-0.47170000000000001</v>
      </c>
      <c r="EM409">
        <v>-0.28010000000000002</v>
      </c>
      <c r="EN409">
        <v>-0.28860000000000002</v>
      </c>
      <c r="EO409">
        <v>0.1804</v>
      </c>
      <c r="EP409">
        <v>1.6473</v>
      </c>
      <c r="EQ409">
        <v>0</v>
      </c>
      <c r="ER409">
        <v>1.7408000000000001</v>
      </c>
      <c r="ES409">
        <v>0.59230000000000005</v>
      </c>
      <c r="ET409">
        <v>-3.8862999999999999</v>
      </c>
      <c r="EU409">
        <v>0.4758</v>
      </c>
      <c r="EV409">
        <v>0.95540000000000003</v>
      </c>
      <c r="EW409">
        <v>2.0848</v>
      </c>
      <c r="EX409">
        <v>0.70550000000000002</v>
      </c>
      <c r="EY409">
        <v>1.7071000000000001</v>
      </c>
      <c r="EZ409">
        <v>2.9496000000000002</v>
      </c>
      <c r="FA409">
        <v>0.67179999999999995</v>
      </c>
      <c r="FB409">
        <v>-1.3721999999999999</v>
      </c>
      <c r="FC409">
        <v>0.44369999999999998</v>
      </c>
      <c r="FD409">
        <v>8.2699999999999996E-2</v>
      </c>
      <c r="FE409">
        <v>0.44309999999999999</v>
      </c>
      <c r="FF409">
        <v>-0.42830000000000001</v>
      </c>
      <c r="FG409">
        <v>-99.787400000000005</v>
      </c>
      <c r="FH409">
        <v>0.69499999999999995</v>
      </c>
      <c r="FI409">
        <v>-0.28789999999999999</v>
      </c>
      <c r="FJ409">
        <v>0.51380000000000003</v>
      </c>
      <c r="FK409">
        <v>0.57799999999999996</v>
      </c>
      <c r="FL409">
        <v>0.33139999999999997</v>
      </c>
      <c r="FM409">
        <v>-0.1898</v>
      </c>
      <c r="FN409">
        <v>-0.13969999999999999</v>
      </c>
      <c r="FO409">
        <v>0.45129999999999998</v>
      </c>
      <c r="FP409">
        <v>7.0824999999999996</v>
      </c>
      <c r="FQ409">
        <v>1.9607999999999999</v>
      </c>
      <c r="FR409">
        <v>0.23150000000000001</v>
      </c>
      <c r="FS409">
        <v>-54.609900000000003</v>
      </c>
      <c r="FT409">
        <v>9.7436000000000007</v>
      </c>
      <c r="FU409">
        <v>0</v>
      </c>
      <c r="FV409">
        <v>-1.6821999999999999</v>
      </c>
      <c r="FW409">
        <v>0</v>
      </c>
      <c r="FX409">
        <v>0.67130000000000001</v>
      </c>
      <c r="FY409">
        <v>3.3279000000000001</v>
      </c>
      <c r="FZ409">
        <v>-1.5504</v>
      </c>
      <c r="GA409">
        <v>-1</v>
      </c>
      <c r="GB409">
        <v>0.64939999999999998</v>
      </c>
      <c r="GC409">
        <v>0</v>
      </c>
      <c r="GD409">
        <v>-0.30209999999999998</v>
      </c>
      <c r="GE409">
        <v>0.65649999999999997</v>
      </c>
      <c r="GF409">
        <v>12.7628</v>
      </c>
      <c r="GG409">
        <v>0</v>
      </c>
      <c r="GH409">
        <v>-1.6736</v>
      </c>
      <c r="GI409">
        <v>3.4483000000000001</v>
      </c>
      <c r="GJ409">
        <v>1.25</v>
      </c>
      <c r="GK409">
        <v>0</v>
      </c>
      <c r="GL409">
        <v>1.2210000000000001</v>
      </c>
      <c r="GM409">
        <v>2.8037000000000001</v>
      </c>
      <c r="GN409">
        <v>0</v>
      </c>
      <c r="GO409">
        <v>0</v>
      </c>
      <c r="GP409">
        <v>2.1898</v>
      </c>
      <c r="GQ409">
        <v>0</v>
      </c>
      <c r="GR409">
        <v>0</v>
      </c>
      <c r="GS409">
        <v>22.968800000000002</v>
      </c>
      <c r="GT409" s="1"/>
      <c r="GU409" s="1"/>
      <c r="GV409" s="1"/>
      <c r="GW409" s="1"/>
      <c r="GX409" s="1"/>
      <c r="UW409"/>
    </row>
    <row r="410" spans="1:569" hidden="1">
      <c r="A410" s="4">
        <v>42529</v>
      </c>
      <c r="B410">
        <v>-0.28739999999999999</v>
      </c>
      <c r="C410">
        <v>0.97240000000000004</v>
      </c>
      <c r="D410">
        <v>-3.1899999999999998E-2</v>
      </c>
      <c r="E410">
        <v>0.71409999999999996</v>
      </c>
      <c r="F410">
        <v>0.53649999999999998</v>
      </c>
      <c r="G410">
        <v>-1.4432</v>
      </c>
      <c r="H410">
        <v>1.5556000000000001</v>
      </c>
      <c r="I410">
        <v>0.187</v>
      </c>
      <c r="J410">
        <v>-0.106</v>
      </c>
      <c r="K410">
        <v>0.52910000000000001</v>
      </c>
      <c r="L410">
        <v>-0.2969</v>
      </c>
      <c r="M410">
        <v>0.50639999999999996</v>
      </c>
      <c r="N410">
        <v>0.28089999999999998</v>
      </c>
      <c r="O410">
        <v>0.14069999999999999</v>
      </c>
      <c r="P410">
        <v>-3.2099999999999997E-2</v>
      </c>
      <c r="Q410">
        <v>-4.7999999999999996E-3</v>
      </c>
      <c r="R410">
        <v>0.56969999999999998</v>
      </c>
      <c r="S410">
        <v>0.18590000000000001</v>
      </c>
      <c r="T410">
        <v>0.91020000000000001</v>
      </c>
      <c r="U410">
        <v>-0.31769999999999998</v>
      </c>
      <c r="V410">
        <v>2.0129999999999999</v>
      </c>
      <c r="W410">
        <v>0.68910000000000005</v>
      </c>
      <c r="X410">
        <v>-1.0547</v>
      </c>
      <c r="Y410">
        <v>0.41889999999999999</v>
      </c>
      <c r="Z410">
        <v>-5.0900000000000001E-2</v>
      </c>
      <c r="AA410">
        <v>1.2612999999999999</v>
      </c>
      <c r="AB410">
        <v>1.0726</v>
      </c>
      <c r="AC410">
        <v>0.63039999999999996</v>
      </c>
      <c r="AD410">
        <v>-0.111</v>
      </c>
      <c r="AE410">
        <v>0.41249999999999998</v>
      </c>
      <c r="AF410">
        <v>-0.7026</v>
      </c>
      <c r="AG410">
        <v>-0.2616</v>
      </c>
      <c r="AH410">
        <v>0.8992</v>
      </c>
      <c r="AI410">
        <v>1.5219</v>
      </c>
      <c r="AJ410">
        <v>0.2535</v>
      </c>
      <c r="AK410">
        <v>-0.2782</v>
      </c>
      <c r="AL410">
        <v>1.0235000000000001</v>
      </c>
      <c r="AM410">
        <v>0.22459999999999999</v>
      </c>
      <c r="AN410">
        <v>1.2474000000000001</v>
      </c>
      <c r="AO410">
        <v>0.50600000000000001</v>
      </c>
      <c r="AP410">
        <v>0.66930000000000001</v>
      </c>
      <c r="AQ410">
        <v>0.89500000000000002</v>
      </c>
      <c r="AR410">
        <v>0.77359999999999995</v>
      </c>
      <c r="AS410">
        <v>0.89639999999999997</v>
      </c>
      <c r="AT410">
        <v>1.4248000000000001</v>
      </c>
      <c r="AU410">
        <v>0.28939999999999999</v>
      </c>
      <c r="AV410">
        <v>1.4784999999999999</v>
      </c>
      <c r="AW410">
        <v>0.64710000000000001</v>
      </c>
      <c r="AX410">
        <v>0.8679</v>
      </c>
      <c r="AY410">
        <v>0.13370000000000001</v>
      </c>
      <c r="AZ410">
        <v>-0.51700000000000002</v>
      </c>
      <c r="BA410">
        <v>0.92390000000000005</v>
      </c>
      <c r="BB410">
        <v>1.1868000000000001</v>
      </c>
      <c r="BC410">
        <v>0.88900000000000001</v>
      </c>
      <c r="BD410">
        <v>0.96220000000000006</v>
      </c>
      <c r="BE410">
        <v>0.93600000000000005</v>
      </c>
      <c r="BF410">
        <v>0.60540000000000005</v>
      </c>
      <c r="BG410">
        <v>1.3757999999999999</v>
      </c>
      <c r="BH410">
        <v>0.52690000000000003</v>
      </c>
      <c r="BI410">
        <v>1.7023000000000001</v>
      </c>
      <c r="BJ410">
        <v>-1.1355999999999999</v>
      </c>
      <c r="BK410">
        <v>1.6031</v>
      </c>
      <c r="BL410">
        <v>2.5247000000000002</v>
      </c>
      <c r="BM410">
        <v>1.4529000000000001</v>
      </c>
      <c r="BN410">
        <v>1.0871999999999999</v>
      </c>
      <c r="BO410">
        <v>1.1476999999999999</v>
      </c>
      <c r="BP410">
        <v>0.53580000000000005</v>
      </c>
      <c r="BQ410">
        <v>1.9535</v>
      </c>
      <c r="BR410">
        <v>0.82189999999999996</v>
      </c>
      <c r="BS410">
        <v>0.41170000000000001</v>
      </c>
      <c r="BT410">
        <v>1.2438</v>
      </c>
      <c r="BU410">
        <v>1.2591999999999999</v>
      </c>
      <c r="BV410">
        <v>0.58750000000000002</v>
      </c>
      <c r="BW410">
        <v>1.9919</v>
      </c>
      <c r="BX410">
        <v>0.3876</v>
      </c>
      <c r="BY410">
        <v>0.25530000000000003</v>
      </c>
      <c r="BZ410">
        <v>0.13539999999999999</v>
      </c>
      <c r="CA410">
        <v>1.4687000000000001</v>
      </c>
      <c r="CB410">
        <v>0.96950000000000003</v>
      </c>
      <c r="CC410">
        <v>0.1026</v>
      </c>
      <c r="CD410">
        <v>1.6764000000000001</v>
      </c>
      <c r="CE410">
        <v>0.88190000000000002</v>
      </c>
      <c r="CF410">
        <v>0.3775</v>
      </c>
      <c r="CG410">
        <v>0.97570000000000001</v>
      </c>
      <c r="CH410">
        <v>0.7339</v>
      </c>
      <c r="CI410">
        <v>0.49790000000000001</v>
      </c>
      <c r="CJ410">
        <v>1.8987000000000001</v>
      </c>
      <c r="CK410">
        <v>1.2492000000000001</v>
      </c>
      <c r="CL410">
        <v>4.4900000000000002E-2</v>
      </c>
      <c r="CM410">
        <v>0.14460000000000001</v>
      </c>
      <c r="CN410">
        <v>1.8119000000000001</v>
      </c>
      <c r="CO410">
        <v>1.0512999999999999</v>
      </c>
      <c r="CP410">
        <v>0.9153</v>
      </c>
      <c r="CQ410">
        <v>0.73219999999999996</v>
      </c>
      <c r="CR410">
        <v>-0.54830000000000001</v>
      </c>
      <c r="CS410">
        <v>1.5485</v>
      </c>
      <c r="CT410">
        <v>-0.28999999999999998</v>
      </c>
      <c r="CU410">
        <v>1.1628000000000001</v>
      </c>
      <c r="CV410">
        <v>0.73380000000000001</v>
      </c>
      <c r="CW410">
        <v>0.41589999999999999</v>
      </c>
      <c r="CX410">
        <v>2.1324000000000001</v>
      </c>
      <c r="CY410">
        <v>1.6294999999999999</v>
      </c>
      <c r="CZ410">
        <v>0.50700000000000001</v>
      </c>
      <c r="DA410">
        <v>0.76670000000000005</v>
      </c>
      <c r="DB410">
        <v>1.343</v>
      </c>
      <c r="DC410">
        <v>0.89290000000000003</v>
      </c>
      <c r="DD410">
        <v>0.71509999999999996</v>
      </c>
      <c r="DE410">
        <v>0.77759999999999996</v>
      </c>
      <c r="DF410">
        <v>1.3150999999999999</v>
      </c>
      <c r="DG410">
        <v>0.1048</v>
      </c>
      <c r="DH410">
        <v>0.60750000000000004</v>
      </c>
      <c r="DI410">
        <v>1.9167000000000001</v>
      </c>
      <c r="DJ410">
        <v>1.6625000000000001</v>
      </c>
      <c r="DK410">
        <v>0.75349999999999995</v>
      </c>
      <c r="DL410">
        <v>1.1398999999999999</v>
      </c>
      <c r="DM410">
        <v>0.8034</v>
      </c>
      <c r="DN410">
        <v>0.13800000000000001</v>
      </c>
      <c r="DO410">
        <v>0.3906</v>
      </c>
      <c r="DP410">
        <v>1.4368000000000001</v>
      </c>
      <c r="DQ410">
        <v>2.1263000000000001</v>
      </c>
      <c r="DR410">
        <v>1.9816</v>
      </c>
      <c r="DS410">
        <v>-1.581</v>
      </c>
      <c r="DT410">
        <v>2</v>
      </c>
      <c r="DU410">
        <v>2.5973999999999999</v>
      </c>
      <c r="DV410">
        <v>1.2081</v>
      </c>
      <c r="DW410">
        <v>2.2612999999999999</v>
      </c>
      <c r="DX410">
        <v>2.4430000000000001</v>
      </c>
      <c r="DY410">
        <v>0.90629999999999999</v>
      </c>
      <c r="DZ410">
        <v>1.5731999999999999</v>
      </c>
      <c r="EA410">
        <v>1.5847</v>
      </c>
      <c r="EB410">
        <v>1.7082999999999999</v>
      </c>
      <c r="EC410">
        <v>-0.7339</v>
      </c>
      <c r="ED410">
        <v>8.1670999999999996</v>
      </c>
      <c r="EE410">
        <v>5.7523999999999997</v>
      </c>
      <c r="EF410">
        <v>3.2888000000000002</v>
      </c>
      <c r="EG410">
        <v>0.20799999999999999</v>
      </c>
      <c r="EH410">
        <v>1.7827</v>
      </c>
      <c r="EI410">
        <v>1.2618</v>
      </c>
      <c r="EJ410">
        <v>0</v>
      </c>
      <c r="EK410">
        <v>2.0419</v>
      </c>
      <c r="EL410">
        <v>2.8435999999999999</v>
      </c>
      <c r="EM410">
        <v>0.70220000000000005</v>
      </c>
      <c r="EN410">
        <v>3.4731999999999998</v>
      </c>
      <c r="EO410">
        <v>0.84030000000000005</v>
      </c>
      <c r="EP410">
        <v>1.5253000000000001</v>
      </c>
      <c r="EQ410">
        <v>1.1780999999999999</v>
      </c>
      <c r="ER410">
        <v>4.7529000000000003</v>
      </c>
      <c r="ES410">
        <v>3.4346999999999999</v>
      </c>
      <c r="ET410">
        <v>-0.49309999999999998</v>
      </c>
      <c r="EU410">
        <v>0.94710000000000005</v>
      </c>
      <c r="EV410">
        <v>1.367</v>
      </c>
      <c r="EW410">
        <v>0.77459999999999996</v>
      </c>
      <c r="EX410">
        <v>3.6503999999999999</v>
      </c>
      <c r="EY410">
        <v>0.44169999999999998</v>
      </c>
      <c r="EZ410">
        <v>2.6339999999999999</v>
      </c>
      <c r="FA410">
        <v>0.76259999999999994</v>
      </c>
      <c r="FB410">
        <v>2</v>
      </c>
      <c r="FC410">
        <v>29.946999999999999</v>
      </c>
      <c r="FD410">
        <v>0.82640000000000002</v>
      </c>
      <c r="FE410">
        <v>1.4706000000000001</v>
      </c>
      <c r="FF410">
        <v>1.0752999999999999</v>
      </c>
      <c r="FG410">
        <v>-99.787400000000005</v>
      </c>
      <c r="FH410">
        <v>1.0735999999999999</v>
      </c>
      <c r="FI410">
        <v>0.38500000000000001</v>
      </c>
      <c r="FJ410">
        <v>0.95850000000000002</v>
      </c>
      <c r="FK410">
        <v>2.8736000000000002</v>
      </c>
      <c r="FL410">
        <v>0.16520000000000001</v>
      </c>
      <c r="FM410">
        <v>1.7109999999999999</v>
      </c>
      <c r="FN410">
        <v>-0.99560000000000004</v>
      </c>
      <c r="FO410">
        <v>0.1797</v>
      </c>
      <c r="FP410">
        <v>1.0859000000000001</v>
      </c>
      <c r="FQ410">
        <v>1.9607999999999999</v>
      </c>
      <c r="FR410">
        <v>-0.154</v>
      </c>
      <c r="FS410">
        <v>-54.609900000000003</v>
      </c>
      <c r="FT410">
        <v>-6.5420999999999996</v>
      </c>
      <c r="FU410">
        <v>0</v>
      </c>
      <c r="FV410">
        <v>2.8517000000000001</v>
      </c>
      <c r="FW410">
        <v>-1.6187</v>
      </c>
      <c r="FX410">
        <v>1.7856999999999998</v>
      </c>
      <c r="FY410">
        <v>3.3279000000000001</v>
      </c>
      <c r="FZ410">
        <v>-1.5504</v>
      </c>
      <c r="GA410">
        <v>1.8182</v>
      </c>
      <c r="GB410">
        <v>-0.6452</v>
      </c>
      <c r="GC410">
        <v>4.4775999999999998</v>
      </c>
      <c r="GD410">
        <v>0.60609999999999997</v>
      </c>
      <c r="GE410">
        <v>2.1739000000000002</v>
      </c>
      <c r="GF410">
        <v>12.7628</v>
      </c>
      <c r="GG410">
        <v>0</v>
      </c>
      <c r="GH410">
        <v>-1.6736</v>
      </c>
      <c r="GI410">
        <v>-1.4285999999999999</v>
      </c>
      <c r="GJ410">
        <v>1.25</v>
      </c>
      <c r="GK410">
        <v>0</v>
      </c>
      <c r="GL410">
        <v>0.69189999999999996</v>
      </c>
      <c r="GM410">
        <v>-1.8182</v>
      </c>
      <c r="GN410">
        <v>0</v>
      </c>
      <c r="GO410">
        <v>0</v>
      </c>
      <c r="GP410">
        <v>2.1898</v>
      </c>
      <c r="GQ410">
        <v>0</v>
      </c>
      <c r="GR410">
        <v>0</v>
      </c>
      <c r="GS410">
        <v>-18.6785</v>
      </c>
      <c r="GT410" s="1"/>
      <c r="GU410" s="1"/>
      <c r="GV410" s="1"/>
      <c r="GW410" s="1"/>
      <c r="GX410" s="1"/>
      <c r="UW410"/>
    </row>
    <row r="411" spans="1:569" hidden="1">
      <c r="A411" s="4">
        <v>42530</v>
      </c>
      <c r="B411">
        <v>1.4038999999999999</v>
      </c>
      <c r="C411">
        <v>9.9299999999999999E-2</v>
      </c>
      <c r="D411">
        <v>0.45750000000000002</v>
      </c>
      <c r="E411">
        <v>1.8841000000000001</v>
      </c>
      <c r="F411">
        <v>7.2400000000000006E-2</v>
      </c>
      <c r="G411">
        <v>-2.6071</v>
      </c>
      <c r="H411">
        <v>0.47349999999999998</v>
      </c>
      <c r="I411">
        <v>0.28000000000000003</v>
      </c>
      <c r="J411">
        <v>0.37730000000000002</v>
      </c>
      <c r="K411">
        <v>0.2339</v>
      </c>
      <c r="L411">
        <v>-0.25929999999999997</v>
      </c>
      <c r="M411">
        <v>0.74</v>
      </c>
      <c r="N411">
        <v>0.88470000000000004</v>
      </c>
      <c r="O411">
        <v>0.71050000000000002</v>
      </c>
      <c r="P411">
        <v>-1.6196999999999999</v>
      </c>
      <c r="Q411">
        <v>3.3500000000000002E-2</v>
      </c>
      <c r="R411">
        <v>1.1021000000000001</v>
      </c>
      <c r="S411">
        <v>0.1855</v>
      </c>
      <c r="T411">
        <v>0.32</v>
      </c>
      <c r="U411">
        <v>-0.63729999999999998</v>
      </c>
      <c r="V411">
        <v>0.31159999999999999</v>
      </c>
      <c r="W411">
        <v>0.76729999999999998</v>
      </c>
      <c r="X411">
        <v>-1.4615</v>
      </c>
      <c r="Y411">
        <v>0.44700000000000001</v>
      </c>
      <c r="Z411">
        <v>0.34639999999999999</v>
      </c>
      <c r="AA411">
        <v>1.1566000000000001</v>
      </c>
      <c r="AB411">
        <v>1.0611999999999999</v>
      </c>
      <c r="AC411">
        <v>1.0052000000000001</v>
      </c>
      <c r="AD411">
        <v>1.2219</v>
      </c>
      <c r="AE411">
        <v>0.84079999999999999</v>
      </c>
      <c r="AF411">
        <v>0.31030000000000002</v>
      </c>
      <c r="AG411">
        <v>5.2499999999999998E-2</v>
      </c>
      <c r="AH411">
        <v>0.216</v>
      </c>
      <c r="AI411">
        <v>-0.14699999999999999</v>
      </c>
      <c r="AJ411">
        <v>0.99050000000000005</v>
      </c>
      <c r="AK411">
        <v>0.13950000000000001</v>
      </c>
      <c r="AL411">
        <v>0.1013</v>
      </c>
      <c r="AM411">
        <v>0.08</v>
      </c>
      <c r="AN411">
        <v>0.20530000000000001</v>
      </c>
      <c r="AO411">
        <v>0.1777</v>
      </c>
      <c r="AP411">
        <v>0.12089999999999999</v>
      </c>
      <c r="AQ411">
        <v>0.70440000000000003</v>
      </c>
      <c r="AR411">
        <v>1.3372999999999999</v>
      </c>
      <c r="AS411">
        <v>0.38869999999999999</v>
      </c>
      <c r="AT411">
        <v>0.46820000000000001</v>
      </c>
      <c r="AU411">
        <v>0.28860000000000002</v>
      </c>
      <c r="AV411">
        <v>0</v>
      </c>
      <c r="AW411">
        <v>1.9502999999999999</v>
      </c>
      <c r="AX411">
        <v>1.0516000000000001</v>
      </c>
      <c r="AY411">
        <v>1.0111000000000001</v>
      </c>
      <c r="AZ411">
        <v>-3.1503999999999999</v>
      </c>
      <c r="BA411">
        <v>1.8855</v>
      </c>
      <c r="BB411">
        <v>-0.2422</v>
      </c>
      <c r="BC411">
        <v>1.8603000000000001</v>
      </c>
      <c r="BD411">
        <v>0.52949999999999997</v>
      </c>
      <c r="BE411">
        <v>0.77280000000000004</v>
      </c>
      <c r="BF411">
        <v>0.10829999999999999</v>
      </c>
      <c r="BG411">
        <v>0.54690000000000005</v>
      </c>
      <c r="BH411">
        <v>0.24460000000000001</v>
      </c>
      <c r="BI411">
        <v>2.9194</v>
      </c>
      <c r="BJ411">
        <v>-1.9746000000000001</v>
      </c>
      <c r="BK411">
        <v>0</v>
      </c>
      <c r="BL411">
        <v>1.1274</v>
      </c>
      <c r="BM411">
        <v>0.91569999999999996</v>
      </c>
      <c r="BN411">
        <v>-0.25419999999999998</v>
      </c>
      <c r="BO411">
        <v>-0.79430000000000001</v>
      </c>
      <c r="BP411">
        <v>-7.6100000000000001E-2</v>
      </c>
      <c r="BQ411">
        <v>1.0036</v>
      </c>
      <c r="BR411">
        <v>1.2379</v>
      </c>
      <c r="BS411">
        <v>0.27329999999999999</v>
      </c>
      <c r="BT411">
        <v>1.8182</v>
      </c>
      <c r="BU411">
        <v>1.1657999999999999</v>
      </c>
      <c r="BV411">
        <v>0.35049999999999998</v>
      </c>
      <c r="BW411">
        <v>0.84330000000000005</v>
      </c>
      <c r="BX411">
        <v>0.3861</v>
      </c>
      <c r="BY411">
        <v>1.1035999999999999</v>
      </c>
      <c r="BZ411">
        <v>-0.18029999999999999</v>
      </c>
      <c r="CA411">
        <v>-0.34560000000000002</v>
      </c>
      <c r="CB411">
        <v>0.82299999999999995</v>
      </c>
      <c r="CC411">
        <v>1.3839000000000001</v>
      </c>
      <c r="CD411">
        <v>-2.3908</v>
      </c>
      <c r="CE411">
        <v>0.63449999999999995</v>
      </c>
      <c r="CF411">
        <v>-1.1754</v>
      </c>
      <c r="CG411">
        <v>0.42630000000000001</v>
      </c>
      <c r="CH411">
        <v>0.94720000000000004</v>
      </c>
      <c r="CI411">
        <v>2.1057000000000001</v>
      </c>
      <c r="CJ411">
        <v>1.1905000000000001</v>
      </c>
      <c r="CK411">
        <v>0.80200000000000005</v>
      </c>
      <c r="CL411">
        <v>0.80830000000000002</v>
      </c>
      <c r="CM411">
        <v>0.54869999999999997</v>
      </c>
      <c r="CN411">
        <v>0.57720000000000005</v>
      </c>
      <c r="CO411">
        <v>0</v>
      </c>
      <c r="CP411">
        <v>1.0204</v>
      </c>
      <c r="CQ411">
        <v>0.3634</v>
      </c>
      <c r="CR411">
        <v>5.5100000000000003E-2</v>
      </c>
      <c r="CS411">
        <v>8.0299999999999996E-2</v>
      </c>
      <c r="CT411">
        <v>0.2036</v>
      </c>
      <c r="CU411">
        <v>0.63219999999999998</v>
      </c>
      <c r="CV411">
        <v>-0.32050000000000001</v>
      </c>
      <c r="CW411">
        <v>0.3846</v>
      </c>
      <c r="CX411">
        <v>-0.432</v>
      </c>
      <c r="CY411">
        <v>0.68720000000000003</v>
      </c>
      <c r="CZ411">
        <v>-0.14499999999999999</v>
      </c>
      <c r="DA411">
        <v>-1.087</v>
      </c>
      <c r="DB411">
        <v>0.50970000000000004</v>
      </c>
      <c r="DC411">
        <v>6.8099999999999994E-2</v>
      </c>
      <c r="DD411">
        <v>0.5232</v>
      </c>
      <c r="DE411">
        <v>-1.3503000000000001</v>
      </c>
      <c r="DF411">
        <v>0.2404</v>
      </c>
      <c r="DG411">
        <v>-0.26179999999999998</v>
      </c>
      <c r="DH411">
        <v>-1.0999000000000001</v>
      </c>
      <c r="DI411">
        <v>1.1447000000000001</v>
      </c>
      <c r="DJ411">
        <v>0.26569999999999999</v>
      </c>
      <c r="DK411">
        <v>-1.0802</v>
      </c>
      <c r="DL411">
        <v>-0.4098</v>
      </c>
      <c r="DM411">
        <v>-0.4219</v>
      </c>
      <c r="DN411">
        <v>-0.82699999999999996</v>
      </c>
      <c r="DO411">
        <v>-0.51880000000000004</v>
      </c>
      <c r="DP411">
        <v>-0.2833</v>
      </c>
      <c r="DQ411">
        <v>1.7035</v>
      </c>
      <c r="DR411">
        <v>0.66349999999999998</v>
      </c>
      <c r="DS411">
        <v>-4.4907000000000004</v>
      </c>
      <c r="DT411">
        <v>1.2745</v>
      </c>
      <c r="DU411">
        <v>1.7404999999999999</v>
      </c>
      <c r="DV411">
        <v>0.1023</v>
      </c>
      <c r="DW411">
        <v>0.6552</v>
      </c>
      <c r="DX411">
        <v>0.79490000000000005</v>
      </c>
      <c r="DY411">
        <v>0.1497</v>
      </c>
      <c r="DZ411">
        <v>0.30270000000000002</v>
      </c>
      <c r="EA411">
        <v>0.3765</v>
      </c>
      <c r="EB411">
        <v>0.64600000000000002</v>
      </c>
      <c r="EC411">
        <v>-1.6173999999999999</v>
      </c>
      <c r="ED411">
        <v>0.17560000000000001</v>
      </c>
      <c r="EE411">
        <v>0.65269999999999995</v>
      </c>
      <c r="EF411">
        <v>1.194</v>
      </c>
      <c r="EG411">
        <v>0.4672</v>
      </c>
      <c r="EH411">
        <v>2.0017</v>
      </c>
      <c r="EI411">
        <v>1.9470000000000001</v>
      </c>
      <c r="EJ411">
        <v>-0.1014</v>
      </c>
      <c r="EK411">
        <v>0</v>
      </c>
      <c r="EL411">
        <v>-0.46079999999999999</v>
      </c>
      <c r="EM411">
        <v>-0.41839999999999999</v>
      </c>
      <c r="EN411">
        <v>0.55940000000000001</v>
      </c>
      <c r="EO411">
        <v>0.65480000000000005</v>
      </c>
      <c r="EP411">
        <v>-1.9718</v>
      </c>
      <c r="EQ411">
        <v>0.27400000000000002</v>
      </c>
      <c r="ER411">
        <v>-2.7223000000000002</v>
      </c>
      <c r="ES411">
        <v>-0.3795</v>
      </c>
      <c r="ET411">
        <v>-2.2795000000000001</v>
      </c>
      <c r="EU411">
        <v>1.3646</v>
      </c>
      <c r="EV411">
        <v>0.93359999999999999</v>
      </c>
      <c r="EW411">
        <v>1.8868</v>
      </c>
      <c r="EX411">
        <v>-0.74709999999999999</v>
      </c>
      <c r="EY411">
        <v>-0.7036</v>
      </c>
      <c r="EZ411">
        <v>0.18010000000000001</v>
      </c>
      <c r="FA411">
        <v>-1.0407</v>
      </c>
      <c r="FB411">
        <v>0.93779999999999997</v>
      </c>
      <c r="FC411">
        <v>-12.8484</v>
      </c>
      <c r="FD411">
        <v>1.7213000000000001</v>
      </c>
      <c r="FE411">
        <v>0.72460000000000002</v>
      </c>
      <c r="FF411">
        <v>1.0638000000000001</v>
      </c>
      <c r="FG411">
        <v>-99.787400000000005</v>
      </c>
      <c r="FH411">
        <v>0</v>
      </c>
      <c r="FI411">
        <v>0.1918</v>
      </c>
      <c r="FJ411">
        <v>-0.25319999999999998</v>
      </c>
      <c r="FK411">
        <v>-1.1173</v>
      </c>
      <c r="FL411">
        <v>1.4839</v>
      </c>
      <c r="FM411">
        <v>-0.37380000000000002</v>
      </c>
      <c r="FN411">
        <v>1.6799999999999999E-2</v>
      </c>
      <c r="FO411">
        <v>-0.35870000000000002</v>
      </c>
      <c r="FP411">
        <v>1.2695000000000001</v>
      </c>
      <c r="FQ411">
        <v>1.9607999999999999</v>
      </c>
      <c r="FR411">
        <v>0</v>
      </c>
      <c r="FS411">
        <v>-54.609900000000003</v>
      </c>
      <c r="FT411">
        <v>6.5</v>
      </c>
      <c r="FU411">
        <v>5.7431000000000001</v>
      </c>
      <c r="FV411">
        <v>-4.0664999999999996</v>
      </c>
      <c r="FW411">
        <v>-0.73129999999999995</v>
      </c>
      <c r="FX411">
        <v>0.87719999999999998</v>
      </c>
      <c r="FY411">
        <v>2.9489999999999998</v>
      </c>
      <c r="FZ411">
        <v>-1.5504</v>
      </c>
      <c r="GA411">
        <v>0.26790000000000003</v>
      </c>
      <c r="GB411">
        <v>0</v>
      </c>
      <c r="GC411">
        <v>0</v>
      </c>
      <c r="GD411">
        <v>-3.6145</v>
      </c>
      <c r="GE411">
        <v>2.3403999999999998</v>
      </c>
      <c r="GF411">
        <v>12.7628</v>
      </c>
      <c r="GG411">
        <v>0</v>
      </c>
      <c r="GH411">
        <v>-1.6736</v>
      </c>
      <c r="GI411">
        <v>1.4493</v>
      </c>
      <c r="GJ411">
        <v>1.25</v>
      </c>
      <c r="GK411">
        <v>0</v>
      </c>
      <c r="GL411">
        <v>0.69189999999999996</v>
      </c>
      <c r="GM411">
        <v>0.61729999999999996</v>
      </c>
      <c r="GN411">
        <v>0</v>
      </c>
      <c r="GO411">
        <v>0</v>
      </c>
      <c r="GP411">
        <v>0</v>
      </c>
      <c r="GQ411">
        <v>0</v>
      </c>
      <c r="GR411">
        <v>0</v>
      </c>
      <c r="GS411">
        <v>-18.6785</v>
      </c>
      <c r="GT411" s="1"/>
      <c r="GU411" s="1"/>
      <c r="GV411" s="1"/>
      <c r="GW411" s="1"/>
      <c r="GX411" s="1"/>
      <c r="UW411"/>
    </row>
    <row r="412" spans="1:569" hidden="1">
      <c r="A412" s="4">
        <v>42531</v>
      </c>
      <c r="B412">
        <v>-0.25669999999999998</v>
      </c>
      <c r="C412">
        <v>-0.68930000000000002</v>
      </c>
      <c r="D412">
        <v>-0.30709999999999998</v>
      </c>
      <c r="E412">
        <v>0.1003</v>
      </c>
      <c r="F412">
        <v>-0.77969999999999995</v>
      </c>
      <c r="G412">
        <v>-1.4830999999999999</v>
      </c>
      <c r="H412">
        <v>-1.3899999999999999E-2</v>
      </c>
      <c r="I412">
        <v>-6.2100000000000002E-2</v>
      </c>
      <c r="J412">
        <v>-0.1116</v>
      </c>
      <c r="K412">
        <v>-0.50560000000000005</v>
      </c>
      <c r="L412">
        <v>-2.7157</v>
      </c>
      <c r="M412">
        <v>0.50019999999999998</v>
      </c>
      <c r="N412">
        <v>0.23380000000000001</v>
      </c>
      <c r="O412">
        <v>-0.58150000000000002</v>
      </c>
      <c r="P412">
        <v>0.72440000000000004</v>
      </c>
      <c r="Q412">
        <v>3.8199999999999998E-2</v>
      </c>
      <c r="R412">
        <v>0.44819999999999999</v>
      </c>
      <c r="S412">
        <v>0</v>
      </c>
      <c r="T412">
        <v>-0.14499999999999999</v>
      </c>
      <c r="U412">
        <v>-1.2187000000000001</v>
      </c>
      <c r="V412">
        <v>0</v>
      </c>
      <c r="W412">
        <v>-1.204</v>
      </c>
      <c r="X412">
        <v>-1.1820999999999999</v>
      </c>
      <c r="Y412">
        <v>8.8999999999999996E-2</v>
      </c>
      <c r="Z412">
        <v>-0.34520000000000001</v>
      </c>
      <c r="AA412">
        <v>1.26E-2</v>
      </c>
      <c r="AB412">
        <v>-0.16159999999999999</v>
      </c>
      <c r="AC412">
        <v>0.28849999999999998</v>
      </c>
      <c r="AD412">
        <v>-0.20580000000000001</v>
      </c>
      <c r="AE412">
        <v>-6.3600000000000004E-2</v>
      </c>
      <c r="AF412">
        <v>0</v>
      </c>
      <c r="AG412">
        <v>-0.94389999999999996</v>
      </c>
      <c r="AH412">
        <v>0.21560000000000001</v>
      </c>
      <c r="AI412">
        <v>0.2944</v>
      </c>
      <c r="AJ412">
        <v>-6.2600000000000003E-2</v>
      </c>
      <c r="AK412">
        <v>-0.2167</v>
      </c>
      <c r="AL412">
        <v>-0.70850000000000002</v>
      </c>
      <c r="AM412">
        <v>-0.83160000000000001</v>
      </c>
      <c r="AN412">
        <v>-3.4200000000000001E-2</v>
      </c>
      <c r="AO412">
        <v>-1.488</v>
      </c>
      <c r="AP412">
        <v>-0.42259999999999998</v>
      </c>
      <c r="AQ412">
        <v>0</v>
      </c>
      <c r="AR412">
        <v>-0.21990000000000001</v>
      </c>
      <c r="AS412">
        <v>-0.22120000000000001</v>
      </c>
      <c r="AT412">
        <v>-0.17480000000000001</v>
      </c>
      <c r="AU412">
        <v>-1.0072000000000001</v>
      </c>
      <c r="AV412">
        <v>0</v>
      </c>
      <c r="AW412">
        <v>0.16819999999999999</v>
      </c>
      <c r="AX412">
        <v>-0.75690000000000002</v>
      </c>
      <c r="AY412">
        <v>-2.5685000000000002</v>
      </c>
      <c r="AZ412">
        <v>-0.80479999999999996</v>
      </c>
      <c r="BA412">
        <v>-0.20119999999999999</v>
      </c>
      <c r="BB412">
        <v>0.53669999999999995</v>
      </c>
      <c r="BC412">
        <v>0.51270000000000004</v>
      </c>
      <c r="BD412">
        <v>0.77249999999999996</v>
      </c>
      <c r="BE412">
        <v>-0.76690000000000003</v>
      </c>
      <c r="BF412">
        <v>-9.6199999999999994E-2</v>
      </c>
      <c r="BG412">
        <v>-0.68489999999999995</v>
      </c>
      <c r="BH412">
        <v>-0.69710000000000005</v>
      </c>
      <c r="BI412">
        <v>-0.52949999999999997</v>
      </c>
      <c r="BJ412">
        <v>-1.3073999999999999</v>
      </c>
      <c r="BK412">
        <v>-0.90159999999999996</v>
      </c>
      <c r="BL412">
        <v>-0.24940000000000001</v>
      </c>
      <c r="BM412">
        <v>-0.1062</v>
      </c>
      <c r="BN412">
        <v>-1.0586</v>
      </c>
      <c r="BO412">
        <v>-1.7917999999999998</v>
      </c>
      <c r="BP412">
        <v>-0.38100000000000001</v>
      </c>
      <c r="BQ412">
        <v>-1.5356999999999998</v>
      </c>
      <c r="BR412">
        <v>0.14910000000000001</v>
      </c>
      <c r="BS412">
        <v>-0.47699999999999998</v>
      </c>
      <c r="BT412">
        <v>0.57920000000000005</v>
      </c>
      <c r="BU412">
        <v>-0.84509999999999996</v>
      </c>
      <c r="BV412">
        <v>0.1164</v>
      </c>
      <c r="BW412">
        <v>0</v>
      </c>
      <c r="BX412">
        <v>6.4100000000000004E-2</v>
      </c>
      <c r="BY412">
        <v>-0.5877</v>
      </c>
      <c r="BZ412">
        <v>-0.27089999999999997</v>
      </c>
      <c r="CA412">
        <v>-1.8205</v>
      </c>
      <c r="CB412">
        <v>0</v>
      </c>
      <c r="CC412">
        <v>0.45500000000000002</v>
      </c>
      <c r="CD412">
        <v>-1.4358</v>
      </c>
      <c r="CE412">
        <v>0.2382</v>
      </c>
      <c r="CF412">
        <v>-1.9029</v>
      </c>
      <c r="CG412">
        <v>0</v>
      </c>
      <c r="CH412">
        <v>-0.39700000000000002</v>
      </c>
      <c r="CI412">
        <v>-0.40439999999999998</v>
      </c>
      <c r="CJ412">
        <v>-1.0229999999999999</v>
      </c>
      <c r="CK412">
        <v>-0.73440000000000005</v>
      </c>
      <c r="CL412">
        <v>-0.31180000000000002</v>
      </c>
      <c r="CM412">
        <v>-1.2061999999999999</v>
      </c>
      <c r="CN412">
        <v>-0.23910000000000001</v>
      </c>
      <c r="CO412">
        <v>-0.85680000000000001</v>
      </c>
      <c r="CP412">
        <v>-0.69579999999999997</v>
      </c>
      <c r="CQ412">
        <v>-0.48280000000000001</v>
      </c>
      <c r="CR412">
        <v>-0.97350000000000003</v>
      </c>
      <c r="CS412">
        <v>-2.8067000000000002</v>
      </c>
      <c r="CT412">
        <v>-0.2903</v>
      </c>
      <c r="CU412">
        <v>-1.2564</v>
      </c>
      <c r="CV412">
        <v>-0.1754</v>
      </c>
      <c r="CW412">
        <v>-0.94310000000000005</v>
      </c>
      <c r="CX412">
        <v>0.50609999999999999</v>
      </c>
      <c r="CY412">
        <v>-0.35749999999999998</v>
      </c>
      <c r="CZ412">
        <v>-0.31459999999999999</v>
      </c>
      <c r="DA412">
        <v>-1.4285999999999999</v>
      </c>
      <c r="DB412">
        <v>-1.0142</v>
      </c>
      <c r="DC412">
        <v>-0.95240000000000002</v>
      </c>
      <c r="DD412">
        <v>-1.6356999999999999</v>
      </c>
      <c r="DE412">
        <v>-7.9899999999999999E-2</v>
      </c>
      <c r="DF412">
        <v>0</v>
      </c>
      <c r="DG412">
        <v>-0.36749999999999999</v>
      </c>
      <c r="DH412">
        <v>0.3135</v>
      </c>
      <c r="DI412">
        <v>0.16170000000000001</v>
      </c>
      <c r="DJ412">
        <v>0.48930000000000001</v>
      </c>
      <c r="DK412">
        <v>-1.9319999999999999</v>
      </c>
      <c r="DL412">
        <v>-2.8292000000000002</v>
      </c>
      <c r="DM412">
        <v>-0.14119999999999999</v>
      </c>
      <c r="DN412">
        <v>-1.3898999999999999</v>
      </c>
      <c r="DO412">
        <v>-1.0429999999999999</v>
      </c>
      <c r="DP412">
        <v>-0.71020000000000005</v>
      </c>
      <c r="DQ412">
        <v>-0.49630000000000002</v>
      </c>
      <c r="DR412">
        <v>0.51790000000000003</v>
      </c>
      <c r="DS412">
        <v>-1.6819999999999999</v>
      </c>
      <c r="DT412">
        <v>-0.96809999999999996</v>
      </c>
      <c r="DU412">
        <v>-0.311</v>
      </c>
      <c r="DV412">
        <v>0.1193</v>
      </c>
      <c r="DW412">
        <v>-1.8714</v>
      </c>
      <c r="DX412">
        <v>-0.15770000000000001</v>
      </c>
      <c r="DY412">
        <v>-0.64770000000000005</v>
      </c>
      <c r="DZ412">
        <v>-0.85199999999999998</v>
      </c>
      <c r="EA412">
        <v>-0.1608</v>
      </c>
      <c r="EB412">
        <v>-1.0269999999999999</v>
      </c>
      <c r="EC412">
        <v>-0.89239999999999997</v>
      </c>
      <c r="ED412">
        <v>1.9281000000000001</v>
      </c>
      <c r="EE412">
        <v>0</v>
      </c>
      <c r="EF412">
        <v>-0.68830000000000002</v>
      </c>
      <c r="EG412">
        <v>-1.5030000000000001</v>
      </c>
      <c r="EH412">
        <v>-1.0629999999999999</v>
      </c>
      <c r="EI412">
        <v>7.6399999999999996E-2</v>
      </c>
      <c r="EJ412">
        <v>-0.81220000000000003</v>
      </c>
      <c r="EK412">
        <v>-1.9470000000000001</v>
      </c>
      <c r="EL412">
        <v>0.61729999999999996</v>
      </c>
      <c r="EM412">
        <v>-0.77029999999999998</v>
      </c>
      <c r="EN412">
        <v>0.83450000000000002</v>
      </c>
      <c r="EO412">
        <v>-0.1774</v>
      </c>
      <c r="EP412">
        <v>-4.1188000000000002</v>
      </c>
      <c r="EQ412">
        <v>6.83E-2</v>
      </c>
      <c r="ER412">
        <v>-2.6118999999999999</v>
      </c>
      <c r="ES412">
        <v>-0.1905</v>
      </c>
      <c r="ET412">
        <v>-4.0568</v>
      </c>
      <c r="EU412">
        <v>0.42070000000000002</v>
      </c>
      <c r="EV412">
        <v>0.41110000000000002</v>
      </c>
      <c r="EW412">
        <v>0.34289999999999998</v>
      </c>
      <c r="EX412">
        <v>-3.4409000000000001</v>
      </c>
      <c r="EY412">
        <v>-8.8599999999999998E-2</v>
      </c>
      <c r="EZ412">
        <v>-1.2584</v>
      </c>
      <c r="FA412">
        <v>-1.5295999999999998</v>
      </c>
      <c r="FB412">
        <v>-0.92910000000000004</v>
      </c>
      <c r="FC412">
        <v>7.6443000000000003</v>
      </c>
      <c r="FD412">
        <v>-1.7728000000000002</v>
      </c>
      <c r="FE412">
        <v>0</v>
      </c>
      <c r="FF412">
        <v>-0.42109999999999997</v>
      </c>
      <c r="FG412">
        <v>-99.787400000000005</v>
      </c>
      <c r="FH412">
        <v>-2.0486</v>
      </c>
      <c r="FI412">
        <v>0</v>
      </c>
      <c r="FJ412">
        <v>-0.12690000000000001</v>
      </c>
      <c r="FK412">
        <v>-0.14119999999999999</v>
      </c>
      <c r="FL412">
        <v>-1.2184999999999999</v>
      </c>
      <c r="FM412">
        <v>1.6886000000000001</v>
      </c>
      <c r="FN412">
        <v>1.2711999999999999</v>
      </c>
      <c r="FO412">
        <v>-0.27</v>
      </c>
      <c r="FP412">
        <v>-0.77149999999999996</v>
      </c>
      <c r="FQ412">
        <v>1.9607999999999999</v>
      </c>
      <c r="FR412">
        <v>0.77100000000000002</v>
      </c>
      <c r="FS412">
        <v>-54.609900000000003</v>
      </c>
      <c r="FT412">
        <v>1.4026000000000001</v>
      </c>
      <c r="FU412">
        <v>1.3815999999999999</v>
      </c>
      <c r="FV412">
        <v>0</v>
      </c>
      <c r="FW412">
        <v>0.36830000000000002</v>
      </c>
      <c r="FX412">
        <v>-0.80430000000000001</v>
      </c>
      <c r="FY412">
        <v>2.9489999999999998</v>
      </c>
      <c r="FZ412">
        <v>-1.5504</v>
      </c>
      <c r="GA412">
        <v>1.5138</v>
      </c>
      <c r="GB412">
        <v>-0.32469999999999999</v>
      </c>
      <c r="GC412">
        <v>0</v>
      </c>
      <c r="GD412">
        <v>2.0832999999999999</v>
      </c>
      <c r="GE412">
        <v>-1.2474000000000001</v>
      </c>
      <c r="GF412">
        <v>12.7628</v>
      </c>
      <c r="GG412">
        <v>0</v>
      </c>
      <c r="GH412">
        <v>0</v>
      </c>
      <c r="GI412">
        <v>-0.47620000000000001</v>
      </c>
      <c r="GJ412">
        <v>1.25</v>
      </c>
      <c r="GK412">
        <v>3.7037</v>
      </c>
      <c r="GL412">
        <v>-6.3788</v>
      </c>
      <c r="GM412">
        <v>-4.2945000000000002</v>
      </c>
      <c r="GN412">
        <v>0</v>
      </c>
      <c r="GO412">
        <v>0</v>
      </c>
      <c r="GP412">
        <v>-0.71430000000000005</v>
      </c>
      <c r="GQ412">
        <v>0</v>
      </c>
      <c r="GR412">
        <v>0</v>
      </c>
      <c r="GS412">
        <v>22.968800000000002</v>
      </c>
      <c r="GT412" s="1"/>
      <c r="GU412" s="1"/>
      <c r="GV412" s="1"/>
      <c r="GW412" s="1"/>
      <c r="GX412" s="1"/>
      <c r="UW412"/>
    </row>
    <row r="413" spans="1:569" hidden="1">
      <c r="A413" s="4">
        <v>42534</v>
      </c>
      <c r="B413">
        <v>0.12870000000000001</v>
      </c>
      <c r="C413">
        <v>0.73399999999999999</v>
      </c>
      <c r="D413">
        <v>0.3931</v>
      </c>
      <c r="E413">
        <v>0.1202</v>
      </c>
      <c r="F413">
        <v>-0.26469999999999999</v>
      </c>
      <c r="G413">
        <v>0.1489</v>
      </c>
      <c r="H413">
        <v>0.79010000000000002</v>
      </c>
      <c r="I413">
        <v>-0.27939999999999998</v>
      </c>
      <c r="J413">
        <v>0.3352</v>
      </c>
      <c r="K413">
        <v>-1.1728000000000001</v>
      </c>
      <c r="L413">
        <v>-0.25740000000000002</v>
      </c>
      <c r="M413">
        <v>-0.27989999999999998</v>
      </c>
      <c r="N413">
        <v>1.1082000000000001</v>
      </c>
      <c r="O413">
        <v>-0.86560000000000004</v>
      </c>
      <c r="P413">
        <v>-2.8768000000000002</v>
      </c>
      <c r="Q413">
        <v>0.96489999999999998</v>
      </c>
      <c r="R413">
        <v>-8.1100000000000005E-2</v>
      </c>
      <c r="S413">
        <v>-1.7593000000000001</v>
      </c>
      <c r="T413">
        <v>0.4647</v>
      </c>
      <c r="U413">
        <v>-0.12989999999999999</v>
      </c>
      <c r="V413">
        <v>-4.4400000000000002E-2</v>
      </c>
      <c r="W413">
        <v>-0.39579999999999999</v>
      </c>
      <c r="X413">
        <v>-0.18060000000000001</v>
      </c>
      <c r="Y413">
        <v>0.94840000000000002</v>
      </c>
      <c r="Z413">
        <v>2.2621000000000002</v>
      </c>
      <c r="AA413">
        <v>-0.3266</v>
      </c>
      <c r="AB413">
        <v>-0.4854</v>
      </c>
      <c r="AC413">
        <v>1.0643</v>
      </c>
      <c r="AD413">
        <v>0.21990000000000001</v>
      </c>
      <c r="AE413">
        <v>-0.20380000000000001</v>
      </c>
      <c r="AF413">
        <v>0.99</v>
      </c>
      <c r="AG413">
        <v>-0.63529999999999998</v>
      </c>
      <c r="AH413">
        <v>2.0167000000000002</v>
      </c>
      <c r="AI413">
        <v>-0.88049999999999995</v>
      </c>
      <c r="AJ413">
        <v>-0.60560000000000003</v>
      </c>
      <c r="AK413">
        <v>-0.1396</v>
      </c>
      <c r="AL413">
        <v>-0.61160000000000003</v>
      </c>
      <c r="AM413">
        <v>0.79020000000000001</v>
      </c>
      <c r="AN413">
        <v>-0.2392</v>
      </c>
      <c r="AO413">
        <v>-0.51019999999999999</v>
      </c>
      <c r="AP413">
        <v>9.0899999999999995E-2</v>
      </c>
      <c r="AQ413">
        <v>-0.15540000000000001</v>
      </c>
      <c r="AR413">
        <v>0.29389999999999999</v>
      </c>
      <c r="AS413">
        <v>-0.55430000000000001</v>
      </c>
      <c r="AT413">
        <v>-0.1167</v>
      </c>
      <c r="AU413">
        <v>-2.2528999999999999</v>
      </c>
      <c r="AV413">
        <v>-6.6199999999999995E-2</v>
      </c>
      <c r="AW413">
        <v>0.9234</v>
      </c>
      <c r="AX413">
        <v>-0.6673</v>
      </c>
      <c r="AY413">
        <v>0.48459999999999998</v>
      </c>
      <c r="AZ413">
        <v>-0.4395</v>
      </c>
      <c r="BA413">
        <v>-0.32250000000000001</v>
      </c>
      <c r="BB413">
        <v>-3.8100000000000002E-2</v>
      </c>
      <c r="BC413">
        <v>6.3799999999999996E-2</v>
      </c>
      <c r="BD413">
        <v>0.66200000000000003</v>
      </c>
      <c r="BE413">
        <v>0</v>
      </c>
      <c r="BF413">
        <v>-0.60170000000000001</v>
      </c>
      <c r="BG413">
        <v>0.1623</v>
      </c>
      <c r="BH413">
        <v>-0.84240000000000004</v>
      </c>
      <c r="BI413">
        <v>0.45629999999999998</v>
      </c>
      <c r="BJ413">
        <v>-0.34339999999999998</v>
      </c>
      <c r="BK413">
        <v>-0.87190000000000001</v>
      </c>
      <c r="BL413">
        <v>-0.85289999999999999</v>
      </c>
      <c r="BM413">
        <v>3.8699999999999998E-2</v>
      </c>
      <c r="BN413">
        <v>-0.35659999999999997</v>
      </c>
      <c r="BO413">
        <v>-2.0186000000000002</v>
      </c>
      <c r="BP413">
        <v>-1.7591000000000001</v>
      </c>
      <c r="BQ413">
        <v>-2.2018</v>
      </c>
      <c r="BR413">
        <v>2.98E-2</v>
      </c>
      <c r="BS413">
        <v>-0.8216</v>
      </c>
      <c r="BT413">
        <v>-0.43190000000000001</v>
      </c>
      <c r="BU413">
        <v>-1.343</v>
      </c>
      <c r="BV413">
        <v>0</v>
      </c>
      <c r="BW413">
        <v>-1.6724999999999999</v>
      </c>
      <c r="BX413">
        <v>-0.70469999999999999</v>
      </c>
      <c r="BY413">
        <v>-0.25340000000000001</v>
      </c>
      <c r="BZ413">
        <v>-0.18110000000000001</v>
      </c>
      <c r="CA413">
        <v>-0.2208</v>
      </c>
      <c r="CB413">
        <v>-0.54420000000000002</v>
      </c>
      <c r="CC413">
        <v>0.45290000000000002</v>
      </c>
      <c r="CD413">
        <v>-0.5141</v>
      </c>
      <c r="CE413">
        <v>-0.33550000000000002</v>
      </c>
      <c r="CF413">
        <v>-0.4365</v>
      </c>
      <c r="CG413">
        <v>0.44569999999999999</v>
      </c>
      <c r="CH413">
        <v>0</v>
      </c>
      <c r="CI413">
        <v>-4.0599999999999997E-2</v>
      </c>
      <c r="CJ413">
        <v>-0.43930000000000002</v>
      </c>
      <c r="CK413">
        <v>-0.24660000000000001</v>
      </c>
      <c r="CL413">
        <v>-0.35749999999999998</v>
      </c>
      <c r="CM413">
        <v>-0.87209999999999999</v>
      </c>
      <c r="CN413">
        <v>-0.57530000000000003</v>
      </c>
      <c r="CO413">
        <v>0</v>
      </c>
      <c r="CP413">
        <v>9.0399999999999994E-2</v>
      </c>
      <c r="CQ413">
        <v>-0.66710000000000003</v>
      </c>
      <c r="CR413">
        <v>0.6492</v>
      </c>
      <c r="CS413">
        <v>-4.1254</v>
      </c>
      <c r="CT413">
        <v>-0.58220000000000005</v>
      </c>
      <c r="CU413">
        <v>-0.9254</v>
      </c>
      <c r="CV413">
        <v>-0.23430000000000001</v>
      </c>
      <c r="CW413">
        <v>-1.4877</v>
      </c>
      <c r="CX413">
        <v>-1.5827</v>
      </c>
      <c r="CY413">
        <v>-0.58709999999999996</v>
      </c>
      <c r="CZ413">
        <v>0</v>
      </c>
      <c r="DA413">
        <v>0.1115</v>
      </c>
      <c r="DB413">
        <v>-1.0246</v>
      </c>
      <c r="DC413">
        <v>-1.3735999999999999</v>
      </c>
      <c r="DD413">
        <v>1.4739</v>
      </c>
      <c r="DE413">
        <v>-2.48</v>
      </c>
      <c r="DF413">
        <v>-4.8000000000000001E-2</v>
      </c>
      <c r="DG413">
        <v>0.31609999999999999</v>
      </c>
      <c r="DH413">
        <v>-0.61140000000000005</v>
      </c>
      <c r="DI413">
        <v>-0.2152</v>
      </c>
      <c r="DJ413">
        <v>0.1217</v>
      </c>
      <c r="DK413">
        <v>-2.2269999999999999</v>
      </c>
      <c r="DL413">
        <v>-1.694</v>
      </c>
      <c r="DM413">
        <v>-0.89580000000000004</v>
      </c>
      <c r="DN413">
        <v>-1.2685</v>
      </c>
      <c r="DO413">
        <v>-2.0421999999999998</v>
      </c>
      <c r="DP413">
        <v>-1.1445000000000001</v>
      </c>
      <c r="DQ413">
        <v>-0.12470000000000001</v>
      </c>
      <c r="DR413">
        <v>-0.32790000000000002</v>
      </c>
      <c r="DS413">
        <v>2.6438999999999999</v>
      </c>
      <c r="DT413">
        <v>-2.7370000000000001</v>
      </c>
      <c r="DU413">
        <v>-0.23400000000000001</v>
      </c>
      <c r="DV413">
        <v>-1.4802999999999999</v>
      </c>
      <c r="DW413">
        <v>0.91210000000000002</v>
      </c>
      <c r="DX413">
        <v>-0.94789999999999996</v>
      </c>
      <c r="DY413">
        <v>-1.6048</v>
      </c>
      <c r="DZ413">
        <v>1.0024999999999999</v>
      </c>
      <c r="EA413">
        <v>-0.64410000000000001</v>
      </c>
      <c r="EB413">
        <v>-1.4267000000000001</v>
      </c>
      <c r="EC413">
        <v>-1.1848000000000001</v>
      </c>
      <c r="ED413">
        <v>-6.7927999999999997</v>
      </c>
      <c r="EE413">
        <v>0.25940000000000002</v>
      </c>
      <c r="EF413">
        <v>1.9802</v>
      </c>
      <c r="EG413">
        <v>1.2202</v>
      </c>
      <c r="EH413">
        <v>-8.2600000000000007E-2</v>
      </c>
      <c r="EI413">
        <v>-0.45800000000000002</v>
      </c>
      <c r="EJ413">
        <v>-2.1494</v>
      </c>
      <c r="EK413">
        <v>-0.71699999999999997</v>
      </c>
      <c r="EL413">
        <v>-0.15340000000000001</v>
      </c>
      <c r="EM413">
        <v>-0.1411</v>
      </c>
      <c r="EN413">
        <v>-1.7069000000000001</v>
      </c>
      <c r="EO413">
        <v>-0.23699999999999999</v>
      </c>
      <c r="EP413">
        <v>-2.8971</v>
      </c>
      <c r="EQ413">
        <v>-0.34129999999999999</v>
      </c>
      <c r="ER413">
        <v>-0.57469999999999999</v>
      </c>
      <c r="ES413">
        <v>0.85880000000000001</v>
      </c>
      <c r="ET413">
        <v>-1.6913</v>
      </c>
      <c r="EU413">
        <v>0.25140000000000001</v>
      </c>
      <c r="EV413">
        <v>0.30709999999999998</v>
      </c>
      <c r="EW413">
        <v>-0.27339999999999998</v>
      </c>
      <c r="EX413">
        <v>-2.6726000000000001</v>
      </c>
      <c r="EY413">
        <v>0.88649999999999995</v>
      </c>
      <c r="EZ413">
        <v>-1.2288999999999999</v>
      </c>
      <c r="FA413">
        <v>-2.3300999999999998</v>
      </c>
      <c r="FB413">
        <v>-0.51149999999999995</v>
      </c>
      <c r="FC413">
        <v>1.3768</v>
      </c>
      <c r="FD413">
        <v>-0.1641</v>
      </c>
      <c r="FE413">
        <v>-0.86329999999999996</v>
      </c>
      <c r="FF413">
        <v>-1.4799</v>
      </c>
      <c r="FG413">
        <v>-99.787400000000005</v>
      </c>
      <c r="FH413">
        <v>-2.0139</v>
      </c>
      <c r="FI413">
        <v>-0.28710000000000002</v>
      </c>
      <c r="FJ413">
        <v>-0.44469999999999998</v>
      </c>
      <c r="FK413">
        <v>1.4144000000000001</v>
      </c>
      <c r="FL413">
        <v>1.4802999999999999</v>
      </c>
      <c r="FM413">
        <v>-3.4133</v>
      </c>
      <c r="FN413">
        <v>-0.27889999999999998</v>
      </c>
      <c r="FO413">
        <v>-2.8881000000000001</v>
      </c>
      <c r="FP413">
        <v>-4.4703999999999997</v>
      </c>
      <c r="FQ413">
        <v>1.9607999999999999</v>
      </c>
      <c r="FR413">
        <v>-0.61209999999999998</v>
      </c>
      <c r="FS413">
        <v>-54.609900000000003</v>
      </c>
      <c r="FT413">
        <v>-4.1553000000000004</v>
      </c>
      <c r="FU413">
        <v>4.7E-2</v>
      </c>
      <c r="FV413">
        <v>0</v>
      </c>
      <c r="FW413">
        <v>-1.2844</v>
      </c>
      <c r="FX413">
        <v>-2.4763999999999999</v>
      </c>
      <c r="FY413">
        <v>2.9489999999999998</v>
      </c>
      <c r="FZ413">
        <v>-1.5504</v>
      </c>
      <c r="GA413">
        <v>-0.58479999999999999</v>
      </c>
      <c r="GB413">
        <v>-0.32569999999999999</v>
      </c>
      <c r="GC413">
        <v>0</v>
      </c>
      <c r="GD413">
        <v>-1.0190999999999999</v>
      </c>
      <c r="GE413">
        <v>0.84209999999999996</v>
      </c>
      <c r="GF413">
        <v>12.7628</v>
      </c>
      <c r="GG413">
        <v>0</v>
      </c>
      <c r="GH413">
        <v>0</v>
      </c>
      <c r="GI413">
        <v>-5.2542</v>
      </c>
      <c r="GJ413">
        <v>1.25</v>
      </c>
      <c r="GK413">
        <v>3.7037</v>
      </c>
      <c r="GL413">
        <v>0.43940000000000001</v>
      </c>
      <c r="GM413">
        <v>-2.2435999999999998</v>
      </c>
      <c r="GN413">
        <v>0</v>
      </c>
      <c r="GO413">
        <v>0</v>
      </c>
      <c r="GP413">
        <v>-0.71430000000000005</v>
      </c>
      <c r="GQ413">
        <v>0</v>
      </c>
      <c r="GR413">
        <v>0</v>
      </c>
      <c r="GS413">
        <v>22.968800000000002</v>
      </c>
      <c r="GT413" s="1"/>
      <c r="GU413" s="1"/>
      <c r="GV413" s="1"/>
      <c r="GW413" s="1"/>
      <c r="GX413" s="1"/>
      <c r="UW413"/>
    </row>
    <row r="414" spans="1:569" hidden="1">
      <c r="A414" s="4">
        <v>42535</v>
      </c>
      <c r="B414">
        <v>-1.2118</v>
      </c>
      <c r="C414">
        <v>0.5403</v>
      </c>
      <c r="D414">
        <v>-0.88890000000000002</v>
      </c>
      <c r="E414">
        <v>-1.2605</v>
      </c>
      <c r="F414">
        <v>-2.7000000000000001E-3</v>
      </c>
      <c r="G414">
        <v>-0.92779999999999996</v>
      </c>
      <c r="H414">
        <v>0.27510000000000001</v>
      </c>
      <c r="I414">
        <v>0.48259999999999997</v>
      </c>
      <c r="J414">
        <v>-0.36919999999999997</v>
      </c>
      <c r="K414">
        <v>0.1197</v>
      </c>
      <c r="L414">
        <v>-0.5161</v>
      </c>
      <c r="M414">
        <v>0.34310000000000002</v>
      </c>
      <c r="N414">
        <v>-1.0528</v>
      </c>
      <c r="O414">
        <v>-0.70799999999999996</v>
      </c>
      <c r="P414">
        <v>-3.2311999999999999</v>
      </c>
      <c r="Q414">
        <v>0.43049999999999999</v>
      </c>
      <c r="R414">
        <v>-0.63949999999999996</v>
      </c>
      <c r="S414">
        <v>0.2828</v>
      </c>
      <c r="T414">
        <v>-0.26019999999999999</v>
      </c>
      <c r="U414">
        <v>1.0403</v>
      </c>
      <c r="V414">
        <v>-0.85819999999999996</v>
      </c>
      <c r="W414">
        <v>0.18820000000000001</v>
      </c>
      <c r="X414">
        <v>-1.7452000000000001</v>
      </c>
      <c r="Y414">
        <v>2.9399999999999999E-2</v>
      </c>
      <c r="Z414">
        <v>-0.27900000000000003</v>
      </c>
      <c r="AA414">
        <v>-0.1386</v>
      </c>
      <c r="AB414">
        <v>0.122</v>
      </c>
      <c r="AC414">
        <v>0.35580000000000001</v>
      </c>
      <c r="AD414">
        <v>-0.53490000000000004</v>
      </c>
      <c r="AE414">
        <v>-0.31909999999999999</v>
      </c>
      <c r="AF414">
        <v>0.28179999999999999</v>
      </c>
      <c r="AG414">
        <v>-1.0123</v>
      </c>
      <c r="AH414">
        <v>0.2636</v>
      </c>
      <c r="AI414">
        <v>-0.59219999999999995</v>
      </c>
      <c r="AJ414">
        <v>-0.3992</v>
      </c>
      <c r="AK414">
        <v>-1.0718000000000001</v>
      </c>
      <c r="AL414">
        <v>-0.51280000000000003</v>
      </c>
      <c r="AM414">
        <v>-0.96</v>
      </c>
      <c r="AN414">
        <v>-0.20549999999999999</v>
      </c>
      <c r="AO414">
        <v>-1.0456000000000001</v>
      </c>
      <c r="AP414">
        <v>-0.51480000000000004</v>
      </c>
      <c r="AQ414">
        <v>-0.90810000000000002</v>
      </c>
      <c r="AR414">
        <v>-2.4400000000000002E-2</v>
      </c>
      <c r="AS414">
        <v>-1.9563999999999999</v>
      </c>
      <c r="AT414">
        <v>-0.14610000000000001</v>
      </c>
      <c r="AU414">
        <v>-1.2639</v>
      </c>
      <c r="AV414">
        <v>-0.72899999999999998</v>
      </c>
      <c r="AW414">
        <v>6.2399999999999997E-2</v>
      </c>
      <c r="AX414">
        <v>-0.38390000000000002</v>
      </c>
      <c r="AY414">
        <v>-0.28939999999999999</v>
      </c>
      <c r="AZ414">
        <v>-0.91679999999999995</v>
      </c>
      <c r="BA414">
        <v>-5.3900000000000003E-2</v>
      </c>
      <c r="BB414">
        <v>0.31790000000000002</v>
      </c>
      <c r="BC414">
        <v>-0.60529999999999995</v>
      </c>
      <c r="BD414">
        <v>-3.4599999999999999E-2</v>
      </c>
      <c r="BE414">
        <v>-0.50229999999999997</v>
      </c>
      <c r="BF414">
        <v>-0.35110000000000002</v>
      </c>
      <c r="BG414">
        <v>-0.40500000000000003</v>
      </c>
      <c r="BH414">
        <v>-1.0972999999999999</v>
      </c>
      <c r="BI414">
        <v>-0.52990000000000004</v>
      </c>
      <c r="BJ414">
        <v>-0.77790000000000004</v>
      </c>
      <c r="BK414">
        <v>0.53539999999999999</v>
      </c>
      <c r="BL414">
        <v>-0.54879999999999995</v>
      </c>
      <c r="BM414">
        <v>-0.46710000000000002</v>
      </c>
      <c r="BN414">
        <v>0.31819999999999998</v>
      </c>
      <c r="BO414">
        <v>-0.47539999999999999</v>
      </c>
      <c r="BP414">
        <v>-0.81740000000000002</v>
      </c>
      <c r="BQ414">
        <v>-2.1576</v>
      </c>
      <c r="BR414">
        <v>-0.38700000000000001</v>
      </c>
      <c r="BS414">
        <v>-0.37969999999999998</v>
      </c>
      <c r="BT414">
        <v>-0.86750000000000005</v>
      </c>
      <c r="BU414">
        <v>-0.1832</v>
      </c>
      <c r="BV414">
        <v>0</v>
      </c>
      <c r="BW414">
        <v>-0.58189999999999997</v>
      </c>
      <c r="BX414">
        <v>-0.9032</v>
      </c>
      <c r="BY414">
        <v>0.50800000000000001</v>
      </c>
      <c r="BZ414">
        <v>-1.8141</v>
      </c>
      <c r="CA414">
        <v>-0.75219999999999998</v>
      </c>
      <c r="CB414">
        <v>-0.41039999999999999</v>
      </c>
      <c r="CC414">
        <v>-0.60119999999999996</v>
      </c>
      <c r="CD414">
        <v>0.17230000000000001</v>
      </c>
      <c r="CE414">
        <v>-0.42080000000000001</v>
      </c>
      <c r="CF414">
        <v>4.87E-2</v>
      </c>
      <c r="CG414">
        <v>-0.2273</v>
      </c>
      <c r="CH414">
        <v>-0.1812</v>
      </c>
      <c r="CI414">
        <v>0.52800000000000002</v>
      </c>
      <c r="CJ414">
        <v>-1.1482000000000001</v>
      </c>
      <c r="CK414">
        <v>-1.0507</v>
      </c>
      <c r="CL414">
        <v>-1.5695000000000001</v>
      </c>
      <c r="CM414">
        <v>-2.3754</v>
      </c>
      <c r="CN414">
        <v>-0.43390000000000001</v>
      </c>
      <c r="CO414">
        <v>-0.24690000000000001</v>
      </c>
      <c r="CP414">
        <v>0.49680000000000002</v>
      </c>
      <c r="CQ414">
        <v>-0.4274</v>
      </c>
      <c r="CR414">
        <v>0.60819999999999996</v>
      </c>
      <c r="CS414">
        <v>-4.6471999999999998</v>
      </c>
      <c r="CT414">
        <v>-1.552</v>
      </c>
      <c r="CU414">
        <v>-0.1168</v>
      </c>
      <c r="CV414">
        <v>-0.79249999999999998</v>
      </c>
      <c r="CW414">
        <v>-1.0268999999999999</v>
      </c>
      <c r="CX414">
        <v>-0.51170000000000004</v>
      </c>
      <c r="CY414">
        <v>-0.72899999999999998</v>
      </c>
      <c r="CZ414">
        <v>-0.92259999999999998</v>
      </c>
      <c r="DA414">
        <v>0.44540000000000002</v>
      </c>
      <c r="DB414">
        <v>-0.72460000000000002</v>
      </c>
      <c r="DC414">
        <v>-0.62670000000000003</v>
      </c>
      <c r="DD414">
        <v>-0.2235</v>
      </c>
      <c r="DE414">
        <v>-0.57420000000000004</v>
      </c>
      <c r="DF414">
        <v>-0.62919999999999998</v>
      </c>
      <c r="DG414">
        <v>-0.2626</v>
      </c>
      <c r="DH414">
        <v>0.68899999999999995</v>
      </c>
      <c r="DI414">
        <v>-0.2427</v>
      </c>
      <c r="DJ414">
        <v>-8.1100000000000005E-2</v>
      </c>
      <c r="DK414">
        <v>-0.438</v>
      </c>
      <c r="DL414">
        <v>-1.2924</v>
      </c>
      <c r="DM414">
        <v>0.14269999999999999</v>
      </c>
      <c r="DN414">
        <v>0.28549999999999998</v>
      </c>
      <c r="DO414">
        <v>-0.73970000000000002</v>
      </c>
      <c r="DP414">
        <v>-0.86829999999999996</v>
      </c>
      <c r="DQ414">
        <v>0.24970000000000001</v>
      </c>
      <c r="DR414">
        <v>-1.0338000000000001</v>
      </c>
      <c r="DS414">
        <v>1.8182</v>
      </c>
      <c r="DT414">
        <v>-0.50249999999999995</v>
      </c>
      <c r="DU414">
        <v>0.31269999999999998</v>
      </c>
      <c r="DV414">
        <v>-0.62180000000000002</v>
      </c>
      <c r="DW414">
        <v>0.1643</v>
      </c>
      <c r="DX414">
        <v>-0.1595</v>
      </c>
      <c r="DY414">
        <v>-0.92779999999999996</v>
      </c>
      <c r="DZ414">
        <v>-0.1241</v>
      </c>
      <c r="EA414">
        <v>-0.27010000000000001</v>
      </c>
      <c r="EB414">
        <v>-0.78949999999999998</v>
      </c>
      <c r="EC414">
        <v>0</v>
      </c>
      <c r="ED414">
        <v>-0.46129999999999999</v>
      </c>
      <c r="EE414">
        <v>4.3099999999999999E-2</v>
      </c>
      <c r="EF414">
        <v>0.4854</v>
      </c>
      <c r="EG414">
        <v>-0.93149999999999999</v>
      </c>
      <c r="EH414">
        <v>-1.2406999999999999</v>
      </c>
      <c r="EI414">
        <v>-0.61350000000000005</v>
      </c>
      <c r="EJ414">
        <v>0.31380000000000002</v>
      </c>
      <c r="EK414">
        <v>0.16669999999999999</v>
      </c>
      <c r="EL414">
        <v>-2.0375999999999999</v>
      </c>
      <c r="EM414">
        <v>-0.56540000000000001</v>
      </c>
      <c r="EN414">
        <v>-1.7793999999999999</v>
      </c>
      <c r="EO414">
        <v>-0.23749999999999999</v>
      </c>
      <c r="EP414">
        <v>-1.9546999999999999</v>
      </c>
      <c r="EQ414">
        <v>-0.75339999999999996</v>
      </c>
      <c r="ER414">
        <v>-0.96340000000000003</v>
      </c>
      <c r="ES414">
        <v>-9.4600000000000004E-2</v>
      </c>
      <c r="ET414">
        <v>-3.3332999999999999</v>
      </c>
      <c r="EU414">
        <v>-1.2953999999999999</v>
      </c>
      <c r="EV414">
        <v>0</v>
      </c>
      <c r="EW414">
        <v>-1.5764</v>
      </c>
      <c r="EX414">
        <v>-0.64839999999999998</v>
      </c>
      <c r="EY414">
        <v>0</v>
      </c>
      <c r="EZ414">
        <v>-0.55300000000000005</v>
      </c>
      <c r="FA414">
        <v>-2.0874999999999999</v>
      </c>
      <c r="FB414">
        <v>-0.5998</v>
      </c>
      <c r="FC414">
        <v>0.21440000000000001</v>
      </c>
      <c r="FD414">
        <v>-1.1504000000000001</v>
      </c>
      <c r="FE414">
        <v>-0.5806</v>
      </c>
      <c r="FF414">
        <v>-0.64380000000000004</v>
      </c>
      <c r="FG414">
        <v>-99.787400000000005</v>
      </c>
      <c r="FH414">
        <v>-1.2647999999999999</v>
      </c>
      <c r="FI414">
        <v>-0.4798</v>
      </c>
      <c r="FJ414">
        <v>1.4039999999999999</v>
      </c>
      <c r="FK414">
        <v>0.69740000000000002</v>
      </c>
      <c r="FL414">
        <v>-0.89139999999999997</v>
      </c>
      <c r="FM414">
        <v>-1.5282</v>
      </c>
      <c r="FN414">
        <v>-0.69930000000000003</v>
      </c>
      <c r="FO414">
        <v>-0.18590000000000001</v>
      </c>
      <c r="FP414">
        <v>-1.0173000000000001</v>
      </c>
      <c r="FQ414">
        <v>1.9607999999999999</v>
      </c>
      <c r="FR414">
        <v>-7.6999999999999999E-2</v>
      </c>
      <c r="FS414">
        <v>-54.609900000000003</v>
      </c>
      <c r="FT414">
        <v>1.1201000000000001</v>
      </c>
      <c r="FU414">
        <v>4.7E-2</v>
      </c>
      <c r="FV414">
        <v>-0.98040000000000005</v>
      </c>
      <c r="FW414">
        <v>-1.8797000000000001</v>
      </c>
      <c r="FX414">
        <v>0.67420000000000002</v>
      </c>
      <c r="FY414">
        <v>-7.2191000000000001</v>
      </c>
      <c r="FZ414">
        <v>-1.5504</v>
      </c>
      <c r="GA414">
        <v>-0.1961</v>
      </c>
      <c r="GB414">
        <v>-1.3071999999999999</v>
      </c>
      <c r="GC414">
        <v>0</v>
      </c>
      <c r="GD414">
        <v>-1.2999999999999999E-3</v>
      </c>
      <c r="GE414">
        <v>-0.83509999999999995</v>
      </c>
      <c r="GF414">
        <v>12.7628</v>
      </c>
      <c r="GG414">
        <v>0</v>
      </c>
      <c r="GH414">
        <v>0</v>
      </c>
      <c r="GI414">
        <v>1.5055000000000001</v>
      </c>
      <c r="GJ414">
        <v>1.25</v>
      </c>
      <c r="GK414">
        <v>3.7037</v>
      </c>
      <c r="GL414">
        <v>0</v>
      </c>
      <c r="GM414">
        <v>-2.2951000000000001</v>
      </c>
      <c r="GN414">
        <v>0</v>
      </c>
      <c r="GO414">
        <v>0</v>
      </c>
      <c r="GP414">
        <v>-2.8776999999999999</v>
      </c>
      <c r="GQ414">
        <v>0</v>
      </c>
      <c r="GR414">
        <v>0</v>
      </c>
      <c r="GS414">
        <v>22.968800000000002</v>
      </c>
      <c r="GT414" s="1"/>
      <c r="GU414" s="1"/>
      <c r="GV414" s="1"/>
      <c r="GW414" s="1"/>
      <c r="GX414" s="1"/>
      <c r="UW414"/>
    </row>
    <row r="415" spans="1:569" hidden="1">
      <c r="A415" s="4">
        <v>42536</v>
      </c>
      <c r="B415">
        <v>0.1394</v>
      </c>
      <c r="C415">
        <v>0.69030000000000002</v>
      </c>
      <c r="D415">
        <v>1.2652000000000001</v>
      </c>
      <c r="E415">
        <v>1.0740000000000001</v>
      </c>
      <c r="F415">
        <v>0.75549999999999995</v>
      </c>
      <c r="G415">
        <v>2.23</v>
      </c>
      <c r="H415">
        <v>0.80920000000000003</v>
      </c>
      <c r="I415">
        <v>1.5337000000000001</v>
      </c>
      <c r="J415">
        <v>1.5352999999999999</v>
      </c>
      <c r="K415">
        <v>-1.9900000000000001E-2</v>
      </c>
      <c r="L415">
        <v>0.20949999999999999</v>
      </c>
      <c r="M415">
        <v>9.3299999999999994E-2</v>
      </c>
      <c r="N415">
        <v>1.0203</v>
      </c>
      <c r="O415">
        <v>0.37240000000000001</v>
      </c>
      <c r="P415">
        <v>-0.1739</v>
      </c>
      <c r="Q415">
        <v>1.9361999999999999</v>
      </c>
      <c r="R415">
        <v>0.58230000000000004</v>
      </c>
      <c r="S415">
        <v>0.28199999999999997</v>
      </c>
      <c r="T415">
        <v>0.86960000000000004</v>
      </c>
      <c r="U415">
        <v>2.8313999999999999</v>
      </c>
      <c r="V415">
        <v>0.44779999999999998</v>
      </c>
      <c r="W415">
        <v>1.3047</v>
      </c>
      <c r="X415">
        <v>1.3583000000000001</v>
      </c>
      <c r="Y415">
        <v>1.1153999999999999</v>
      </c>
      <c r="Z415">
        <v>1.2789999999999999</v>
      </c>
      <c r="AA415">
        <v>0.53010000000000002</v>
      </c>
      <c r="AB415">
        <v>1.3397999999999999</v>
      </c>
      <c r="AC415">
        <v>1.7725</v>
      </c>
      <c r="AD415">
        <v>1.0204</v>
      </c>
      <c r="AE415">
        <v>0.59540000000000004</v>
      </c>
      <c r="AF415">
        <v>1.6617999999999999</v>
      </c>
      <c r="AG415">
        <v>0.80730000000000002</v>
      </c>
      <c r="AH415">
        <v>1.367</v>
      </c>
      <c r="AI415">
        <v>0.95320000000000005</v>
      </c>
      <c r="AJ415">
        <v>0.23200000000000001</v>
      </c>
      <c r="AK415">
        <v>0.76259999999999994</v>
      </c>
      <c r="AL415">
        <v>0.30930000000000002</v>
      </c>
      <c r="AM415">
        <v>1.3247</v>
      </c>
      <c r="AN415">
        <v>0.755</v>
      </c>
      <c r="AO415">
        <v>1.331</v>
      </c>
      <c r="AP415">
        <v>0.21310000000000001</v>
      </c>
      <c r="AQ415">
        <v>0.86409999999999998</v>
      </c>
      <c r="AR415">
        <v>1.0259</v>
      </c>
      <c r="AS415">
        <v>2.1665000000000001</v>
      </c>
      <c r="AT415">
        <v>0.11700000000000001</v>
      </c>
      <c r="AU415">
        <v>0.90359999999999996</v>
      </c>
      <c r="AV415">
        <v>-6.7799999999999999E-2</v>
      </c>
      <c r="AW415">
        <v>0.78969999999999996</v>
      </c>
      <c r="AX415">
        <v>-9.6299999999999997E-2</v>
      </c>
      <c r="AY415">
        <v>0.52229999999999999</v>
      </c>
      <c r="AZ415">
        <v>2.0219</v>
      </c>
      <c r="BA415">
        <v>0.49909999999999999</v>
      </c>
      <c r="BB415">
        <v>0.40560000000000002</v>
      </c>
      <c r="BC415">
        <v>0.96150000000000002</v>
      </c>
      <c r="BD415">
        <v>0.58860000000000001</v>
      </c>
      <c r="BE415">
        <v>0.46600000000000003</v>
      </c>
      <c r="BF415">
        <v>0.42520000000000002</v>
      </c>
      <c r="BG415">
        <v>0</v>
      </c>
      <c r="BH415">
        <v>-0.17899999999999999</v>
      </c>
      <c r="BI415">
        <v>1.1034999999999999</v>
      </c>
      <c r="BJ415">
        <v>0.67479999999999996</v>
      </c>
      <c r="BK415">
        <v>1.1792</v>
      </c>
      <c r="BL415">
        <v>0.96940000000000004</v>
      </c>
      <c r="BM415">
        <v>1.1634</v>
      </c>
      <c r="BN415">
        <v>1.2487999999999999</v>
      </c>
      <c r="BO415">
        <v>3.1846999999999999</v>
      </c>
      <c r="BP415">
        <v>7.9299999999999995E-2</v>
      </c>
      <c r="BQ415">
        <v>-0.57530000000000003</v>
      </c>
      <c r="BR415">
        <v>0.5081</v>
      </c>
      <c r="BS415">
        <v>6.93E-2</v>
      </c>
      <c r="BT415">
        <v>0.97230000000000005</v>
      </c>
      <c r="BU415">
        <v>0.10489999999999999</v>
      </c>
      <c r="BV415">
        <v>0</v>
      </c>
      <c r="BW415">
        <v>1.891</v>
      </c>
      <c r="BX415">
        <v>0.32550000000000001</v>
      </c>
      <c r="BY415">
        <v>1.0109999999999999</v>
      </c>
      <c r="BZ415">
        <v>-1.0624</v>
      </c>
      <c r="CA415">
        <v>1.6941999999999999</v>
      </c>
      <c r="CB415">
        <v>-0.82420000000000004</v>
      </c>
      <c r="CC415">
        <v>1.4617</v>
      </c>
      <c r="CD415">
        <v>1.2898000000000001</v>
      </c>
      <c r="CE415">
        <v>0.30990000000000001</v>
      </c>
      <c r="CF415">
        <v>2.5803000000000003</v>
      </c>
      <c r="CG415">
        <v>0.48409999999999997</v>
      </c>
      <c r="CH415">
        <v>-0.21779999999999999</v>
      </c>
      <c r="CI415">
        <v>2.0202</v>
      </c>
      <c r="CJ415">
        <v>0.68640000000000001</v>
      </c>
      <c r="CK415">
        <v>-6.25E-2</v>
      </c>
      <c r="CL415">
        <v>-0.4556</v>
      </c>
      <c r="CM415">
        <v>-1.0813999999999999</v>
      </c>
      <c r="CN415">
        <v>0.19370000000000001</v>
      </c>
      <c r="CO415">
        <v>0</v>
      </c>
      <c r="CP415">
        <v>1.1235999999999999</v>
      </c>
      <c r="CQ415">
        <v>1.0423</v>
      </c>
      <c r="CR415">
        <v>1.4655</v>
      </c>
      <c r="CS415">
        <v>2.0758000000000001</v>
      </c>
      <c r="CT415">
        <v>8.9200000000000002E-2</v>
      </c>
      <c r="CU415">
        <v>0.64290000000000003</v>
      </c>
      <c r="CV415">
        <v>0.76919999999999999</v>
      </c>
      <c r="CW415">
        <v>6.0999999999999999E-2</v>
      </c>
      <c r="CX415">
        <v>0.22040000000000001</v>
      </c>
      <c r="CY415">
        <v>-0.40050000000000002</v>
      </c>
      <c r="CZ415">
        <v>0.17150000000000001</v>
      </c>
      <c r="DA415">
        <v>3.4367999999999999</v>
      </c>
      <c r="DB415">
        <v>1.5641</v>
      </c>
      <c r="DC415">
        <v>0.42049999999999998</v>
      </c>
      <c r="DD415">
        <v>0.41060000000000002</v>
      </c>
      <c r="DE415">
        <v>1.4851000000000001</v>
      </c>
      <c r="DF415">
        <v>4.87E-2</v>
      </c>
      <c r="DG415">
        <v>0.8952</v>
      </c>
      <c r="DH415">
        <v>-7.8700000000000006E-2</v>
      </c>
      <c r="DI415">
        <v>1.1081000000000001</v>
      </c>
      <c r="DJ415">
        <v>0.97340000000000004</v>
      </c>
      <c r="DK415">
        <v>2.1997</v>
      </c>
      <c r="DL415">
        <v>1.0911</v>
      </c>
      <c r="DM415">
        <v>0.47510000000000002</v>
      </c>
      <c r="DN415">
        <v>-0.29049999999999998</v>
      </c>
      <c r="DO415">
        <v>0.54200000000000004</v>
      </c>
      <c r="DP415">
        <v>-0.29199999999999998</v>
      </c>
      <c r="DQ415">
        <v>-0.1245</v>
      </c>
      <c r="DR415">
        <v>0</v>
      </c>
      <c r="DS415">
        <v>0.55800000000000005</v>
      </c>
      <c r="DT415">
        <v>0.80810000000000004</v>
      </c>
      <c r="DU415">
        <v>-0.31180000000000002</v>
      </c>
      <c r="DV415">
        <v>0.20860000000000001</v>
      </c>
      <c r="DW415">
        <v>0.90239999999999998</v>
      </c>
      <c r="DX415">
        <v>1.278</v>
      </c>
      <c r="DY415">
        <v>0.62429999999999997</v>
      </c>
      <c r="DZ415">
        <v>1.1357999999999999</v>
      </c>
      <c r="EA415">
        <v>0.10829999999999999</v>
      </c>
      <c r="EB415">
        <v>0.1326</v>
      </c>
      <c r="EC415">
        <v>1.1990000000000001</v>
      </c>
      <c r="ED415">
        <v>0</v>
      </c>
      <c r="EE415">
        <v>-0.47410000000000002</v>
      </c>
      <c r="EF415">
        <v>0.67569999999999997</v>
      </c>
      <c r="EG415">
        <v>1.1062000000000001</v>
      </c>
      <c r="EH415">
        <v>0.25130000000000002</v>
      </c>
      <c r="EI415">
        <v>-0.30859999999999999</v>
      </c>
      <c r="EJ415">
        <v>1.147</v>
      </c>
      <c r="EK415">
        <v>2.0520999999999998</v>
      </c>
      <c r="EL415">
        <v>-0.48</v>
      </c>
      <c r="EM415">
        <v>-7.1099999999999997E-2</v>
      </c>
      <c r="EN415">
        <v>1.5217000000000001</v>
      </c>
      <c r="EO415">
        <v>0.86309999999999998</v>
      </c>
      <c r="EP415">
        <v>1.8888</v>
      </c>
      <c r="EQ415">
        <v>0.13800000000000001</v>
      </c>
      <c r="ER415">
        <v>0.1946</v>
      </c>
      <c r="ES415">
        <v>0</v>
      </c>
      <c r="ET415">
        <v>1.7798</v>
      </c>
      <c r="EU415">
        <v>1.4818</v>
      </c>
      <c r="EV415">
        <v>0.10199999999999999</v>
      </c>
      <c r="EW415">
        <v>-0.48749999999999999</v>
      </c>
      <c r="EX415">
        <v>1.6507000000000001</v>
      </c>
      <c r="EY415">
        <v>0</v>
      </c>
      <c r="EZ415">
        <v>0</v>
      </c>
      <c r="FA415">
        <v>1.6244000000000001</v>
      </c>
      <c r="FB415">
        <v>1.8103</v>
      </c>
      <c r="FC415">
        <v>3.6377000000000002</v>
      </c>
      <c r="FD415">
        <v>0.49880000000000002</v>
      </c>
      <c r="FE415">
        <v>-0.58389999999999997</v>
      </c>
      <c r="FF415">
        <v>0</v>
      </c>
      <c r="FG415">
        <v>-99.787400000000005</v>
      </c>
      <c r="FH415">
        <v>1.2810000000000001</v>
      </c>
      <c r="FI415">
        <v>9.64E-2</v>
      </c>
      <c r="FJ415">
        <v>-0.25169999999999998</v>
      </c>
      <c r="FK415">
        <v>-0.96950000000000003</v>
      </c>
      <c r="FL415">
        <v>0.57240000000000002</v>
      </c>
      <c r="FM415">
        <v>0.1091</v>
      </c>
      <c r="FN415">
        <v>0.56340000000000001</v>
      </c>
      <c r="FO415">
        <v>2.5140000000000002</v>
      </c>
      <c r="FP415">
        <v>0.71940000000000004</v>
      </c>
      <c r="FQ415">
        <v>1.9607999999999999</v>
      </c>
      <c r="FR415">
        <v>-0.38519999999999999</v>
      </c>
      <c r="FS415">
        <v>-54.609900000000003</v>
      </c>
      <c r="FT415">
        <v>1.1201000000000001</v>
      </c>
      <c r="FU415">
        <v>4.7E-2</v>
      </c>
      <c r="FV415">
        <v>2.1781999999999999</v>
      </c>
      <c r="FW415">
        <v>2.1073</v>
      </c>
      <c r="FX415">
        <v>2.6785999999999999</v>
      </c>
      <c r="FY415">
        <v>-7.2191000000000001</v>
      </c>
      <c r="FZ415">
        <v>-1.5504</v>
      </c>
      <c r="GA415">
        <v>2.4558</v>
      </c>
      <c r="GB415">
        <v>0</v>
      </c>
      <c r="GC415">
        <v>-4.2857000000000003</v>
      </c>
      <c r="GD415">
        <v>0.30930000000000002</v>
      </c>
      <c r="GE415">
        <v>-2.7368000000000001</v>
      </c>
      <c r="GF415">
        <v>12.7628</v>
      </c>
      <c r="GG415">
        <v>0</v>
      </c>
      <c r="GH415">
        <v>0</v>
      </c>
      <c r="GI415">
        <v>-3.9801000000000002</v>
      </c>
      <c r="GJ415">
        <v>0</v>
      </c>
      <c r="GK415">
        <v>3.7037</v>
      </c>
      <c r="GL415">
        <v>4.7999999999999996E-3</v>
      </c>
      <c r="GM415">
        <v>3.6913</v>
      </c>
      <c r="GN415">
        <v>0</v>
      </c>
      <c r="GO415">
        <v>0</v>
      </c>
      <c r="GP415">
        <v>-7.4074</v>
      </c>
      <c r="GQ415">
        <v>0</v>
      </c>
      <c r="GR415">
        <v>0</v>
      </c>
      <c r="GS415">
        <v>22.968800000000002</v>
      </c>
      <c r="GT415" s="1"/>
      <c r="GU415" s="1"/>
      <c r="GV415" s="1"/>
      <c r="GW415" s="1"/>
      <c r="GX415" s="1"/>
      <c r="UW415"/>
    </row>
    <row r="416" spans="1:569" hidden="1">
      <c r="A416" s="4">
        <v>42537</v>
      </c>
      <c r="B416">
        <v>0.42899999999999999</v>
      </c>
      <c r="C416">
        <v>0.97440000000000004</v>
      </c>
      <c r="D416">
        <v>0.73440000000000005</v>
      </c>
      <c r="E416">
        <v>0.9022</v>
      </c>
      <c r="F416">
        <v>1.4405000000000001</v>
      </c>
      <c r="G416">
        <v>0.36969999999999997</v>
      </c>
      <c r="H416">
        <v>0.50339999999999996</v>
      </c>
      <c r="I416">
        <v>1.0832999999999999</v>
      </c>
      <c r="J416">
        <v>0.92120000000000002</v>
      </c>
      <c r="K416">
        <v>1.3254999999999999</v>
      </c>
      <c r="L416">
        <v>0.01</v>
      </c>
      <c r="M416">
        <v>1.0404</v>
      </c>
      <c r="N416">
        <v>0.82240000000000002</v>
      </c>
      <c r="O416">
        <v>-0.1026</v>
      </c>
      <c r="P416">
        <v>6.9699999999999998E-2</v>
      </c>
      <c r="Q416">
        <v>0.50370000000000004</v>
      </c>
      <c r="R416">
        <v>0.15229999999999999</v>
      </c>
      <c r="S416">
        <v>-0.18740000000000001</v>
      </c>
      <c r="T416">
        <v>0.40229999999999999</v>
      </c>
      <c r="U416">
        <v>0.3755</v>
      </c>
      <c r="V416">
        <v>0.59440000000000004</v>
      </c>
      <c r="W416">
        <v>0.53580000000000005</v>
      </c>
      <c r="X416">
        <v>0.68720000000000003</v>
      </c>
      <c r="Y416">
        <v>1.3062</v>
      </c>
      <c r="Z416">
        <v>0.79910000000000003</v>
      </c>
      <c r="AA416">
        <v>-0.16320000000000001</v>
      </c>
      <c r="AB416">
        <v>1.6827000000000001</v>
      </c>
      <c r="AC416">
        <v>0.82210000000000005</v>
      </c>
      <c r="AD416">
        <v>1.0374000000000001</v>
      </c>
      <c r="AE416">
        <v>1.0437000000000001</v>
      </c>
      <c r="AF416">
        <v>0.74519999999999997</v>
      </c>
      <c r="AG416">
        <v>1.3881000000000001</v>
      </c>
      <c r="AH416">
        <v>-0.54459999999999997</v>
      </c>
      <c r="AI416">
        <v>1.2687999999999999</v>
      </c>
      <c r="AJ416">
        <v>0.63129999999999997</v>
      </c>
      <c r="AK416">
        <v>0.8357</v>
      </c>
      <c r="AL416">
        <v>0.82220000000000004</v>
      </c>
      <c r="AM416">
        <v>9.5699999999999993E-2</v>
      </c>
      <c r="AN416">
        <v>0.27250000000000002</v>
      </c>
      <c r="AO416">
        <v>0.13039999999999999</v>
      </c>
      <c r="AP416">
        <v>-9.11E-2</v>
      </c>
      <c r="AQ416">
        <v>-0.2596</v>
      </c>
      <c r="AR416">
        <v>0.50770000000000004</v>
      </c>
      <c r="AS416">
        <v>0.55800000000000005</v>
      </c>
      <c r="AT416">
        <v>-0.78900000000000003</v>
      </c>
      <c r="AU416">
        <v>-0.67159999999999997</v>
      </c>
      <c r="AV416">
        <v>0.61060000000000003</v>
      </c>
      <c r="AW416">
        <v>0.72160000000000002</v>
      </c>
      <c r="AX416">
        <v>0.8679</v>
      </c>
      <c r="AY416">
        <v>0.13469999999999999</v>
      </c>
      <c r="AZ416">
        <v>0.4703</v>
      </c>
      <c r="BA416">
        <v>0.48320000000000002</v>
      </c>
      <c r="BB416">
        <v>0.73219999999999996</v>
      </c>
      <c r="BC416">
        <v>0.254</v>
      </c>
      <c r="BD416">
        <v>0.9294</v>
      </c>
      <c r="BE416">
        <v>0.46389999999999998</v>
      </c>
      <c r="BF416">
        <v>1.488</v>
      </c>
      <c r="BG416">
        <v>0.7117</v>
      </c>
      <c r="BH416">
        <v>0.1434</v>
      </c>
      <c r="BI416">
        <v>0.86560000000000004</v>
      </c>
      <c r="BJ416">
        <v>0.73929999999999996</v>
      </c>
      <c r="BK416">
        <v>0.48870000000000002</v>
      </c>
      <c r="BL416">
        <v>1.0879000000000001</v>
      </c>
      <c r="BM416">
        <v>0.1353</v>
      </c>
      <c r="BN416">
        <v>-0.84179999999999999</v>
      </c>
      <c r="BO416">
        <v>0.34720000000000001</v>
      </c>
      <c r="BP416">
        <v>0.2772</v>
      </c>
      <c r="BQ416">
        <v>-0.67500000000000004</v>
      </c>
      <c r="BR416">
        <v>0.3271</v>
      </c>
      <c r="BS416">
        <v>0</v>
      </c>
      <c r="BT416">
        <v>0.48149999999999998</v>
      </c>
      <c r="BU416">
        <v>0.65500000000000003</v>
      </c>
      <c r="BV416">
        <v>0.46510000000000001</v>
      </c>
      <c r="BW416">
        <v>1.5466</v>
      </c>
      <c r="BX416">
        <v>0.32450000000000001</v>
      </c>
      <c r="BY416">
        <v>0.50039999999999996</v>
      </c>
      <c r="BZ416">
        <v>-4.6699999999999998E-2</v>
      </c>
      <c r="CA416">
        <v>1.1398999999999999</v>
      </c>
      <c r="CB416">
        <v>0.41549999999999998</v>
      </c>
      <c r="CC416">
        <v>0.5464</v>
      </c>
      <c r="CD416">
        <v>-0.59419999999999995</v>
      </c>
      <c r="CE416">
        <v>0.64590000000000003</v>
      </c>
      <c r="CF416">
        <v>0.80679999999999996</v>
      </c>
      <c r="CG416">
        <v>0.28339999999999999</v>
      </c>
      <c r="CH416">
        <v>3.6400000000000002E-2</v>
      </c>
      <c r="CI416">
        <v>0.39600000000000002</v>
      </c>
      <c r="CJ416">
        <v>0.20979999999999999</v>
      </c>
      <c r="CK416">
        <v>-0.6875</v>
      </c>
      <c r="CL416">
        <v>-1.2814999999999999</v>
      </c>
      <c r="CM416">
        <v>0.33400000000000002</v>
      </c>
      <c r="CN416">
        <v>9.6699999999999994E-2</v>
      </c>
      <c r="CO416">
        <v>0.12379999999999999</v>
      </c>
      <c r="CP416">
        <v>0.2</v>
      </c>
      <c r="CQ416">
        <v>0.4854</v>
      </c>
      <c r="CR416">
        <v>0.50880000000000003</v>
      </c>
      <c r="CS416">
        <v>-8.8400000000000006E-2</v>
      </c>
      <c r="CT416">
        <v>0.56459999999999999</v>
      </c>
      <c r="CU416">
        <v>1.5099</v>
      </c>
      <c r="CV416">
        <v>0.64590000000000003</v>
      </c>
      <c r="CW416">
        <v>-0.1525</v>
      </c>
      <c r="CX416">
        <v>0.21990000000000001</v>
      </c>
      <c r="CY416">
        <v>0.13400000000000001</v>
      </c>
      <c r="CZ416">
        <v>0.29349999999999998</v>
      </c>
      <c r="DA416">
        <v>-0.21440000000000001</v>
      </c>
      <c r="DB416">
        <v>0</v>
      </c>
      <c r="DC416">
        <v>0</v>
      </c>
      <c r="DD416">
        <v>0</v>
      </c>
      <c r="DE416">
        <v>2.2763999999999998</v>
      </c>
      <c r="DF416">
        <v>0.29210000000000003</v>
      </c>
      <c r="DG416">
        <v>1.5657999999999999</v>
      </c>
      <c r="DH416">
        <v>2.7199999999999998E-2</v>
      </c>
      <c r="DI416">
        <v>0.48120000000000002</v>
      </c>
      <c r="DJ416">
        <v>0.20080000000000001</v>
      </c>
      <c r="DK416">
        <v>0.73180000000000001</v>
      </c>
      <c r="DL416">
        <v>-0.29680000000000001</v>
      </c>
      <c r="DM416">
        <v>-2.6949999999999998</v>
      </c>
      <c r="DN416">
        <v>0.2185</v>
      </c>
      <c r="DO416">
        <v>6.7400000000000002E-2</v>
      </c>
      <c r="DP416">
        <v>-0.5857</v>
      </c>
      <c r="DQ416">
        <v>0.187</v>
      </c>
      <c r="DR416">
        <v>0.2374</v>
      </c>
      <c r="DS416">
        <v>0.14799999999999999</v>
      </c>
      <c r="DT416">
        <v>2.2545000000000002</v>
      </c>
      <c r="DU416">
        <v>1.3291999999999999</v>
      </c>
      <c r="DV416">
        <v>0.22550000000000001</v>
      </c>
      <c r="DW416">
        <v>1.7886</v>
      </c>
      <c r="DX416">
        <v>0.78859999999999997</v>
      </c>
      <c r="DY416">
        <v>0.56879999999999997</v>
      </c>
      <c r="DZ416">
        <v>-0.17549999999999999</v>
      </c>
      <c r="EA416">
        <v>0.1082</v>
      </c>
      <c r="EB416">
        <v>0.39739999999999998</v>
      </c>
      <c r="EC416">
        <v>0.90049999999999997</v>
      </c>
      <c r="ED416">
        <v>-1.0195000000000001</v>
      </c>
      <c r="EE416">
        <v>0.95279999999999998</v>
      </c>
      <c r="EF416">
        <v>0.14460000000000001</v>
      </c>
      <c r="EG416">
        <v>0.43759999999999999</v>
      </c>
      <c r="EH416">
        <v>0.1671</v>
      </c>
      <c r="EI416">
        <v>0.15479999999999999</v>
      </c>
      <c r="EJ416">
        <v>0.72160000000000002</v>
      </c>
      <c r="EK416">
        <v>-1.0326</v>
      </c>
      <c r="EL416">
        <v>0.48230000000000001</v>
      </c>
      <c r="EM416">
        <v>1.0669</v>
      </c>
      <c r="EN416">
        <v>-7.1400000000000005E-2</v>
      </c>
      <c r="EO416">
        <v>0.23780000000000001</v>
      </c>
      <c r="EP416">
        <v>-1.3388</v>
      </c>
      <c r="EQ416">
        <v>1.6884999999999999</v>
      </c>
      <c r="ER416">
        <v>2.1358999999999999</v>
      </c>
      <c r="ES416">
        <v>1.1364000000000001</v>
      </c>
      <c r="ET416">
        <v>1.3115000000000001</v>
      </c>
      <c r="EU416">
        <v>0.91779999999999995</v>
      </c>
      <c r="EV416">
        <v>1.1213</v>
      </c>
      <c r="EW416">
        <v>0.34989999999999999</v>
      </c>
      <c r="EX416">
        <v>1.7749000000000001</v>
      </c>
      <c r="EY416">
        <v>0.96660000000000001</v>
      </c>
      <c r="EZ416">
        <v>-1.7608999999999999</v>
      </c>
      <c r="FA416">
        <v>2.8971</v>
      </c>
      <c r="FB416">
        <v>0</v>
      </c>
      <c r="FC416">
        <v>0.41289999999999999</v>
      </c>
      <c r="FD416">
        <v>0.90980000000000005</v>
      </c>
      <c r="FE416">
        <v>1.7621</v>
      </c>
      <c r="FF416">
        <v>0.8639</v>
      </c>
      <c r="FG416">
        <v>-99.787400000000005</v>
      </c>
      <c r="FH416">
        <v>0.5534</v>
      </c>
      <c r="FI416">
        <v>0.57799999999999996</v>
      </c>
      <c r="FJ416">
        <v>-6.3100000000000003E-2</v>
      </c>
      <c r="FK416">
        <v>0.55940000000000001</v>
      </c>
      <c r="FL416">
        <v>-0.16259999999999999</v>
      </c>
      <c r="FM416">
        <v>0.4864</v>
      </c>
      <c r="FN416">
        <v>-0.56020000000000003</v>
      </c>
      <c r="FO416">
        <v>0.4541</v>
      </c>
      <c r="FP416">
        <v>-2.1429</v>
      </c>
      <c r="FQ416">
        <v>1.9607999999999999</v>
      </c>
      <c r="FR416">
        <v>0.54139999999999999</v>
      </c>
      <c r="FS416">
        <v>-54.609900000000003</v>
      </c>
      <c r="FT416">
        <v>-0.12839999999999999</v>
      </c>
      <c r="FU416">
        <v>4.7E-2</v>
      </c>
      <c r="FV416">
        <v>0.7752</v>
      </c>
      <c r="FW416">
        <v>0.56289999999999996</v>
      </c>
      <c r="FX416">
        <v>-0.21740000000000001</v>
      </c>
      <c r="FY416">
        <v>-7.2191000000000001</v>
      </c>
      <c r="FZ416">
        <v>-1.5504</v>
      </c>
      <c r="GA416">
        <v>0.77669999999999995</v>
      </c>
      <c r="GB416">
        <v>0</v>
      </c>
      <c r="GC416">
        <v>0</v>
      </c>
      <c r="GD416">
        <v>0.30930000000000002</v>
      </c>
      <c r="GE416">
        <v>2.8138999999999998</v>
      </c>
      <c r="GF416">
        <v>12.7628</v>
      </c>
      <c r="GG416">
        <v>0</v>
      </c>
      <c r="GH416">
        <v>0</v>
      </c>
      <c r="GI416">
        <v>0.1295</v>
      </c>
      <c r="GJ416">
        <v>0</v>
      </c>
      <c r="GK416">
        <v>-3.5714000000000001</v>
      </c>
      <c r="GL416">
        <v>4.0335000000000001</v>
      </c>
      <c r="GM416">
        <v>1.2945</v>
      </c>
      <c r="GN416">
        <v>0</v>
      </c>
      <c r="GO416">
        <v>0</v>
      </c>
      <c r="GP416">
        <v>-7.4074</v>
      </c>
      <c r="GQ416">
        <v>0</v>
      </c>
      <c r="GR416">
        <v>0</v>
      </c>
      <c r="GS416">
        <v>22.968800000000002</v>
      </c>
      <c r="GT416" s="1"/>
      <c r="GU416" s="1"/>
      <c r="GV416" s="1"/>
      <c r="GW416" s="1"/>
      <c r="GX416" s="1"/>
      <c r="UW416"/>
    </row>
    <row r="417" spans="1:569" hidden="1">
      <c r="A417" s="4">
        <v>42538</v>
      </c>
      <c r="B417">
        <v>-0.69640000000000002</v>
      </c>
      <c r="C417">
        <v>-0.1552</v>
      </c>
      <c r="D417">
        <v>-0.25359999999999999</v>
      </c>
      <c r="E417">
        <v>-0.93379999999999996</v>
      </c>
      <c r="F417">
        <v>-0.76300000000000001</v>
      </c>
      <c r="G417">
        <v>-1.2238</v>
      </c>
      <c r="H417">
        <v>0.51439999999999997</v>
      </c>
      <c r="I417">
        <v>-0.66420000000000001</v>
      </c>
      <c r="J417">
        <v>-0.40179999999999999</v>
      </c>
      <c r="K417">
        <v>0.43280000000000002</v>
      </c>
      <c r="L417">
        <v>-0.75649999999999995</v>
      </c>
      <c r="M417">
        <v>-1.46</v>
      </c>
      <c r="N417">
        <v>-0.1002</v>
      </c>
      <c r="O417">
        <v>0.1027</v>
      </c>
      <c r="P417">
        <v>-0.1045</v>
      </c>
      <c r="Q417">
        <v>0.2621</v>
      </c>
      <c r="R417">
        <v>-0.50700000000000001</v>
      </c>
      <c r="S417">
        <v>-0.6573</v>
      </c>
      <c r="T417">
        <v>0.68689999999999996</v>
      </c>
      <c r="U417">
        <v>2.4938000000000002</v>
      </c>
      <c r="V417">
        <v>-0.1182</v>
      </c>
      <c r="W417">
        <v>0.36890000000000001</v>
      </c>
      <c r="X417">
        <v>-0.89859999999999995</v>
      </c>
      <c r="Y417">
        <v>-0.11459999999999999</v>
      </c>
      <c r="Z417">
        <v>-0.47960000000000003</v>
      </c>
      <c r="AA417">
        <v>-0.66649999999999998</v>
      </c>
      <c r="AB417">
        <v>0.70920000000000005</v>
      </c>
      <c r="AC417">
        <v>6.9099999999999995E-2</v>
      </c>
      <c r="AD417">
        <v>-0.77010000000000001</v>
      </c>
      <c r="AE417">
        <v>-0.9133</v>
      </c>
      <c r="AF417">
        <v>-1.0379</v>
      </c>
      <c r="AG417">
        <v>5.2699999999999997E-2</v>
      </c>
      <c r="AH417">
        <v>-0.26079999999999998</v>
      </c>
      <c r="AI417">
        <v>1.486</v>
      </c>
      <c r="AJ417">
        <v>-1.4638</v>
      </c>
      <c r="AK417">
        <v>-0.92259999999999998</v>
      </c>
      <c r="AL417">
        <v>-0.1019</v>
      </c>
      <c r="AM417">
        <v>0.38229999999999997</v>
      </c>
      <c r="AN417">
        <v>-0.37359999999999999</v>
      </c>
      <c r="AO417">
        <v>0.46060000000000001</v>
      </c>
      <c r="AP417">
        <v>3.04E-2</v>
      </c>
      <c r="AQ417">
        <v>1.0410999999999999</v>
      </c>
      <c r="AR417">
        <v>2.41E-2</v>
      </c>
      <c r="AS417">
        <v>1.8868</v>
      </c>
      <c r="AT417">
        <v>0.14729999999999999</v>
      </c>
      <c r="AU417">
        <v>0.45079999999999998</v>
      </c>
      <c r="AV417">
        <v>0.40460000000000002</v>
      </c>
      <c r="AW417">
        <v>-0.61409999999999998</v>
      </c>
      <c r="AX417">
        <v>-2.0554000000000001</v>
      </c>
      <c r="AY417">
        <v>-0.99939999999999996</v>
      </c>
      <c r="AZ417">
        <v>0.1003</v>
      </c>
      <c r="BA417">
        <v>-0.5343</v>
      </c>
      <c r="BB417">
        <v>0.30080000000000001</v>
      </c>
      <c r="BC417">
        <v>-0.1583</v>
      </c>
      <c r="BD417">
        <v>-0.13739999999999999</v>
      </c>
      <c r="BE417">
        <v>-0.73109999999999997</v>
      </c>
      <c r="BF417">
        <v>0.33379999999999999</v>
      </c>
      <c r="BG417">
        <v>-0.64610000000000001</v>
      </c>
      <c r="BH417">
        <v>-0.17899999999999999</v>
      </c>
      <c r="BI417">
        <v>-7.46E-2</v>
      </c>
      <c r="BJ417">
        <v>-2.9399999999999999E-2</v>
      </c>
      <c r="BK417">
        <v>1.0101</v>
      </c>
      <c r="BL417">
        <v>-0.22109999999999999</v>
      </c>
      <c r="BM417">
        <v>-1.0037</v>
      </c>
      <c r="BN417">
        <v>1.54</v>
      </c>
      <c r="BO417">
        <v>1.4994000000000001</v>
      </c>
      <c r="BP417">
        <v>1.6983000000000001</v>
      </c>
      <c r="BQ417">
        <v>9.7100000000000006E-2</v>
      </c>
      <c r="BR417">
        <v>-0.1186</v>
      </c>
      <c r="BS417">
        <v>-0.51939999999999997</v>
      </c>
      <c r="BT417">
        <v>0.95830000000000004</v>
      </c>
      <c r="BU417">
        <v>-0.3644</v>
      </c>
      <c r="BV417">
        <v>-0.23150000000000001</v>
      </c>
      <c r="BW417">
        <v>-0.56569999999999998</v>
      </c>
      <c r="BX417">
        <v>6.4699999999999994E-2</v>
      </c>
      <c r="BY417">
        <v>-0.33200000000000002</v>
      </c>
      <c r="BZ417">
        <v>-0.2802</v>
      </c>
      <c r="CA417">
        <v>-0.4768</v>
      </c>
      <c r="CB417">
        <v>0.27589999999999998</v>
      </c>
      <c r="CC417">
        <v>0.69169999999999998</v>
      </c>
      <c r="CD417">
        <v>2.4765000000000001</v>
      </c>
      <c r="CE417">
        <v>-0.53010000000000002</v>
      </c>
      <c r="CF417">
        <v>2.4011</v>
      </c>
      <c r="CG417">
        <v>-0.45219999999999999</v>
      </c>
      <c r="CH417">
        <v>-0.1091</v>
      </c>
      <c r="CI417">
        <v>-0.71009999999999995</v>
      </c>
      <c r="CJ417">
        <v>0.157</v>
      </c>
      <c r="CK417">
        <v>-0.56640000000000001</v>
      </c>
      <c r="CL417">
        <v>0.32450000000000001</v>
      </c>
      <c r="CM417">
        <v>1.8765000000000001</v>
      </c>
      <c r="CN417">
        <v>-0.53110000000000002</v>
      </c>
      <c r="CO417">
        <v>-0.43259999999999998</v>
      </c>
      <c r="CP417">
        <v>-1.0202</v>
      </c>
      <c r="CQ417">
        <v>-0.96619999999999995</v>
      </c>
      <c r="CR417">
        <v>-0.5605</v>
      </c>
      <c r="CS417">
        <v>-0.53100000000000003</v>
      </c>
      <c r="CT417">
        <v>0.17730000000000001</v>
      </c>
      <c r="CU417">
        <v>0.74370000000000003</v>
      </c>
      <c r="CV417">
        <v>-0.55430000000000001</v>
      </c>
      <c r="CW417">
        <v>0.3054</v>
      </c>
      <c r="CX417">
        <v>-0.58520000000000005</v>
      </c>
      <c r="CY417">
        <v>6.6900000000000001E-2</v>
      </c>
      <c r="CZ417">
        <v>-0.65849999999999997</v>
      </c>
      <c r="DA417">
        <v>3.2223000000000002</v>
      </c>
      <c r="DB417">
        <v>0</v>
      </c>
      <c r="DC417">
        <v>0.55830000000000002</v>
      </c>
      <c r="DD417">
        <v>0.55759999999999998</v>
      </c>
      <c r="DE417">
        <v>2.2258</v>
      </c>
      <c r="DF417">
        <v>-0.53400000000000003</v>
      </c>
      <c r="DG417">
        <v>2.3637999999999999</v>
      </c>
      <c r="DH417">
        <v>-1.0105999999999999</v>
      </c>
      <c r="DI417">
        <v>-7.9799999999999996E-2</v>
      </c>
      <c r="DJ417">
        <v>-1.1826000000000001</v>
      </c>
      <c r="DK417">
        <v>0.94020000000000004</v>
      </c>
      <c r="DL417">
        <v>-1.4073</v>
      </c>
      <c r="DM417">
        <v>2.0893999999999999</v>
      </c>
      <c r="DN417">
        <v>-0.14530000000000001</v>
      </c>
      <c r="DO417">
        <v>0.53869999999999996</v>
      </c>
      <c r="DP417">
        <v>0.14729999999999999</v>
      </c>
      <c r="DQ417">
        <v>-0.1245</v>
      </c>
      <c r="DR417">
        <v>-0.71060000000000001</v>
      </c>
      <c r="DS417">
        <v>-0.1108</v>
      </c>
      <c r="DT417">
        <v>0.14699999999999999</v>
      </c>
      <c r="DU417">
        <v>-0.54010000000000002</v>
      </c>
      <c r="DV417">
        <v>0.44990000000000002</v>
      </c>
      <c r="DW417">
        <v>1.5175999999999998</v>
      </c>
      <c r="DX417">
        <v>2.3473999999999999</v>
      </c>
      <c r="DY417">
        <v>-0.61699999999999999</v>
      </c>
      <c r="DZ417">
        <v>-1.298</v>
      </c>
      <c r="EA417">
        <v>-1.0387999999999999</v>
      </c>
      <c r="EB417">
        <v>-0.92349999999999999</v>
      </c>
      <c r="EC417">
        <v>0.2349</v>
      </c>
      <c r="ED417">
        <v>-0.18729999999999999</v>
      </c>
      <c r="EE417">
        <v>-0.25740000000000002</v>
      </c>
      <c r="EF417">
        <v>-0.91039999999999999</v>
      </c>
      <c r="EG417">
        <v>6.2568000000000001</v>
      </c>
      <c r="EH417">
        <v>-0.75060000000000004</v>
      </c>
      <c r="EI417">
        <v>0.15459999999999999</v>
      </c>
      <c r="EJ417">
        <v>0.1024</v>
      </c>
      <c r="EK417">
        <v>0.98850000000000005</v>
      </c>
      <c r="EL417">
        <v>1.6</v>
      </c>
      <c r="EM417">
        <v>1.3371</v>
      </c>
      <c r="EN417">
        <v>-0.35709999999999997</v>
      </c>
      <c r="EO417">
        <v>-5.9299999999999999E-2</v>
      </c>
      <c r="EP417">
        <v>3.4447000000000001</v>
      </c>
      <c r="EQ417">
        <v>7.0000000000000007E-2</v>
      </c>
      <c r="ER417">
        <v>5.3231999999999999</v>
      </c>
      <c r="ES417">
        <v>0.93630000000000002</v>
      </c>
      <c r="ET417">
        <v>0.75509999999999999</v>
      </c>
      <c r="EU417">
        <v>-2.3149999999999999</v>
      </c>
      <c r="EV417">
        <v>0.2016</v>
      </c>
      <c r="EW417">
        <v>2.5105</v>
      </c>
      <c r="EX417">
        <v>0.1484</v>
      </c>
      <c r="EY417">
        <v>3.6554000000000002</v>
      </c>
      <c r="EZ417">
        <v>-0.75470000000000004</v>
      </c>
      <c r="FA417">
        <v>2.8155000000000001</v>
      </c>
      <c r="FB417">
        <v>0</v>
      </c>
      <c r="FC417">
        <v>0.82250000000000001</v>
      </c>
      <c r="FD417">
        <v>1.1475</v>
      </c>
      <c r="FE417">
        <v>0.57720000000000005</v>
      </c>
      <c r="FF417">
        <v>-0.42830000000000001</v>
      </c>
      <c r="FG417">
        <v>-99.787400000000005</v>
      </c>
      <c r="FH417">
        <v>2.2012999999999998</v>
      </c>
      <c r="FI417">
        <v>0.19159999999999999</v>
      </c>
      <c r="FJ417">
        <v>0.56820000000000004</v>
      </c>
      <c r="FK417">
        <v>-0.2782</v>
      </c>
      <c r="FL417">
        <v>-0.40720000000000001</v>
      </c>
      <c r="FM417">
        <v>-1.0649</v>
      </c>
      <c r="FN417">
        <v>0.70420000000000005</v>
      </c>
      <c r="FO417">
        <v>0.81369999999999998</v>
      </c>
      <c r="FP417">
        <v>2.1898</v>
      </c>
      <c r="FQ417">
        <v>1.9607999999999999</v>
      </c>
      <c r="FR417">
        <v>0.76919999999999999</v>
      </c>
      <c r="FS417">
        <v>-54.609900000000003</v>
      </c>
      <c r="FT417">
        <v>-4.0239000000000003</v>
      </c>
      <c r="FU417">
        <v>0</v>
      </c>
      <c r="FV417">
        <v>-0.57689999999999997</v>
      </c>
      <c r="FW417">
        <v>0.55969999999999998</v>
      </c>
      <c r="FX417">
        <v>0</v>
      </c>
      <c r="FY417">
        <v>2.8708</v>
      </c>
      <c r="FZ417">
        <v>-1.5504</v>
      </c>
      <c r="GA417">
        <v>-1.1560999999999999</v>
      </c>
      <c r="GB417">
        <v>0.6623</v>
      </c>
      <c r="GC417">
        <v>0</v>
      </c>
      <c r="GD417">
        <v>0.1028</v>
      </c>
      <c r="GE417">
        <v>-2.9474</v>
      </c>
      <c r="GF417">
        <v>12.7628</v>
      </c>
      <c r="GG417">
        <v>0</v>
      </c>
      <c r="GH417">
        <v>0</v>
      </c>
      <c r="GI417">
        <v>-1.1642999999999999</v>
      </c>
      <c r="GJ417">
        <v>0</v>
      </c>
      <c r="GK417">
        <v>9.2600000000000002E-2</v>
      </c>
      <c r="GL417">
        <v>-16.451000000000001</v>
      </c>
      <c r="GM417">
        <v>2.8754</v>
      </c>
      <c r="GN417">
        <v>0</v>
      </c>
      <c r="GO417">
        <v>0</v>
      </c>
      <c r="GP417">
        <v>-7.4074</v>
      </c>
      <c r="GQ417">
        <v>0</v>
      </c>
      <c r="GR417">
        <v>0</v>
      </c>
      <c r="GS417">
        <v>-28.843699999999998</v>
      </c>
      <c r="GT417" s="1"/>
      <c r="GU417" s="1"/>
      <c r="GV417" s="1"/>
      <c r="GW417" s="1"/>
      <c r="GX417" s="1"/>
      <c r="UW417"/>
    </row>
    <row r="418" spans="1:569" hidden="1">
      <c r="A418" s="4">
        <v>42541</v>
      </c>
      <c r="B418">
        <v>0.44879999999999998</v>
      </c>
      <c r="C418">
        <v>0.51970000000000005</v>
      </c>
      <c r="D418">
        <v>0</v>
      </c>
      <c r="E418">
        <v>6.0199999999999997E-2</v>
      </c>
      <c r="F418">
        <v>-0.1789</v>
      </c>
      <c r="G418">
        <v>-0.16159999999999999</v>
      </c>
      <c r="H418">
        <v>-1.2928999999999999</v>
      </c>
      <c r="I418">
        <v>4.5600000000000002E-2</v>
      </c>
      <c r="J418">
        <v>0.28820000000000001</v>
      </c>
      <c r="K418">
        <v>0.28399999999999997</v>
      </c>
      <c r="L418">
        <v>2.3872</v>
      </c>
      <c r="M418">
        <v>-0.57699999999999996</v>
      </c>
      <c r="N418">
        <v>-0.98839999999999995</v>
      </c>
      <c r="O418">
        <v>0.1263</v>
      </c>
      <c r="P418">
        <v>1.1501999999999999</v>
      </c>
      <c r="Q418">
        <v>0.2752</v>
      </c>
      <c r="R418">
        <v>-0.19370000000000001</v>
      </c>
      <c r="S418">
        <v>1.0397000000000001</v>
      </c>
      <c r="T418">
        <v>-0.88119999999999998</v>
      </c>
      <c r="U418">
        <v>0.66910000000000003</v>
      </c>
      <c r="V418">
        <v>0.41410000000000002</v>
      </c>
      <c r="W418">
        <v>-1.1231</v>
      </c>
      <c r="X418">
        <v>0.20660000000000001</v>
      </c>
      <c r="Y418">
        <v>5.74E-2</v>
      </c>
      <c r="Z418">
        <v>-0.19670000000000001</v>
      </c>
      <c r="AA418">
        <v>3.7999999999999999E-2</v>
      </c>
      <c r="AB418">
        <v>0.23469999999999999</v>
      </c>
      <c r="AC418">
        <v>-0.64910000000000001</v>
      </c>
      <c r="AD418">
        <v>-0.25869999999999999</v>
      </c>
      <c r="AE418">
        <v>0.18429999999999999</v>
      </c>
      <c r="AF418">
        <v>0.5907</v>
      </c>
      <c r="AG418">
        <v>1.2631999999999999</v>
      </c>
      <c r="AH418">
        <v>-0.36599999999999999</v>
      </c>
      <c r="AI418">
        <v>-0.71779999999999999</v>
      </c>
      <c r="AJ418">
        <v>-0.25469999999999998</v>
      </c>
      <c r="AK418">
        <v>0.4577</v>
      </c>
      <c r="AL418">
        <v>-0.2041</v>
      </c>
      <c r="AM418">
        <v>0.61890000000000001</v>
      </c>
      <c r="AN418">
        <v>0.4773</v>
      </c>
      <c r="AO418">
        <v>1.9238</v>
      </c>
      <c r="AP418">
        <v>-1.2462</v>
      </c>
      <c r="AQ418">
        <v>0.36059999999999998</v>
      </c>
      <c r="AR418">
        <v>-0.16839999999999999</v>
      </c>
      <c r="AS418">
        <v>1.5251000000000001</v>
      </c>
      <c r="AT418">
        <v>2.9399999999999999E-2</v>
      </c>
      <c r="AU418">
        <v>0.44879999999999998</v>
      </c>
      <c r="AV418">
        <v>6.7199999999999996E-2</v>
      </c>
      <c r="AW418">
        <v>-0.51490000000000002</v>
      </c>
      <c r="AX418">
        <v>0.97609999999999997</v>
      </c>
      <c r="AY418">
        <v>0.50480000000000003</v>
      </c>
      <c r="AZ418">
        <v>-0.70140000000000002</v>
      </c>
      <c r="BA418">
        <v>-0.28199999999999997</v>
      </c>
      <c r="BB418">
        <v>0.73719999999999997</v>
      </c>
      <c r="BC418">
        <v>-0.72950000000000004</v>
      </c>
      <c r="BD418">
        <v>-1.1348</v>
      </c>
      <c r="BE418">
        <v>0.1938</v>
      </c>
      <c r="BF418">
        <v>0.52280000000000004</v>
      </c>
      <c r="BG418">
        <v>0.3251</v>
      </c>
      <c r="BH418">
        <v>0.60980000000000001</v>
      </c>
      <c r="BI418">
        <v>0.112</v>
      </c>
      <c r="BJ418">
        <v>-0.54810000000000003</v>
      </c>
      <c r="BK418">
        <v>1.1480999999999999</v>
      </c>
      <c r="BL418">
        <v>0.39889999999999998</v>
      </c>
      <c r="BM418">
        <v>0.2535</v>
      </c>
      <c r="BN418">
        <v>-0.33050000000000002</v>
      </c>
      <c r="BO418">
        <v>0.56820000000000004</v>
      </c>
      <c r="BP418">
        <v>0.77669999999999995</v>
      </c>
      <c r="BQ418">
        <v>1.6489</v>
      </c>
      <c r="BR418">
        <v>-0.89019999999999999</v>
      </c>
      <c r="BS418">
        <v>0.73089999999999999</v>
      </c>
      <c r="BT418">
        <v>-1.0915999999999999</v>
      </c>
      <c r="BU418">
        <v>-0.65310000000000001</v>
      </c>
      <c r="BV418">
        <v>0.46400000000000002</v>
      </c>
      <c r="BW418">
        <v>0.43759999999999999</v>
      </c>
      <c r="BX418">
        <v>1.0343</v>
      </c>
      <c r="BY418">
        <v>-0.66610000000000003</v>
      </c>
      <c r="BZ418">
        <v>-1.7799</v>
      </c>
      <c r="CA418">
        <v>1.9599</v>
      </c>
      <c r="CB418">
        <v>-0.1376</v>
      </c>
      <c r="CC418">
        <v>-0.24529999999999999</v>
      </c>
      <c r="CD418">
        <v>1</v>
      </c>
      <c r="CE418">
        <v>1.4E-2</v>
      </c>
      <c r="CF418">
        <v>-0.32179999999999997</v>
      </c>
      <c r="CG418">
        <v>0.69550000000000001</v>
      </c>
      <c r="CH418">
        <v>0.9829</v>
      </c>
      <c r="CI418">
        <v>-0.2384</v>
      </c>
      <c r="CJ418">
        <v>0.1045</v>
      </c>
      <c r="CK418">
        <v>6.3299999999999995E-2</v>
      </c>
      <c r="CL418">
        <v>-0.36969999999999997</v>
      </c>
      <c r="CM418">
        <v>0.41589999999999999</v>
      </c>
      <c r="CN418">
        <v>9.7100000000000006E-2</v>
      </c>
      <c r="CO418">
        <v>-0.1241</v>
      </c>
      <c r="CP418">
        <v>0.17929999999999999</v>
      </c>
      <c r="CQ418">
        <v>-0.122</v>
      </c>
      <c r="CR418">
        <v>-0.56359999999999999</v>
      </c>
      <c r="CS418">
        <v>8.8999999999999996E-2</v>
      </c>
      <c r="CT418">
        <v>0.76700000000000002</v>
      </c>
      <c r="CU418">
        <v>-5.6800000000000003E-2</v>
      </c>
      <c r="CV418">
        <v>2.93E-2</v>
      </c>
      <c r="CW418">
        <v>1.3397999999999999</v>
      </c>
      <c r="CX418">
        <v>-7.3599999999999999E-2</v>
      </c>
      <c r="CY418">
        <v>0.1338</v>
      </c>
      <c r="CZ418">
        <v>-7.3700000000000002E-2</v>
      </c>
      <c r="DA418">
        <v>0.31219999999999998</v>
      </c>
      <c r="DB418">
        <v>1.0266999999999999</v>
      </c>
      <c r="DC418">
        <v>0.48580000000000001</v>
      </c>
      <c r="DD418">
        <v>7.3899999999999993E-2</v>
      </c>
      <c r="DE418">
        <v>-0.69979999999999998</v>
      </c>
      <c r="DF418">
        <v>0.24399999999999999</v>
      </c>
      <c r="DG418">
        <v>0.95379999999999998</v>
      </c>
      <c r="DH418">
        <v>0.60929999999999995</v>
      </c>
      <c r="DI418">
        <v>-7.9899999999999999E-2</v>
      </c>
      <c r="DJ418">
        <v>0.70989999999999998</v>
      </c>
      <c r="DK418">
        <v>0.38100000000000001</v>
      </c>
      <c r="DL418">
        <v>0.27450000000000002</v>
      </c>
      <c r="DM418">
        <v>-1.4278999999999999</v>
      </c>
      <c r="DN418">
        <v>1.3828</v>
      </c>
      <c r="DO418">
        <v>6.7000000000000004E-2</v>
      </c>
      <c r="DP418">
        <v>0.58819999999999995</v>
      </c>
      <c r="DQ418">
        <v>0.37380000000000002</v>
      </c>
      <c r="DR418">
        <v>1.3835999999999999</v>
      </c>
      <c r="DS418">
        <v>0.44379999999999997</v>
      </c>
      <c r="DT418">
        <v>4.8899999999999999E-2</v>
      </c>
      <c r="DU418">
        <v>1.0085</v>
      </c>
      <c r="DV418">
        <v>-0.36180000000000001</v>
      </c>
      <c r="DW418">
        <v>0.31469999999999998</v>
      </c>
      <c r="DX418">
        <v>1.2232000000000001</v>
      </c>
      <c r="DY418">
        <v>-0.2069</v>
      </c>
      <c r="DZ418">
        <v>-0.4143</v>
      </c>
      <c r="EA418">
        <v>0.49719999999999998</v>
      </c>
      <c r="EB418">
        <v>0.53259999999999996</v>
      </c>
      <c r="EC418">
        <v>0.28120000000000001</v>
      </c>
      <c r="ED418">
        <v>-0.65669999999999995</v>
      </c>
      <c r="EE418">
        <v>0.73119999999999996</v>
      </c>
      <c r="EF418">
        <v>1.2565999999999999</v>
      </c>
      <c r="EG418">
        <v>-3.6288</v>
      </c>
      <c r="EH418">
        <v>0.42020000000000002</v>
      </c>
      <c r="EI418">
        <v>-0.46300000000000002</v>
      </c>
      <c r="EJ418">
        <v>0</v>
      </c>
      <c r="EK418">
        <v>-0.16309999999999999</v>
      </c>
      <c r="EL418">
        <v>-1.2598</v>
      </c>
      <c r="EM418">
        <v>-0.27779999999999999</v>
      </c>
      <c r="EN418">
        <v>0.6452</v>
      </c>
      <c r="EO418">
        <v>0.17799999999999999</v>
      </c>
      <c r="EP418">
        <v>-1.9173</v>
      </c>
      <c r="EQ418">
        <v>0.4199</v>
      </c>
      <c r="ER418">
        <v>-0.90249999999999997</v>
      </c>
      <c r="ES418">
        <v>1.3915</v>
      </c>
      <c r="ET418">
        <v>2.0343</v>
      </c>
      <c r="EU418">
        <v>0.76170000000000004</v>
      </c>
      <c r="EV418">
        <v>-0.90539999999999998</v>
      </c>
      <c r="EW418">
        <v>1.8367</v>
      </c>
      <c r="EX418">
        <v>-0.92630000000000001</v>
      </c>
      <c r="EY418">
        <v>-2.0991</v>
      </c>
      <c r="EZ418">
        <v>-9.5100000000000004E-2</v>
      </c>
      <c r="FA418">
        <v>-0.18890000000000001</v>
      </c>
      <c r="FB418">
        <v>3.7256999999999998</v>
      </c>
      <c r="FC418">
        <v>-0.74780000000000002</v>
      </c>
      <c r="FD418">
        <v>0.64829999999999999</v>
      </c>
      <c r="FE418">
        <v>0.14349999999999999</v>
      </c>
      <c r="FF418">
        <v>-0.21510000000000001</v>
      </c>
      <c r="FG418">
        <v>-99.787400000000005</v>
      </c>
      <c r="FH418">
        <v>0.23080000000000001</v>
      </c>
      <c r="FI418">
        <v>0.47799999999999998</v>
      </c>
      <c r="FJ418">
        <v>0.6905</v>
      </c>
      <c r="FK418">
        <v>-0.55789999999999995</v>
      </c>
      <c r="FL418">
        <v>1.1447000000000001</v>
      </c>
      <c r="FM418">
        <v>1.6634</v>
      </c>
      <c r="FN418">
        <v>-0.4178</v>
      </c>
      <c r="FO418">
        <v>-0.71750000000000003</v>
      </c>
      <c r="FP418">
        <v>0.61219999999999997</v>
      </c>
      <c r="FQ418">
        <v>1.9607999999999999</v>
      </c>
      <c r="FR418">
        <v>0.22900000000000001</v>
      </c>
      <c r="FS418">
        <v>-54.609900000000003</v>
      </c>
      <c r="FT418">
        <v>-2.8157999999999999</v>
      </c>
      <c r="FU418">
        <v>0</v>
      </c>
      <c r="FV418">
        <v>1.9342000000000001</v>
      </c>
      <c r="FW418">
        <v>0.37109999999999999</v>
      </c>
      <c r="FX418">
        <v>2.8322000000000003</v>
      </c>
      <c r="FY418">
        <v>2.8708</v>
      </c>
      <c r="FZ418">
        <v>-1.5504</v>
      </c>
      <c r="GA418">
        <v>1.3645</v>
      </c>
      <c r="GB418">
        <v>0.65790000000000004</v>
      </c>
      <c r="GC418">
        <v>0.74629999999999996</v>
      </c>
      <c r="GD418">
        <v>0.1028</v>
      </c>
      <c r="GE418">
        <v>-2.1665000000000001</v>
      </c>
      <c r="GF418">
        <v>12.7628</v>
      </c>
      <c r="GG418">
        <v>0</v>
      </c>
      <c r="GH418">
        <v>-0.42549999999999999</v>
      </c>
      <c r="GI418">
        <v>2.6177999999999999</v>
      </c>
      <c r="GJ418">
        <v>0</v>
      </c>
      <c r="GK418">
        <v>-9.2499999999999999E-2</v>
      </c>
      <c r="GL418">
        <v>0.88500000000000001</v>
      </c>
      <c r="GM418">
        <v>-1.2422</v>
      </c>
      <c r="GN418">
        <v>0</v>
      </c>
      <c r="GO418">
        <v>0</v>
      </c>
      <c r="GP418">
        <v>0</v>
      </c>
      <c r="GQ418">
        <v>0</v>
      </c>
      <c r="GR418">
        <v>0</v>
      </c>
      <c r="GS418">
        <v>-28.843699999999998</v>
      </c>
      <c r="GT418" s="1"/>
      <c r="GU418" s="1"/>
      <c r="GV418" s="1"/>
      <c r="GW418" s="1"/>
      <c r="GX418" s="1"/>
      <c r="UW418"/>
    </row>
    <row r="419" spans="1:569" hidden="1">
      <c r="A419" s="4">
        <v>42542</v>
      </c>
      <c r="B419">
        <v>1.8805000000000001</v>
      </c>
      <c r="C419">
        <v>0.71030000000000004</v>
      </c>
      <c r="D419">
        <v>1.0167999999999999</v>
      </c>
      <c r="E419">
        <v>0.16039999999999999</v>
      </c>
      <c r="F419">
        <v>1.4977</v>
      </c>
      <c r="G419">
        <v>7.0599999999999996E-2</v>
      </c>
      <c r="H419">
        <v>0.191</v>
      </c>
      <c r="I419">
        <v>0.24299999999999999</v>
      </c>
      <c r="J419">
        <v>0.6149</v>
      </c>
      <c r="K419">
        <v>1.5723</v>
      </c>
      <c r="L419">
        <v>0.56820000000000004</v>
      </c>
      <c r="M419">
        <v>0.90980000000000005</v>
      </c>
      <c r="N419">
        <v>1.0994999999999999</v>
      </c>
      <c r="O419">
        <v>0.58340000000000003</v>
      </c>
      <c r="P419">
        <v>-1.5162</v>
      </c>
      <c r="Q419">
        <v>0.56710000000000005</v>
      </c>
      <c r="R419">
        <v>0</v>
      </c>
      <c r="S419">
        <v>-0.37419999999999998</v>
      </c>
      <c r="T419">
        <v>0.40150000000000002</v>
      </c>
      <c r="U419">
        <v>0.60419999999999996</v>
      </c>
      <c r="V419">
        <v>0.58909999999999996</v>
      </c>
      <c r="W419">
        <v>0.68149999999999999</v>
      </c>
      <c r="X419">
        <v>2.29E-2</v>
      </c>
      <c r="Y419">
        <v>0.88880000000000003</v>
      </c>
      <c r="Z419">
        <v>0.27589999999999998</v>
      </c>
      <c r="AA419">
        <v>0.13919999999999999</v>
      </c>
      <c r="AB419">
        <v>0.19520000000000001</v>
      </c>
      <c r="AC419">
        <v>5.5599999999999997E-2</v>
      </c>
      <c r="AD419">
        <v>0.84630000000000005</v>
      </c>
      <c r="AE419">
        <v>0.2681</v>
      </c>
      <c r="AF419">
        <v>-1.2E-2</v>
      </c>
      <c r="AG419">
        <v>-0.36380000000000001</v>
      </c>
      <c r="AH419">
        <v>0.31490000000000001</v>
      </c>
      <c r="AI419">
        <v>0.66510000000000002</v>
      </c>
      <c r="AJ419">
        <v>0.46810000000000002</v>
      </c>
      <c r="AK419">
        <v>-0.76980000000000004</v>
      </c>
      <c r="AL419">
        <v>0.51119999999999999</v>
      </c>
      <c r="AM419">
        <v>0.31540000000000001</v>
      </c>
      <c r="AN419">
        <v>0.64470000000000005</v>
      </c>
      <c r="AO419">
        <v>-5.8700000000000002E-2</v>
      </c>
      <c r="AP419">
        <v>-0.40010000000000001</v>
      </c>
      <c r="AQ419">
        <v>0.53900000000000003</v>
      </c>
      <c r="AR419">
        <v>0.55410000000000004</v>
      </c>
      <c r="AS419">
        <v>0.85840000000000005</v>
      </c>
      <c r="AT419">
        <v>-0.1176</v>
      </c>
      <c r="AU419">
        <v>-0.22339999999999999</v>
      </c>
      <c r="AV419">
        <v>0.8054</v>
      </c>
      <c r="AW419">
        <v>1.6356000000000002</v>
      </c>
      <c r="AX419">
        <v>4.8300000000000003E-2</v>
      </c>
      <c r="AY419">
        <v>0.96579999999999999</v>
      </c>
      <c r="AZ419">
        <v>-0.53820000000000001</v>
      </c>
      <c r="BA419">
        <v>0.96960000000000002</v>
      </c>
      <c r="BB419">
        <v>1.1163000000000001</v>
      </c>
      <c r="BC419">
        <v>0.51119999999999999</v>
      </c>
      <c r="BD419">
        <v>0.48699999999999999</v>
      </c>
      <c r="BE419">
        <v>0.19339999999999999</v>
      </c>
      <c r="BF419">
        <v>9.4600000000000004E-2</v>
      </c>
      <c r="BG419">
        <v>2.0299999999999999E-2</v>
      </c>
      <c r="BH419">
        <v>-0.28520000000000001</v>
      </c>
      <c r="BI419">
        <v>0.2611</v>
      </c>
      <c r="BJ419">
        <v>-0.10829999999999999</v>
      </c>
      <c r="BK419">
        <v>-0.58589999999999998</v>
      </c>
      <c r="BL419">
        <v>-0.17660000000000001</v>
      </c>
      <c r="BM419">
        <v>0.18479999999999999</v>
      </c>
      <c r="BN419">
        <v>-0.25359999999999999</v>
      </c>
      <c r="BO419">
        <v>0.75329999999999997</v>
      </c>
      <c r="BP419">
        <v>-0.501</v>
      </c>
      <c r="BQ419">
        <v>-0.1908</v>
      </c>
      <c r="BR419">
        <v>0.74850000000000005</v>
      </c>
      <c r="BS419">
        <v>0.20730000000000001</v>
      </c>
      <c r="BT419">
        <v>0.67179999999999995</v>
      </c>
      <c r="BU419">
        <v>0.97289999999999999</v>
      </c>
      <c r="BV419">
        <v>-0.69279999999999997</v>
      </c>
      <c r="BW419">
        <v>0.52290000000000003</v>
      </c>
      <c r="BX419">
        <v>0</v>
      </c>
      <c r="BY419">
        <v>1.0897000000000001</v>
      </c>
      <c r="BZ419">
        <v>-0.85840000000000005</v>
      </c>
      <c r="CA419">
        <v>0.59799999999999998</v>
      </c>
      <c r="CB419">
        <v>-0.96419999999999995</v>
      </c>
      <c r="CC419">
        <v>-0.14760000000000001</v>
      </c>
      <c r="CD419">
        <v>0.99009999999999998</v>
      </c>
      <c r="CE419">
        <v>0.75729999999999997</v>
      </c>
      <c r="CF419">
        <v>-4.6100000000000002E-2</v>
      </c>
      <c r="CG419">
        <v>-0.29599999999999999</v>
      </c>
      <c r="CH419">
        <v>1.478</v>
      </c>
      <c r="CI419">
        <v>0.2389</v>
      </c>
      <c r="CJ419">
        <v>0.20880000000000001</v>
      </c>
      <c r="CK419">
        <v>0.253</v>
      </c>
      <c r="CL419">
        <v>-0.1391</v>
      </c>
      <c r="CM419">
        <v>-0.73960000000000004</v>
      </c>
      <c r="CN419">
        <v>0.24249999999999999</v>
      </c>
      <c r="CO419">
        <v>0.1865</v>
      </c>
      <c r="CP419">
        <v>1.2524999999999999</v>
      </c>
      <c r="CQ419">
        <v>-6.1100000000000002E-2</v>
      </c>
      <c r="CR419">
        <v>1.6638999999999999</v>
      </c>
      <c r="CS419">
        <v>-1.3332999999999999</v>
      </c>
      <c r="CT419">
        <v>0.61480000000000001</v>
      </c>
      <c r="CU419">
        <v>-5.6800000000000003E-2</v>
      </c>
      <c r="CV419">
        <v>0.38119999999999998</v>
      </c>
      <c r="CW419">
        <v>0.21029999999999999</v>
      </c>
      <c r="CX419">
        <v>-0.51549999999999996</v>
      </c>
      <c r="CY419">
        <v>0.501</v>
      </c>
      <c r="CZ419">
        <v>0.54049999999999998</v>
      </c>
      <c r="DA419">
        <v>1.0373000000000001</v>
      </c>
      <c r="DB419">
        <v>0.1016</v>
      </c>
      <c r="DC419">
        <v>-0.69059999999999999</v>
      </c>
      <c r="DD419">
        <v>0.36940000000000001</v>
      </c>
      <c r="DE419">
        <v>-0.31319999999999998</v>
      </c>
      <c r="DF419">
        <v>0.53549999999999998</v>
      </c>
      <c r="DG419">
        <v>-0.34810000000000002</v>
      </c>
      <c r="DH419">
        <v>-0.34100000000000003</v>
      </c>
      <c r="DI419">
        <v>2.6599999999999999E-2</v>
      </c>
      <c r="DJ419">
        <v>0.50539999999999996</v>
      </c>
      <c r="DK419">
        <v>-1.0122</v>
      </c>
      <c r="DL419">
        <v>-0.68440000000000001</v>
      </c>
      <c r="DM419">
        <v>-0.67600000000000005</v>
      </c>
      <c r="DN419">
        <v>-0.93320000000000003</v>
      </c>
      <c r="DO419">
        <v>0.60240000000000005</v>
      </c>
      <c r="DP419">
        <v>-0.73099999999999998</v>
      </c>
      <c r="DQ419">
        <v>-0.68279999999999996</v>
      </c>
      <c r="DR419">
        <v>0.47060000000000002</v>
      </c>
      <c r="DS419">
        <v>-0.40500000000000003</v>
      </c>
      <c r="DT419">
        <v>1.0268999999999999</v>
      </c>
      <c r="DU419">
        <v>0.30719999999999997</v>
      </c>
      <c r="DV419">
        <v>0.13830000000000001</v>
      </c>
      <c r="DW419">
        <v>-0.31369999999999998</v>
      </c>
      <c r="DX419">
        <v>-0.15110000000000001</v>
      </c>
      <c r="DY419">
        <v>-0.7258</v>
      </c>
      <c r="DZ419">
        <v>-0.3256</v>
      </c>
      <c r="EA419">
        <v>0.76970000000000005</v>
      </c>
      <c r="EB419">
        <v>0.92720000000000002</v>
      </c>
      <c r="EC419">
        <v>-0.42059999999999997</v>
      </c>
      <c r="ED419">
        <v>5.2880000000000003</v>
      </c>
      <c r="EE419">
        <v>-4.2700000000000002E-2</v>
      </c>
      <c r="EF419">
        <v>1.2565999999999999</v>
      </c>
      <c r="EG419">
        <v>-1.4523999999999999</v>
      </c>
      <c r="EH419">
        <v>-0.41839999999999999</v>
      </c>
      <c r="EI419">
        <v>7.7499999999999999E-2</v>
      </c>
      <c r="EJ419">
        <v>-0.7157</v>
      </c>
      <c r="EK419">
        <v>-1.6884999999999999</v>
      </c>
      <c r="EL419">
        <v>0.63800000000000001</v>
      </c>
      <c r="EM419">
        <v>-0.97489999999999999</v>
      </c>
      <c r="EN419">
        <v>-0.78349999999999997</v>
      </c>
      <c r="EO419">
        <v>5.9200000000000003E-2</v>
      </c>
      <c r="EP419">
        <v>0</v>
      </c>
      <c r="EQ419">
        <v>-1.3240000000000001</v>
      </c>
      <c r="ER419">
        <v>1.0929</v>
      </c>
      <c r="ES419">
        <v>0.36599999999999999</v>
      </c>
      <c r="ET419">
        <v>-0.2099</v>
      </c>
      <c r="EU419">
        <v>0.42</v>
      </c>
      <c r="EV419">
        <v>-1.6244000000000001</v>
      </c>
      <c r="EW419">
        <v>0.53439999999999999</v>
      </c>
      <c r="EX419">
        <v>2.73</v>
      </c>
      <c r="EY419">
        <v>3.9451000000000001</v>
      </c>
      <c r="EZ419">
        <v>0.14269999999999999</v>
      </c>
      <c r="FA419">
        <v>-0.47299999999999998</v>
      </c>
      <c r="FB419">
        <v>-0.24490000000000001</v>
      </c>
      <c r="FC419">
        <v>0.34250000000000003</v>
      </c>
      <c r="FD419">
        <v>-1.0467</v>
      </c>
      <c r="FE419">
        <v>-2.0057</v>
      </c>
      <c r="FF419">
        <v>-0.43099999999999999</v>
      </c>
      <c r="FG419">
        <v>-99.787400000000005</v>
      </c>
      <c r="FH419">
        <v>-0.38369999999999999</v>
      </c>
      <c r="FI419">
        <v>-0.1903</v>
      </c>
      <c r="FJ419">
        <v>-0.187</v>
      </c>
      <c r="FK419">
        <v>-0.14030000000000001</v>
      </c>
      <c r="FL419">
        <v>-0.32340000000000002</v>
      </c>
      <c r="FM419">
        <v>-1.2511999999999999</v>
      </c>
      <c r="FN419">
        <v>-0.4178</v>
      </c>
      <c r="FO419">
        <v>0.54200000000000004</v>
      </c>
      <c r="FP419">
        <v>-0.81140000000000001</v>
      </c>
      <c r="FQ419">
        <v>1.9607999999999999</v>
      </c>
      <c r="FR419">
        <v>-0.53310000000000002</v>
      </c>
      <c r="FS419">
        <v>-54.609900000000003</v>
      </c>
      <c r="FT419">
        <v>-2.8157999999999999</v>
      </c>
      <c r="FU419">
        <v>4.3353999999999999</v>
      </c>
      <c r="FV419">
        <v>2.8463000000000003</v>
      </c>
      <c r="FW419">
        <v>0.55449999999999999</v>
      </c>
      <c r="FX419">
        <v>1.6949000000000001</v>
      </c>
      <c r="FY419">
        <v>2.8708</v>
      </c>
      <c r="FZ419">
        <v>-1.5504</v>
      </c>
      <c r="GA419">
        <v>2.1154000000000002</v>
      </c>
      <c r="GB419">
        <v>0</v>
      </c>
      <c r="GC419">
        <v>-2.2222</v>
      </c>
      <c r="GD419">
        <v>0.1028</v>
      </c>
      <c r="GE419">
        <v>1.1057999999999999</v>
      </c>
      <c r="GF419">
        <v>12.7628</v>
      </c>
      <c r="GG419">
        <v>0</v>
      </c>
      <c r="GH419">
        <v>-0.42549999999999999</v>
      </c>
      <c r="GI419">
        <v>-2.5510000000000002</v>
      </c>
      <c r="GJ419">
        <v>0</v>
      </c>
      <c r="GK419">
        <v>-9.2499999999999999E-2</v>
      </c>
      <c r="GL419">
        <v>0.87719999999999998</v>
      </c>
      <c r="GM419">
        <v>-1.2579</v>
      </c>
      <c r="GN419">
        <v>0</v>
      </c>
      <c r="GO419">
        <v>0</v>
      </c>
      <c r="GP419">
        <v>0</v>
      </c>
      <c r="GQ419">
        <v>0</v>
      </c>
      <c r="GR419">
        <v>0</v>
      </c>
      <c r="GS419">
        <v>-28.843699999999998</v>
      </c>
      <c r="GT419" s="1"/>
      <c r="GU419" s="1"/>
      <c r="GV419" s="1"/>
      <c r="GW419" s="1"/>
      <c r="GX419" s="1"/>
      <c r="UW419"/>
    </row>
    <row r="420" spans="1:569" hidden="1">
      <c r="A420" s="4">
        <v>42543</v>
      </c>
      <c r="B420">
        <v>-3.6499999999999998E-2</v>
      </c>
      <c r="C420">
        <v>7.6799999999999993E-2</v>
      </c>
      <c r="D420">
        <v>-0.1363</v>
      </c>
      <c r="E420">
        <v>0.1201</v>
      </c>
      <c r="F420">
        <v>3.6900000000000002E-2</v>
      </c>
      <c r="G420">
        <v>-0.41060000000000002</v>
      </c>
      <c r="H420">
        <v>-1.4436</v>
      </c>
      <c r="I420">
        <v>0.56059999999999999</v>
      </c>
      <c r="J420">
        <v>-6.8500000000000005E-2</v>
      </c>
      <c r="K420">
        <v>0.44230000000000003</v>
      </c>
      <c r="L420">
        <v>0.23380000000000001</v>
      </c>
      <c r="M420">
        <v>4.6600000000000003E-2</v>
      </c>
      <c r="N420">
        <v>-1.3022</v>
      </c>
      <c r="O420">
        <v>0.4546</v>
      </c>
      <c r="P420">
        <v>0.14000000000000001</v>
      </c>
      <c r="Q420">
        <v>0.15459999999999999</v>
      </c>
      <c r="R420">
        <v>0.55149999999999999</v>
      </c>
      <c r="S420">
        <v>0.28170000000000001</v>
      </c>
      <c r="T420">
        <v>-2.7420999999999998</v>
      </c>
      <c r="U420">
        <v>0.90090000000000003</v>
      </c>
      <c r="V420">
        <v>0.2928</v>
      </c>
      <c r="W420">
        <v>0.15379999999999999</v>
      </c>
      <c r="X420">
        <v>0.17180000000000001</v>
      </c>
      <c r="Y420">
        <v>0.39779999999999999</v>
      </c>
      <c r="Z420">
        <v>0.2064</v>
      </c>
      <c r="AA420">
        <v>-0.77090000000000003</v>
      </c>
      <c r="AB420">
        <v>-1.3245</v>
      </c>
      <c r="AC420">
        <v>0.36120000000000002</v>
      </c>
      <c r="AD420">
        <v>0.33160000000000001</v>
      </c>
      <c r="AE420">
        <v>3.1800000000000002E-2</v>
      </c>
      <c r="AF420">
        <v>0.95889999999999997</v>
      </c>
      <c r="AG420">
        <v>0.4173</v>
      </c>
      <c r="AH420">
        <v>0.1046</v>
      </c>
      <c r="AI420">
        <v>-0.94799999999999995</v>
      </c>
      <c r="AJ420">
        <v>-0.27529999999999999</v>
      </c>
      <c r="AK420">
        <v>3.1699999999999999E-2</v>
      </c>
      <c r="AL420">
        <v>-0.40689999999999998</v>
      </c>
      <c r="AM420">
        <v>0.62880000000000003</v>
      </c>
      <c r="AN420">
        <v>6.7400000000000002E-2</v>
      </c>
      <c r="AO420">
        <v>0.38159999999999999</v>
      </c>
      <c r="AP420">
        <v>-1.0815999999999999</v>
      </c>
      <c r="AQ420">
        <v>-0.434</v>
      </c>
      <c r="AR420">
        <v>0.26350000000000001</v>
      </c>
      <c r="AS420">
        <v>5.3199999999999997E-2</v>
      </c>
      <c r="AT420">
        <v>-0.38269999999999998</v>
      </c>
      <c r="AU420">
        <v>-1.5672000000000001</v>
      </c>
      <c r="AV420">
        <v>-0.19969999999999999</v>
      </c>
      <c r="AW420">
        <v>8.1500000000000003E-2</v>
      </c>
      <c r="AX420">
        <v>-0.82130000000000003</v>
      </c>
      <c r="AY420">
        <v>0.3826</v>
      </c>
      <c r="AZ420">
        <v>0.57489999999999997</v>
      </c>
      <c r="BA420">
        <v>-0.1734</v>
      </c>
      <c r="BB420">
        <v>0</v>
      </c>
      <c r="BC420">
        <v>-1.0807</v>
      </c>
      <c r="BD420">
        <v>-1.3846000000000001</v>
      </c>
      <c r="BE420">
        <v>-0.69499999999999995</v>
      </c>
      <c r="BF420">
        <v>-0.42509999999999998</v>
      </c>
      <c r="BG420">
        <v>0</v>
      </c>
      <c r="BH420">
        <v>-0.42899999999999999</v>
      </c>
      <c r="BI420">
        <v>-0.186</v>
      </c>
      <c r="BJ420">
        <v>0.12809999999999999</v>
      </c>
      <c r="BK420">
        <v>0.36830000000000002</v>
      </c>
      <c r="BL420">
        <v>0.4128</v>
      </c>
      <c r="BM420">
        <v>-1.9400000000000001E-2</v>
      </c>
      <c r="BN420">
        <v>-0.56720000000000004</v>
      </c>
      <c r="BO420">
        <v>1.3458000000000001</v>
      </c>
      <c r="BP420">
        <v>-0.1162</v>
      </c>
      <c r="BQ420">
        <v>-1.6252</v>
      </c>
      <c r="BR420">
        <v>-1.159</v>
      </c>
      <c r="BS420">
        <v>3.4500000000000003E-2</v>
      </c>
      <c r="BT420">
        <v>0.14299999999999999</v>
      </c>
      <c r="BU420">
        <v>-5.21E-2</v>
      </c>
      <c r="BV420">
        <v>0</v>
      </c>
      <c r="BW420">
        <v>-0.5635</v>
      </c>
      <c r="BX420">
        <v>-0.51180000000000003</v>
      </c>
      <c r="BY420">
        <v>-0.58040000000000003</v>
      </c>
      <c r="BZ420">
        <v>-3.2227000000000001</v>
      </c>
      <c r="CA420">
        <v>-0.1699</v>
      </c>
      <c r="CB420">
        <v>-0.1391</v>
      </c>
      <c r="CC420">
        <v>-1.0345</v>
      </c>
      <c r="CD420">
        <v>-0.16339999999999999</v>
      </c>
      <c r="CE420">
        <v>-0.82120000000000004</v>
      </c>
      <c r="CF420">
        <v>0.4153</v>
      </c>
      <c r="CG420">
        <v>-5.6599999999999998E-2</v>
      </c>
      <c r="CH420">
        <v>-0.63939999999999997</v>
      </c>
      <c r="CI420">
        <v>-1.1124000000000001</v>
      </c>
      <c r="CJ420">
        <v>-0.625</v>
      </c>
      <c r="CK420">
        <v>-0.1893</v>
      </c>
      <c r="CL420">
        <v>0</v>
      </c>
      <c r="CM420">
        <v>-0.65569999999999995</v>
      </c>
      <c r="CN420">
        <v>-0.43540000000000001</v>
      </c>
      <c r="CO420">
        <v>-0.62029999999999996</v>
      </c>
      <c r="CP420">
        <v>-0.13250000000000001</v>
      </c>
      <c r="CQ420">
        <v>-0.24429999999999999</v>
      </c>
      <c r="CR420">
        <v>-1.6547000000000001</v>
      </c>
      <c r="CS420">
        <v>-1.8919000000000001</v>
      </c>
      <c r="CT420">
        <v>-0.17460000000000001</v>
      </c>
      <c r="CU420">
        <v>-0.22739999999999999</v>
      </c>
      <c r="CV420">
        <v>-0.14610000000000001</v>
      </c>
      <c r="CW420">
        <v>0.03</v>
      </c>
      <c r="CX420">
        <v>-0.96230000000000004</v>
      </c>
      <c r="CY420">
        <v>-0.66469999999999996</v>
      </c>
      <c r="CZ420">
        <v>-0.19550000000000001</v>
      </c>
      <c r="DA420">
        <v>0.61599999999999999</v>
      </c>
      <c r="DB420">
        <v>-0.20300000000000001</v>
      </c>
      <c r="DC420">
        <v>-1.3212999999999999</v>
      </c>
      <c r="DD420">
        <v>-0.1472</v>
      </c>
      <c r="DE420">
        <v>-0.94269999999999998</v>
      </c>
      <c r="DF420">
        <v>-0.38740000000000002</v>
      </c>
      <c r="DG420">
        <v>-1.1476999999999999</v>
      </c>
      <c r="DH420">
        <v>0.22170000000000001</v>
      </c>
      <c r="DI420">
        <v>-0.1066</v>
      </c>
      <c r="DJ420">
        <v>-0.76429999999999998</v>
      </c>
      <c r="DK420">
        <v>-4.2599999999999999E-2</v>
      </c>
      <c r="DL420">
        <v>-0.88200000000000001</v>
      </c>
      <c r="DM420">
        <v>-0.48609999999999998</v>
      </c>
      <c r="DN420">
        <v>-0.86960000000000004</v>
      </c>
      <c r="DO420">
        <v>0.3327</v>
      </c>
      <c r="DP420">
        <v>0.14729999999999999</v>
      </c>
      <c r="DQ420">
        <v>-0.875</v>
      </c>
      <c r="DR420">
        <v>-0.52129999999999999</v>
      </c>
      <c r="DS420">
        <v>-0.96120000000000005</v>
      </c>
      <c r="DT420">
        <v>-0.38719999999999999</v>
      </c>
      <c r="DU420">
        <v>-0.91879999999999995</v>
      </c>
      <c r="DV420">
        <v>-0.12089999999999999</v>
      </c>
      <c r="DW420">
        <v>0.15740000000000001</v>
      </c>
      <c r="DX420">
        <v>-4.8411</v>
      </c>
      <c r="DY420">
        <v>-0.47</v>
      </c>
      <c r="DZ420">
        <v>-1.0889</v>
      </c>
      <c r="EA420">
        <v>-0.49099999999999999</v>
      </c>
      <c r="EB420">
        <v>-0.52490000000000003</v>
      </c>
      <c r="EC420">
        <v>-9.3899999999999997E-2</v>
      </c>
      <c r="ED420">
        <v>-2.3317999999999999</v>
      </c>
      <c r="EE420">
        <v>-1.1534</v>
      </c>
      <c r="EF420">
        <v>0.2394</v>
      </c>
      <c r="EG420">
        <v>-0.21829999999999999</v>
      </c>
      <c r="EH420">
        <v>-0.1681</v>
      </c>
      <c r="EI420">
        <v>0.46479999999999999</v>
      </c>
      <c r="EJ420">
        <v>-0.6179</v>
      </c>
      <c r="EK420">
        <v>-0.94179999999999997</v>
      </c>
      <c r="EL420">
        <v>-1.1093999999999999</v>
      </c>
      <c r="EM420">
        <v>0.21099999999999999</v>
      </c>
      <c r="EN420">
        <v>-0.21540000000000001</v>
      </c>
      <c r="EO420">
        <v>-0.47370000000000001</v>
      </c>
      <c r="EP420">
        <v>-2.6749000000000001</v>
      </c>
      <c r="EQ420">
        <v>-0.63560000000000005</v>
      </c>
      <c r="ER420">
        <v>-1.8018000000000001</v>
      </c>
      <c r="ES420">
        <v>-9.1200000000000003E-2</v>
      </c>
      <c r="ET420">
        <v>-4.2061000000000002</v>
      </c>
      <c r="EU420">
        <v>4.1799999999999997E-2</v>
      </c>
      <c r="EV420">
        <v>-0.8256</v>
      </c>
      <c r="EW420">
        <v>-6.6400000000000001E-2</v>
      </c>
      <c r="EX420">
        <v>1.6017000000000001</v>
      </c>
      <c r="EY420">
        <v>-8.2500000000000004E-2</v>
      </c>
      <c r="EZ420">
        <v>0.38</v>
      </c>
      <c r="FA420">
        <v>-2.2814000000000001</v>
      </c>
      <c r="FB420">
        <v>1.2275</v>
      </c>
      <c r="FC420">
        <v>-0.68259999999999998</v>
      </c>
      <c r="FD420">
        <v>-0.40679999999999999</v>
      </c>
      <c r="FE420">
        <v>-1.0234000000000001</v>
      </c>
      <c r="FF420">
        <v>0.64939999999999998</v>
      </c>
      <c r="FG420">
        <v>-99.787400000000005</v>
      </c>
      <c r="FH420">
        <v>-1.4638</v>
      </c>
      <c r="FI420">
        <v>-0.47660000000000002</v>
      </c>
      <c r="FJ420">
        <v>-0.1249</v>
      </c>
      <c r="FK420">
        <v>-0.28089999999999998</v>
      </c>
      <c r="FL420">
        <v>-0.67589999999999995</v>
      </c>
      <c r="FM420">
        <v>1.2671000000000001</v>
      </c>
      <c r="FN420">
        <v>0.1668</v>
      </c>
      <c r="FO420">
        <v>0.62890000000000001</v>
      </c>
      <c r="FP420">
        <v>-0.30669999999999997</v>
      </c>
      <c r="FQ420">
        <v>1.9607999999999999</v>
      </c>
      <c r="FR420">
        <v>0.15310000000000001</v>
      </c>
      <c r="FS420">
        <v>-54.609900000000003</v>
      </c>
      <c r="FT420">
        <v>-2.8157999999999999</v>
      </c>
      <c r="FU420">
        <v>4.3353999999999999</v>
      </c>
      <c r="FV420">
        <v>-0.55349999999999999</v>
      </c>
      <c r="FW420">
        <v>-0.73529999999999995</v>
      </c>
      <c r="FX420">
        <v>3.3332999999999999</v>
      </c>
      <c r="FY420">
        <v>0.90380000000000005</v>
      </c>
      <c r="FZ420">
        <v>-1.5504</v>
      </c>
      <c r="GA420">
        <v>1.8832</v>
      </c>
      <c r="GB420">
        <v>0</v>
      </c>
      <c r="GC420">
        <v>-0.75760000000000005</v>
      </c>
      <c r="GD420">
        <v>0.1028</v>
      </c>
      <c r="GE420">
        <v>4.1638999999999999</v>
      </c>
      <c r="GF420">
        <v>12.7628</v>
      </c>
      <c r="GG420">
        <v>0</v>
      </c>
      <c r="GH420">
        <v>1.7094</v>
      </c>
      <c r="GI420">
        <v>-0.52359999999999995</v>
      </c>
      <c r="GJ420">
        <v>-0.92589999999999995</v>
      </c>
      <c r="GK420">
        <v>-9.2499999999999999E-2</v>
      </c>
      <c r="GL420">
        <v>5.6521999999999997</v>
      </c>
      <c r="GM420">
        <v>-2.8662000000000001</v>
      </c>
      <c r="GN420">
        <v>0</v>
      </c>
      <c r="GO420">
        <v>0</v>
      </c>
      <c r="GP420">
        <v>0</v>
      </c>
      <c r="GQ420">
        <v>0</v>
      </c>
      <c r="GR420">
        <v>0</v>
      </c>
      <c r="GS420">
        <v>34.285699999999999</v>
      </c>
      <c r="GT420" s="1"/>
      <c r="GU420" s="1"/>
      <c r="GV420" s="1"/>
      <c r="GW420" s="1"/>
      <c r="GX420" s="1"/>
      <c r="UW420"/>
    </row>
    <row r="421" spans="1:569" hidden="1">
      <c r="A421" s="4">
        <v>42544</v>
      </c>
      <c r="B421">
        <v>1.8921000000000001</v>
      </c>
      <c r="C421">
        <v>0.2397</v>
      </c>
      <c r="D421">
        <v>0.88200000000000001</v>
      </c>
      <c r="E421">
        <v>0.11990000000000001</v>
      </c>
      <c r="F421">
        <v>1.5225</v>
      </c>
      <c r="G421">
        <v>0.36230000000000001</v>
      </c>
      <c r="H421">
        <v>0.92579999999999996</v>
      </c>
      <c r="I421">
        <v>0.33710000000000001</v>
      </c>
      <c r="J421">
        <v>-0.1258</v>
      </c>
      <c r="K421">
        <v>0.33500000000000002</v>
      </c>
      <c r="L421">
        <v>4.2370999999999999</v>
      </c>
      <c r="M421">
        <v>0.2175</v>
      </c>
      <c r="N421">
        <v>-0.10150000000000001</v>
      </c>
      <c r="O421">
        <v>1.4121999999999999</v>
      </c>
      <c r="P421">
        <v>3.1446999999999998</v>
      </c>
      <c r="Q421">
        <v>-0.80369999999999997</v>
      </c>
      <c r="R421">
        <v>0.79220000000000002</v>
      </c>
      <c r="S421">
        <v>0.74909999999999999</v>
      </c>
      <c r="T421">
        <v>0.1762</v>
      </c>
      <c r="U421">
        <v>0.89290000000000003</v>
      </c>
      <c r="V421">
        <v>0.68610000000000004</v>
      </c>
      <c r="W421">
        <v>1.3108</v>
      </c>
      <c r="X421">
        <v>-0.49159999999999998</v>
      </c>
      <c r="Y421">
        <v>-0.36799999999999999</v>
      </c>
      <c r="Z421">
        <v>0.35299999999999998</v>
      </c>
      <c r="AA421">
        <v>0.58579999999999999</v>
      </c>
      <c r="AB421">
        <v>0.43430000000000002</v>
      </c>
      <c r="AC421">
        <v>4.1500000000000002E-2</v>
      </c>
      <c r="AD421">
        <v>-1.3599999999999999E-2</v>
      </c>
      <c r="AE421">
        <v>0.40089999999999998</v>
      </c>
      <c r="AF421">
        <v>0.97350000000000003</v>
      </c>
      <c r="AG421">
        <v>0.20780000000000001</v>
      </c>
      <c r="AH421">
        <v>0.86229999999999996</v>
      </c>
      <c r="AI421">
        <v>-0.14499999999999999</v>
      </c>
      <c r="AJ421">
        <v>0.6371</v>
      </c>
      <c r="AK421">
        <v>0.53810000000000002</v>
      </c>
      <c r="AL421">
        <v>0.20430000000000001</v>
      </c>
      <c r="AM421">
        <v>1.0310999999999999</v>
      </c>
      <c r="AN421">
        <v>0.16850000000000001</v>
      </c>
      <c r="AO421">
        <v>2.7198000000000002</v>
      </c>
      <c r="AP421">
        <v>1.4057999999999999</v>
      </c>
      <c r="AQ421">
        <v>0.94869999999999999</v>
      </c>
      <c r="AR421">
        <v>0.6452</v>
      </c>
      <c r="AS421">
        <v>0.95689999999999997</v>
      </c>
      <c r="AT421">
        <v>1.9504000000000001</v>
      </c>
      <c r="AU421">
        <v>1.3647</v>
      </c>
      <c r="AV421">
        <v>0.93400000000000005</v>
      </c>
      <c r="AW421">
        <v>0.77349999999999997</v>
      </c>
      <c r="AX421">
        <v>1.0228999999999999</v>
      </c>
      <c r="AY421">
        <v>-0.4415</v>
      </c>
      <c r="AZ421">
        <v>-0.50439999999999996</v>
      </c>
      <c r="BA421">
        <v>0.28060000000000002</v>
      </c>
      <c r="BB421">
        <v>0.47839999999999999</v>
      </c>
      <c r="BC421">
        <v>-6.4299999999999996E-2</v>
      </c>
      <c r="BD421">
        <v>0.87749999999999995</v>
      </c>
      <c r="BE421">
        <v>-0.19439999999999999</v>
      </c>
      <c r="BF421">
        <v>1.0435000000000001</v>
      </c>
      <c r="BG421">
        <v>1.5188000000000001</v>
      </c>
      <c r="BH421">
        <v>0.64629999999999999</v>
      </c>
      <c r="BI421">
        <v>0.48449999999999999</v>
      </c>
      <c r="BJ421">
        <v>-5.8999999999999997E-2</v>
      </c>
      <c r="BK421">
        <v>1.1743000000000001</v>
      </c>
      <c r="BL421">
        <v>0.89559999999999995</v>
      </c>
      <c r="BM421">
        <v>0.59219999999999995</v>
      </c>
      <c r="BN421">
        <v>0.8851</v>
      </c>
      <c r="BO421">
        <v>1.1066</v>
      </c>
      <c r="BP421">
        <v>1.6284999999999998</v>
      </c>
      <c r="BQ421">
        <v>2.2351999999999999</v>
      </c>
      <c r="BR421">
        <v>1.0824</v>
      </c>
      <c r="BS421">
        <v>0.27579999999999999</v>
      </c>
      <c r="BT421">
        <v>-9.5200000000000007E-2</v>
      </c>
      <c r="BU421">
        <v>1.0162</v>
      </c>
      <c r="BV421">
        <v>0.46510000000000001</v>
      </c>
      <c r="BW421">
        <v>0.39229999999999998</v>
      </c>
      <c r="BX421">
        <v>0.32150000000000001</v>
      </c>
      <c r="BY421">
        <v>-0.75060000000000004</v>
      </c>
      <c r="BZ421">
        <v>1.0437000000000001</v>
      </c>
      <c r="CA421">
        <v>1.4036999999999999</v>
      </c>
      <c r="CB421">
        <v>0</v>
      </c>
      <c r="CC421">
        <v>0.54749999999999999</v>
      </c>
      <c r="CD421">
        <v>1.8003</v>
      </c>
      <c r="CE421">
        <v>0.5333</v>
      </c>
      <c r="CF421">
        <v>1.3327</v>
      </c>
      <c r="CG421">
        <v>0.8629</v>
      </c>
      <c r="CH421">
        <v>0.60780000000000001</v>
      </c>
      <c r="CI421">
        <v>1.1651</v>
      </c>
      <c r="CJ421">
        <v>0.41930000000000001</v>
      </c>
      <c r="CK421">
        <v>1.6435</v>
      </c>
      <c r="CL421">
        <v>0.78959999999999997</v>
      </c>
      <c r="CM421">
        <v>1.9201999999999999</v>
      </c>
      <c r="CN421">
        <v>0.72889999999999999</v>
      </c>
      <c r="CO421">
        <v>0.2848</v>
      </c>
      <c r="CP421">
        <v>-0.55300000000000005</v>
      </c>
      <c r="CQ421">
        <v>0.30620000000000003</v>
      </c>
      <c r="CR421">
        <v>1.1887000000000001</v>
      </c>
      <c r="CS421">
        <v>0.82640000000000002</v>
      </c>
      <c r="CT421">
        <v>1.1367</v>
      </c>
      <c r="CU421">
        <v>-0.28489999999999999</v>
      </c>
      <c r="CV421">
        <v>-0.11700000000000001</v>
      </c>
      <c r="CW421">
        <v>1.5287999999999999</v>
      </c>
      <c r="CX421">
        <v>-0.22420000000000001</v>
      </c>
      <c r="CY421">
        <v>0.66910000000000003</v>
      </c>
      <c r="CZ421">
        <v>0.48970000000000002</v>
      </c>
      <c r="DA421">
        <v>-0.2041</v>
      </c>
      <c r="DB421">
        <v>0.20349999999999999</v>
      </c>
      <c r="DC421">
        <v>0.42280000000000001</v>
      </c>
      <c r="DD421">
        <v>1.6217999999999999</v>
      </c>
      <c r="DE421">
        <v>1.4274</v>
      </c>
      <c r="DF421">
        <v>0.82640000000000002</v>
      </c>
      <c r="DG421">
        <v>1.262</v>
      </c>
      <c r="DH421">
        <v>0.58989999999999998</v>
      </c>
      <c r="DI421">
        <v>1.44</v>
      </c>
      <c r="DJ421">
        <v>0.91200000000000003</v>
      </c>
      <c r="DK421">
        <v>1.3639999999999999</v>
      </c>
      <c r="DL421">
        <v>3.8654000000000002</v>
      </c>
      <c r="DM421">
        <v>1.4167000000000001</v>
      </c>
      <c r="DN421">
        <v>1.2426999999999999</v>
      </c>
      <c r="DO421">
        <v>2.3872999999999998</v>
      </c>
      <c r="DP421">
        <v>0</v>
      </c>
      <c r="DQ421">
        <v>0.88270000000000004</v>
      </c>
      <c r="DR421">
        <v>-0.33350000000000002</v>
      </c>
      <c r="DS421">
        <v>0.29859999999999998</v>
      </c>
      <c r="DT421">
        <v>1.4091</v>
      </c>
      <c r="DU421">
        <v>7.7299999999999994E-2</v>
      </c>
      <c r="DV421">
        <v>0.31109999999999999</v>
      </c>
      <c r="DW421">
        <v>1.1782999999999999</v>
      </c>
      <c r="DX421">
        <v>-0.95389999999999997</v>
      </c>
      <c r="DY421">
        <v>0.26229999999999998</v>
      </c>
      <c r="DZ421">
        <v>1.5596000000000001</v>
      </c>
      <c r="EA421">
        <v>0.87719999999999998</v>
      </c>
      <c r="EB421">
        <v>1.7149999999999999</v>
      </c>
      <c r="EC421">
        <v>2.5364</v>
      </c>
      <c r="ED421">
        <v>0.91830000000000001</v>
      </c>
      <c r="EE421">
        <v>0.38890000000000002</v>
      </c>
      <c r="EF421">
        <v>-1.4769000000000001</v>
      </c>
      <c r="EG421">
        <v>-0.6018</v>
      </c>
      <c r="EH421">
        <v>1.0101</v>
      </c>
      <c r="EI421">
        <v>0.23130000000000001</v>
      </c>
      <c r="EJ421">
        <v>0.20730000000000001</v>
      </c>
      <c r="EK421">
        <v>0.72709999999999997</v>
      </c>
      <c r="EL421">
        <v>2.0832999999999999</v>
      </c>
      <c r="EM421">
        <v>-7.0199999999999999E-2</v>
      </c>
      <c r="EN421">
        <v>0.2878</v>
      </c>
      <c r="EO421">
        <v>0.65439999999999998</v>
      </c>
      <c r="EP421">
        <v>1.2685</v>
      </c>
      <c r="EQ421">
        <v>7.1099999999999997E-2</v>
      </c>
      <c r="ER421">
        <v>2.3853</v>
      </c>
      <c r="ES421">
        <v>1.8248</v>
      </c>
      <c r="ET421">
        <v>0.2195</v>
      </c>
      <c r="EU421">
        <v>0.55300000000000005</v>
      </c>
      <c r="EV421">
        <v>-0.41620000000000001</v>
      </c>
      <c r="EW421">
        <v>-0.59840000000000004</v>
      </c>
      <c r="EX421">
        <v>0.50160000000000005</v>
      </c>
      <c r="EY421">
        <v>0.9909</v>
      </c>
      <c r="EZ421">
        <v>0.61519999999999997</v>
      </c>
      <c r="FA421">
        <v>1.7509999999999999</v>
      </c>
      <c r="FB421">
        <v>1.9401999999999999</v>
      </c>
      <c r="FC421">
        <v>1.4433</v>
      </c>
      <c r="FD421">
        <v>0.40849999999999997</v>
      </c>
      <c r="FE421">
        <v>0</v>
      </c>
      <c r="FF421">
        <v>0</v>
      </c>
      <c r="FG421">
        <v>-99.787400000000005</v>
      </c>
      <c r="FH421">
        <v>1.0164</v>
      </c>
      <c r="FI421">
        <v>0</v>
      </c>
      <c r="FJ421">
        <v>0.12509999999999999</v>
      </c>
      <c r="FK421">
        <v>0.56340000000000001</v>
      </c>
      <c r="FL421">
        <v>1.3992</v>
      </c>
      <c r="FM421">
        <v>1.2511999999999999</v>
      </c>
      <c r="FN421">
        <v>-2.8000000000000001E-2</v>
      </c>
      <c r="FO421">
        <v>-0.625</v>
      </c>
      <c r="FP421">
        <v>-0.1026</v>
      </c>
      <c r="FQ421">
        <v>1.9607999999999999</v>
      </c>
      <c r="FR421">
        <v>0.91739999999999999</v>
      </c>
      <c r="FS421">
        <v>-54.609900000000003</v>
      </c>
      <c r="FT421">
        <v>-2.8157999999999999</v>
      </c>
      <c r="FU421">
        <v>4.3353999999999999</v>
      </c>
      <c r="FV421">
        <v>0.37109999999999999</v>
      </c>
      <c r="FW421">
        <v>0.92589999999999995</v>
      </c>
      <c r="FX421">
        <v>1.0081</v>
      </c>
      <c r="FY421">
        <v>-0.32269999999999999</v>
      </c>
      <c r="FZ421">
        <v>-1.5504</v>
      </c>
      <c r="GA421">
        <v>4.2514000000000003</v>
      </c>
      <c r="GB421">
        <v>0.65359999999999996</v>
      </c>
      <c r="GC421">
        <v>-0.75760000000000005</v>
      </c>
      <c r="GD421">
        <v>0.1028</v>
      </c>
      <c r="GE421">
        <v>31.792899999999999</v>
      </c>
      <c r="GF421">
        <v>12.7628</v>
      </c>
      <c r="GG421">
        <v>0</v>
      </c>
      <c r="GH421">
        <v>-2.7810000000000001</v>
      </c>
      <c r="GI421">
        <v>-3.6842000000000001</v>
      </c>
      <c r="GJ421">
        <v>6.5420999999999996</v>
      </c>
      <c r="GK421">
        <v>-9.2499999999999999E-2</v>
      </c>
      <c r="GL421">
        <v>-1.2345999999999999</v>
      </c>
      <c r="GM421">
        <v>4.5902000000000003</v>
      </c>
      <c r="GN421">
        <v>0</v>
      </c>
      <c r="GO421">
        <v>0</v>
      </c>
      <c r="GP421">
        <v>0</v>
      </c>
      <c r="GQ421">
        <v>0</v>
      </c>
      <c r="GR421">
        <v>0</v>
      </c>
      <c r="GS421">
        <v>-14.893599999999999</v>
      </c>
      <c r="GT421" s="1"/>
      <c r="GU421" s="1"/>
      <c r="GV421" s="1"/>
      <c r="GW421" s="1"/>
      <c r="GX421" s="1"/>
      <c r="UW421"/>
    </row>
    <row r="422" spans="1:569" hidden="1">
      <c r="A422" s="4">
        <v>42545</v>
      </c>
      <c r="B422">
        <v>-2.8707000000000003</v>
      </c>
      <c r="C422">
        <v>-1.2386999999999999</v>
      </c>
      <c r="D422">
        <v>0.37469999999999998</v>
      </c>
      <c r="E422">
        <v>-3.8929999999999998</v>
      </c>
      <c r="F422">
        <v>-2.4596</v>
      </c>
      <c r="G422">
        <v>0.1328</v>
      </c>
      <c r="H422">
        <v>-0.753</v>
      </c>
      <c r="I422">
        <v>-0.89270000000000005</v>
      </c>
      <c r="J422">
        <v>-1.2362</v>
      </c>
      <c r="K422">
        <v>-1.1734</v>
      </c>
      <c r="L422">
        <v>-3.6825999999999999</v>
      </c>
      <c r="M422">
        <v>1.9379999999999999</v>
      </c>
      <c r="N422">
        <v>1.2626999999999999</v>
      </c>
      <c r="O422">
        <v>-1.5002</v>
      </c>
      <c r="P422">
        <v>-6.0636999999999999</v>
      </c>
      <c r="Q422">
        <v>-0.70950000000000002</v>
      </c>
      <c r="R422">
        <v>0.12089999999999999</v>
      </c>
      <c r="S422">
        <v>1.2081999999999999</v>
      </c>
      <c r="T422">
        <v>0.3518</v>
      </c>
      <c r="U422">
        <v>-7.3746</v>
      </c>
      <c r="V422">
        <v>-0.23200000000000001</v>
      </c>
      <c r="W422">
        <v>-1.9609999999999999</v>
      </c>
      <c r="X422">
        <v>-0.1953</v>
      </c>
      <c r="Y422">
        <v>-1.2784</v>
      </c>
      <c r="Z422">
        <v>-1.1921999999999999</v>
      </c>
      <c r="AA422">
        <v>-0.60770000000000002</v>
      </c>
      <c r="AB422">
        <v>-0.19650000000000001</v>
      </c>
      <c r="AC422">
        <v>1.0653999999999999</v>
      </c>
      <c r="AD422">
        <v>1.9134</v>
      </c>
      <c r="AE422">
        <v>-0.61480000000000001</v>
      </c>
      <c r="AF422">
        <v>-0.65839999999999999</v>
      </c>
      <c r="AG422">
        <v>1.0367999999999999</v>
      </c>
      <c r="AH422">
        <v>-2.2538999999999998</v>
      </c>
      <c r="AI422">
        <v>-0.37759999999999999</v>
      </c>
      <c r="AJ422">
        <v>2.5110999999999999</v>
      </c>
      <c r="AK422">
        <v>-2.0781000000000001</v>
      </c>
      <c r="AL422">
        <v>-0.2039</v>
      </c>
      <c r="AM422">
        <v>-0.433</v>
      </c>
      <c r="AN422">
        <v>-0.57179999999999997</v>
      </c>
      <c r="AO422">
        <v>-3.0464000000000002</v>
      </c>
      <c r="AP422">
        <v>0.46210000000000001</v>
      </c>
      <c r="AQ422">
        <v>-1.9304000000000001</v>
      </c>
      <c r="AR422">
        <v>-0.83099999999999996</v>
      </c>
      <c r="AS422">
        <v>0.68459999999999999</v>
      </c>
      <c r="AT422">
        <v>-1.3623000000000001</v>
      </c>
      <c r="AU422">
        <v>-2.2437999999999998</v>
      </c>
      <c r="AV422">
        <v>-0.66090000000000004</v>
      </c>
      <c r="AW422">
        <v>0.34339999999999998</v>
      </c>
      <c r="AX422">
        <v>-1.2536</v>
      </c>
      <c r="AY422">
        <v>0.42420000000000002</v>
      </c>
      <c r="AZ422">
        <v>-3.3799999999999997E-2</v>
      </c>
      <c r="BA422">
        <v>2.4380000000000002</v>
      </c>
      <c r="BB422">
        <v>-1.2209000000000001</v>
      </c>
      <c r="BC422">
        <v>2.3151000000000002</v>
      </c>
      <c r="BD422">
        <v>-2.9923000000000002</v>
      </c>
      <c r="BE422">
        <v>-0.31159999999999999</v>
      </c>
      <c r="BF422">
        <v>-0.41070000000000001</v>
      </c>
      <c r="BG422">
        <v>-0.29920000000000002</v>
      </c>
      <c r="BH422">
        <v>-1.7481</v>
      </c>
      <c r="BI422">
        <v>-0.81599999999999995</v>
      </c>
      <c r="BJ422">
        <v>0.91559999999999997</v>
      </c>
      <c r="BK422">
        <v>-1.4509000000000001</v>
      </c>
      <c r="BL422">
        <v>-1.7462</v>
      </c>
      <c r="BM422">
        <v>-0.18340000000000001</v>
      </c>
      <c r="BN422">
        <v>-4.0553999999999997</v>
      </c>
      <c r="BO422">
        <v>-6.8588000000000005</v>
      </c>
      <c r="BP422">
        <v>-3.5483000000000002</v>
      </c>
      <c r="BQ422">
        <v>-2.9468000000000001</v>
      </c>
      <c r="BR422">
        <v>0.59489999999999998</v>
      </c>
      <c r="BS422">
        <v>-0.44690000000000002</v>
      </c>
      <c r="BT422">
        <v>-0.42880000000000001</v>
      </c>
      <c r="BU422">
        <v>-1.4443999999999999</v>
      </c>
      <c r="BV422">
        <v>1.5045999999999999</v>
      </c>
      <c r="BW422">
        <v>0.78159999999999996</v>
      </c>
      <c r="BX422">
        <v>1.0897000000000001</v>
      </c>
      <c r="BY422">
        <v>2.605</v>
      </c>
      <c r="BZ422">
        <v>-1.1804999999999999</v>
      </c>
      <c r="CA422">
        <v>-1.8875999999999999</v>
      </c>
      <c r="CB422">
        <v>0.13930000000000001</v>
      </c>
      <c r="CC422">
        <v>1.7326999999999999</v>
      </c>
      <c r="CD422">
        <v>-4.5819999999999999</v>
      </c>
      <c r="CE422">
        <v>1.5912999999999999</v>
      </c>
      <c r="CF422">
        <v>-4.8072999999999997</v>
      </c>
      <c r="CG422">
        <v>-9.8199999999999996E-2</v>
      </c>
      <c r="CH422">
        <v>0.78180000000000005</v>
      </c>
      <c r="CI422">
        <v>-7.9399999999999998E-2</v>
      </c>
      <c r="CJ422">
        <v>-2.0354999999999999</v>
      </c>
      <c r="CK422">
        <v>-0.43530000000000002</v>
      </c>
      <c r="CL422">
        <v>-1.2442</v>
      </c>
      <c r="CM422">
        <v>-4.7689000000000004</v>
      </c>
      <c r="CN422">
        <v>-0.1447</v>
      </c>
      <c r="CO422">
        <v>1.9497</v>
      </c>
      <c r="CP422">
        <v>1.2233000000000001</v>
      </c>
      <c r="CQ422">
        <v>-1.3431</v>
      </c>
      <c r="CR422">
        <v>-2.0423</v>
      </c>
      <c r="CS422">
        <v>-2.0947</v>
      </c>
      <c r="CT422">
        <v>-0.89339999999999997</v>
      </c>
      <c r="CU422">
        <v>-0.1714</v>
      </c>
      <c r="CV422">
        <v>-1.1716</v>
      </c>
      <c r="CW422">
        <v>-0.94479999999999997</v>
      </c>
      <c r="CX422">
        <v>0.3745</v>
      </c>
      <c r="CY422">
        <v>-0.33229999999999998</v>
      </c>
      <c r="CZ422">
        <v>-0.58479999999999999</v>
      </c>
      <c r="DA422">
        <v>-7.1574999999999998</v>
      </c>
      <c r="DB422">
        <v>-0.7107</v>
      </c>
      <c r="DC422">
        <v>-0.64980000000000004</v>
      </c>
      <c r="DD422">
        <v>-3.3731999999999998</v>
      </c>
      <c r="DE422">
        <v>-5.7858000000000001</v>
      </c>
      <c r="DF422">
        <v>-0.33750000000000002</v>
      </c>
      <c r="DG422">
        <v>9.9699999999999997E-2</v>
      </c>
      <c r="DH422">
        <v>-0.20910000000000001</v>
      </c>
      <c r="DI422">
        <v>0.65720000000000001</v>
      </c>
      <c r="DJ422">
        <v>0.2611</v>
      </c>
      <c r="DK422">
        <v>-3.8688000000000002</v>
      </c>
      <c r="DL422">
        <v>-4.3909000000000002</v>
      </c>
      <c r="DM422">
        <v>-1.2041999999999999</v>
      </c>
      <c r="DN422">
        <v>-2.0939000000000001</v>
      </c>
      <c r="DO422">
        <v>-1.8134999999999999</v>
      </c>
      <c r="DP422">
        <v>1.1764999999999999</v>
      </c>
      <c r="DQ422">
        <v>-0.375</v>
      </c>
      <c r="DR422">
        <v>-9.5600000000000004E-2</v>
      </c>
      <c r="DS422">
        <v>-0.1489</v>
      </c>
      <c r="DT422">
        <v>1.8687</v>
      </c>
      <c r="DU422">
        <v>-0.30890000000000001</v>
      </c>
      <c r="DV422">
        <v>-1.0339</v>
      </c>
      <c r="DW422">
        <v>-3.7267000000000001</v>
      </c>
      <c r="DX422">
        <v>-0.50080000000000002</v>
      </c>
      <c r="DY422">
        <v>-0.5756</v>
      </c>
      <c r="DZ422">
        <v>1.8100000000000002E-2</v>
      </c>
      <c r="EA422">
        <v>0.16300000000000001</v>
      </c>
      <c r="EB422">
        <v>-0.64849999999999997</v>
      </c>
      <c r="EC422">
        <v>-1.8323</v>
      </c>
      <c r="ED422">
        <v>-2.8207</v>
      </c>
      <c r="EE422">
        <v>1.5497000000000001</v>
      </c>
      <c r="EF422">
        <v>4.8399999999999999E-2</v>
      </c>
      <c r="EG422">
        <v>0.1651</v>
      </c>
      <c r="EH422">
        <v>-2.9167000000000001</v>
      </c>
      <c r="EI422">
        <v>2.5385</v>
      </c>
      <c r="EJ422">
        <v>-0.41370000000000001</v>
      </c>
      <c r="EK422">
        <v>-5.9411000000000005</v>
      </c>
      <c r="EL422">
        <v>-0.157</v>
      </c>
      <c r="EM422">
        <v>-0.8427</v>
      </c>
      <c r="EN422">
        <v>1.2195</v>
      </c>
      <c r="EO422">
        <v>-0.53190000000000004</v>
      </c>
      <c r="EP422">
        <v>-5.1147999999999998</v>
      </c>
      <c r="EQ422">
        <v>-0.99429999999999996</v>
      </c>
      <c r="ER422">
        <v>-2.6882000000000001</v>
      </c>
      <c r="ES422">
        <v>-1.7025000000000001</v>
      </c>
      <c r="ET422">
        <v>-2.4096000000000002</v>
      </c>
      <c r="EU422">
        <v>-1.0152000000000001</v>
      </c>
      <c r="EV422">
        <v>-2.5078</v>
      </c>
      <c r="EW422">
        <v>0.1338</v>
      </c>
      <c r="EX422">
        <v>0.64170000000000005</v>
      </c>
      <c r="EY422">
        <v>-2.9436</v>
      </c>
      <c r="EZ422">
        <v>-2.1637</v>
      </c>
      <c r="FA422">
        <v>-1.0516000000000001</v>
      </c>
      <c r="FB422">
        <v>-0.31719999999999998</v>
      </c>
      <c r="FC422">
        <v>-1.6259999999999999</v>
      </c>
      <c r="FD422">
        <v>-0.16270000000000001</v>
      </c>
      <c r="FE422">
        <v>0</v>
      </c>
      <c r="FF422">
        <v>0.43009999999999998</v>
      </c>
      <c r="FG422">
        <v>-99.787400000000005</v>
      </c>
      <c r="FH422">
        <v>-0.54179999999999995</v>
      </c>
      <c r="FI422">
        <v>0.3831</v>
      </c>
      <c r="FJ422">
        <v>-0.81200000000000006</v>
      </c>
      <c r="FK422">
        <v>-1.6806999999999999</v>
      </c>
      <c r="FL422">
        <v>0.64939999999999998</v>
      </c>
      <c r="FM422">
        <v>1.8061</v>
      </c>
      <c r="FN422">
        <v>1.1219999999999999</v>
      </c>
      <c r="FO422">
        <v>-1.7968999999999999</v>
      </c>
      <c r="FP422">
        <v>-1.4374</v>
      </c>
      <c r="FQ422">
        <v>1.9607999999999999</v>
      </c>
      <c r="FR422">
        <v>0.1515</v>
      </c>
      <c r="FS422">
        <v>-54.609900000000003</v>
      </c>
      <c r="FT422">
        <v>2.4455</v>
      </c>
      <c r="FU422">
        <v>4.3353999999999999</v>
      </c>
      <c r="FV422">
        <v>-2.0333000000000001</v>
      </c>
      <c r="FW422">
        <v>-0.36699999999999999</v>
      </c>
      <c r="FX422">
        <v>0.5988</v>
      </c>
      <c r="FY422">
        <v>-1.3625</v>
      </c>
      <c r="FZ422">
        <v>-17.322800000000001</v>
      </c>
      <c r="GA422">
        <v>-2.4823</v>
      </c>
      <c r="GB422">
        <v>-1.2987</v>
      </c>
      <c r="GC422">
        <v>-0.75760000000000005</v>
      </c>
      <c r="GD422">
        <v>-1.9506999999999999</v>
      </c>
      <c r="GE422">
        <v>-2.4022000000000001</v>
      </c>
      <c r="GF422">
        <v>12.7628</v>
      </c>
      <c r="GG422">
        <v>0</v>
      </c>
      <c r="GH422">
        <v>-2.7810000000000001</v>
      </c>
      <c r="GI422">
        <v>-3.2787000000000002</v>
      </c>
      <c r="GJ422">
        <v>-4.0936000000000003</v>
      </c>
      <c r="GK422">
        <v>0</v>
      </c>
      <c r="GL422">
        <v>0</v>
      </c>
      <c r="GM422">
        <v>-3.7618</v>
      </c>
      <c r="GN422">
        <v>0</v>
      </c>
      <c r="GO422">
        <v>0</v>
      </c>
      <c r="GP422">
        <v>10</v>
      </c>
      <c r="GQ422">
        <v>0</v>
      </c>
      <c r="GR422">
        <v>0</v>
      </c>
      <c r="GS422">
        <v>50</v>
      </c>
      <c r="GT422" s="1"/>
      <c r="GU422" s="1"/>
      <c r="GV422" s="1"/>
      <c r="GW422" s="1"/>
      <c r="GX422" s="1"/>
      <c r="UW422"/>
    </row>
    <row r="423" spans="1:569" hidden="1">
      <c r="A423" s="4">
        <v>42548</v>
      </c>
      <c r="B423">
        <v>0.5726</v>
      </c>
      <c r="C423">
        <v>0.70220000000000005</v>
      </c>
      <c r="D423">
        <v>0.76729999999999998</v>
      </c>
      <c r="E423">
        <v>-2.5343</v>
      </c>
      <c r="F423">
        <v>-1.2741</v>
      </c>
      <c r="G423">
        <v>3.6839</v>
      </c>
      <c r="H423">
        <v>1.2001999999999999</v>
      </c>
      <c r="I423">
        <v>0.71760000000000002</v>
      </c>
      <c r="J423">
        <v>1.3965000000000001</v>
      </c>
      <c r="K423">
        <v>0.51160000000000005</v>
      </c>
      <c r="L423">
        <v>-2.2553000000000001</v>
      </c>
      <c r="M423">
        <v>1.8555000000000001</v>
      </c>
      <c r="N423">
        <v>1.7772999999999999</v>
      </c>
      <c r="O423">
        <v>-1.1950000000000001</v>
      </c>
      <c r="P423">
        <v>-3.4620000000000002</v>
      </c>
      <c r="Q423">
        <v>0.76070000000000004</v>
      </c>
      <c r="R423">
        <v>-0.23150000000000001</v>
      </c>
      <c r="S423">
        <v>0.55100000000000005</v>
      </c>
      <c r="T423">
        <v>-0.14610000000000001</v>
      </c>
      <c r="U423">
        <v>-5.7961999999999998</v>
      </c>
      <c r="V423">
        <v>-1.2061999999999999</v>
      </c>
      <c r="W423">
        <v>-1.3815999999999999</v>
      </c>
      <c r="X423">
        <v>3.9599000000000002</v>
      </c>
      <c r="Y423">
        <v>0.2878</v>
      </c>
      <c r="Z423">
        <v>1.7802</v>
      </c>
      <c r="AA423">
        <v>0.63690000000000002</v>
      </c>
      <c r="AB423">
        <v>0.35449999999999998</v>
      </c>
      <c r="AC423">
        <v>0.72560000000000002</v>
      </c>
      <c r="AD423">
        <v>0.59919999999999995</v>
      </c>
      <c r="AE423">
        <v>1.4732000000000001</v>
      </c>
      <c r="AF423">
        <v>0.98240000000000005</v>
      </c>
      <c r="AG423">
        <v>-0.82089999999999996</v>
      </c>
      <c r="AH423">
        <v>0.66259999999999997</v>
      </c>
      <c r="AI423">
        <v>-1.7201</v>
      </c>
      <c r="AJ423">
        <v>1.1322000000000001</v>
      </c>
      <c r="AK423">
        <v>-0.20899999999999999</v>
      </c>
      <c r="AL423">
        <v>-0.1021</v>
      </c>
      <c r="AM423">
        <v>-2.8265000000000002</v>
      </c>
      <c r="AN423">
        <v>1.4546999999999999</v>
      </c>
      <c r="AO423">
        <v>-4.1600999999999999</v>
      </c>
      <c r="AP423">
        <v>0.85860000000000003</v>
      </c>
      <c r="AQ423">
        <v>-2.1238000000000001</v>
      </c>
      <c r="AR423">
        <v>-0.1676</v>
      </c>
      <c r="AS423">
        <v>0.2092</v>
      </c>
      <c r="AT423">
        <v>-0.85219999999999996</v>
      </c>
      <c r="AU423">
        <v>-2.2953000000000001</v>
      </c>
      <c r="AV423">
        <v>0.1331</v>
      </c>
      <c r="AW423">
        <v>1.3285</v>
      </c>
      <c r="AX423">
        <v>-1.9531000000000001</v>
      </c>
      <c r="AY423">
        <v>-1.5552999999999999</v>
      </c>
      <c r="AZ423">
        <v>2.0621999999999998</v>
      </c>
      <c r="BA423">
        <v>-0.44219999999999998</v>
      </c>
      <c r="BB423">
        <v>0.16070000000000001</v>
      </c>
      <c r="BC423">
        <v>1.4142000000000001</v>
      </c>
      <c r="BD423">
        <v>-0.68149999999999999</v>
      </c>
      <c r="BE423">
        <v>2.7354000000000003</v>
      </c>
      <c r="BF423">
        <v>1.2726999999999999</v>
      </c>
      <c r="BG423">
        <v>-0.08</v>
      </c>
      <c r="BH423">
        <v>-2.9049</v>
      </c>
      <c r="BI423">
        <v>-1.0470999999999999</v>
      </c>
      <c r="BJ423">
        <v>1.3658999999999999</v>
      </c>
      <c r="BK423">
        <v>-1.3618000000000001</v>
      </c>
      <c r="BL423">
        <v>-0.77010000000000001</v>
      </c>
      <c r="BM423">
        <v>-0.54139999999999999</v>
      </c>
      <c r="BN423">
        <v>-3.4546000000000001</v>
      </c>
      <c r="BO423">
        <v>-4.3870000000000005</v>
      </c>
      <c r="BP423">
        <v>-1.8987000000000001</v>
      </c>
      <c r="BQ423">
        <v>-1.3712</v>
      </c>
      <c r="BR423">
        <v>1.9515</v>
      </c>
      <c r="BS423">
        <v>-1.3467</v>
      </c>
      <c r="BT423">
        <v>-2.2488000000000001</v>
      </c>
      <c r="BU423">
        <v>1.9367000000000001</v>
      </c>
      <c r="BV423">
        <v>-3.1926999999999999</v>
      </c>
      <c r="BW423">
        <v>-2.1112000000000002</v>
      </c>
      <c r="BX423">
        <v>-1.2048000000000001</v>
      </c>
      <c r="BY423">
        <v>0</v>
      </c>
      <c r="BZ423">
        <v>-0.44800000000000001</v>
      </c>
      <c r="CA423">
        <v>-2.9072</v>
      </c>
      <c r="CB423">
        <v>-1.4306000000000001</v>
      </c>
      <c r="CC423">
        <v>1.8005</v>
      </c>
      <c r="CD423">
        <v>-4.2122999999999999</v>
      </c>
      <c r="CE423">
        <v>1.5114000000000001</v>
      </c>
      <c r="CF423">
        <v>-4.7164999999999999</v>
      </c>
      <c r="CG423">
        <v>0.74409999999999998</v>
      </c>
      <c r="CH423">
        <v>0</v>
      </c>
      <c r="CI423">
        <v>-7.9500000000000001E-2</v>
      </c>
      <c r="CJ423">
        <v>-2.3441999999999998</v>
      </c>
      <c r="CK423">
        <v>-1.6240000000000001</v>
      </c>
      <c r="CL423">
        <v>-2.5665</v>
      </c>
      <c r="CM423">
        <v>-3.1839</v>
      </c>
      <c r="CN423">
        <v>-0.53139999999999998</v>
      </c>
      <c r="CO423">
        <v>0.98699999999999999</v>
      </c>
      <c r="CP423">
        <v>2.5928</v>
      </c>
      <c r="CQ423">
        <v>-1.7946</v>
      </c>
      <c r="CR423">
        <v>-1.6604999999999999</v>
      </c>
      <c r="CS423">
        <v>-6.6047000000000002</v>
      </c>
      <c r="CT423">
        <v>5.8200000000000002E-2</v>
      </c>
      <c r="CU423">
        <v>0.51519999999999999</v>
      </c>
      <c r="CV423">
        <v>0.26669999999999999</v>
      </c>
      <c r="CW423">
        <v>-1.0134000000000001</v>
      </c>
      <c r="CX423">
        <v>-1.6417999999999999</v>
      </c>
      <c r="CY423">
        <v>-0.40010000000000001</v>
      </c>
      <c r="CZ423">
        <v>-0.22059999999999999</v>
      </c>
      <c r="DA423">
        <v>-5.0660999999999996</v>
      </c>
      <c r="DB423">
        <v>-0.30669999999999997</v>
      </c>
      <c r="DC423">
        <v>-3.7063999999999999</v>
      </c>
      <c r="DD423">
        <v>-3.7161999999999997</v>
      </c>
      <c r="DE423">
        <v>-5.8090999999999999</v>
      </c>
      <c r="DF423">
        <v>-9.6799999999999997E-2</v>
      </c>
      <c r="DG423">
        <v>2.4401999999999999</v>
      </c>
      <c r="DH423">
        <v>1.1345000000000001</v>
      </c>
      <c r="DI423">
        <v>2.2721</v>
      </c>
      <c r="DJ423">
        <v>0.80130000000000001</v>
      </c>
      <c r="DK423">
        <v>-2.7122000000000002</v>
      </c>
      <c r="DL423">
        <v>-2.5202999999999998</v>
      </c>
      <c r="DM423">
        <v>-1.9502999999999999</v>
      </c>
      <c r="DN423">
        <v>-2.2861000000000002</v>
      </c>
      <c r="DO423">
        <v>-4.9472000000000005</v>
      </c>
      <c r="DP423">
        <v>-2.4708999999999999</v>
      </c>
      <c r="DQ423">
        <v>-2.5093999999999999</v>
      </c>
      <c r="DR423">
        <v>0.86119999999999997</v>
      </c>
      <c r="DS423">
        <v>0.67090000000000005</v>
      </c>
      <c r="DT423">
        <v>1.5051999999999999</v>
      </c>
      <c r="DU423">
        <v>0.38729999999999998</v>
      </c>
      <c r="DV423">
        <v>-0.3831</v>
      </c>
      <c r="DW423">
        <v>-3.2258</v>
      </c>
      <c r="DX423">
        <v>-2.5167999999999999</v>
      </c>
      <c r="DY423">
        <v>-0.68420000000000003</v>
      </c>
      <c r="DZ423">
        <v>-7.2300000000000003E-2</v>
      </c>
      <c r="EA423">
        <v>1.248</v>
      </c>
      <c r="EB423">
        <v>-1.5666</v>
      </c>
      <c r="EC423">
        <v>-2.8464999999999998</v>
      </c>
      <c r="ED423">
        <v>0.28089999999999998</v>
      </c>
      <c r="EE423">
        <v>1.2293000000000001</v>
      </c>
      <c r="EF423">
        <v>3.4316</v>
      </c>
      <c r="EG423">
        <v>-0.59340000000000004</v>
      </c>
      <c r="EH423">
        <v>-0.77249999999999996</v>
      </c>
      <c r="EI423">
        <v>0.37509999999999999</v>
      </c>
      <c r="EJ423">
        <v>-1.3498999999999999</v>
      </c>
      <c r="EK423">
        <v>-7.0838000000000001</v>
      </c>
      <c r="EL423">
        <v>-1.1006</v>
      </c>
      <c r="EM423">
        <v>-1.6997</v>
      </c>
      <c r="EN423">
        <v>-1.2048000000000001</v>
      </c>
      <c r="EO423">
        <v>-1.6042999999999998</v>
      </c>
      <c r="EP423">
        <v>-3.3003</v>
      </c>
      <c r="EQ423">
        <v>-1.7934000000000001</v>
      </c>
      <c r="ER423">
        <v>-6.6298000000000004</v>
      </c>
      <c r="ES423">
        <v>-0.54690000000000005</v>
      </c>
      <c r="ET423">
        <v>-2.9180999999999999</v>
      </c>
      <c r="EU423">
        <v>4.2700000000000002E-2</v>
      </c>
      <c r="EV423">
        <v>1.0718000000000001</v>
      </c>
      <c r="EW423">
        <v>-1.67</v>
      </c>
      <c r="EX423">
        <v>-2.6566999999999998</v>
      </c>
      <c r="EY423">
        <v>-3.1171000000000002</v>
      </c>
      <c r="EZ423">
        <v>-1.9231</v>
      </c>
      <c r="FA423">
        <v>-1.3527</v>
      </c>
      <c r="FB423">
        <v>-0.15909999999999999</v>
      </c>
      <c r="FC423">
        <v>-1.3774</v>
      </c>
      <c r="FD423">
        <v>-2.6080000000000001</v>
      </c>
      <c r="FE423">
        <v>-1.6248</v>
      </c>
      <c r="FF423">
        <v>-0.85650000000000004</v>
      </c>
      <c r="FG423">
        <v>-99.787400000000005</v>
      </c>
      <c r="FH423">
        <v>-1.2451000000000001</v>
      </c>
      <c r="FI423">
        <v>-1.9342000000000001</v>
      </c>
      <c r="FJ423">
        <v>0.37780000000000002</v>
      </c>
      <c r="FK423">
        <v>0.71230000000000004</v>
      </c>
      <c r="FL423">
        <v>-2.1774</v>
      </c>
      <c r="FM423">
        <v>-2.0541999999999998</v>
      </c>
      <c r="FN423">
        <v>-0.97089999999999999</v>
      </c>
      <c r="FO423">
        <v>-0.45750000000000002</v>
      </c>
      <c r="FP423">
        <v>-4.8958000000000004</v>
      </c>
      <c r="FQ423">
        <v>1.9607999999999999</v>
      </c>
      <c r="FR423">
        <v>-1.8911</v>
      </c>
      <c r="FS423">
        <v>-54.609900000000003</v>
      </c>
      <c r="FT423">
        <v>-2.4058999999999999</v>
      </c>
      <c r="FU423">
        <v>0.45660000000000001</v>
      </c>
      <c r="FV423">
        <v>-1.6038000000000001</v>
      </c>
      <c r="FW423">
        <v>-3.1307999999999998</v>
      </c>
      <c r="FX423">
        <v>0.19839999999999999</v>
      </c>
      <c r="FY423">
        <v>1.8E-3</v>
      </c>
      <c r="FZ423">
        <v>-17.322800000000001</v>
      </c>
      <c r="GA423">
        <v>-0.90910000000000002</v>
      </c>
      <c r="GB423">
        <v>0</v>
      </c>
      <c r="GC423">
        <v>-0.75760000000000005</v>
      </c>
      <c r="GD423">
        <v>-5.5496999999999996</v>
      </c>
      <c r="GE423">
        <v>0.32219999999999999</v>
      </c>
      <c r="GF423">
        <v>12.7628</v>
      </c>
      <c r="GG423">
        <v>0</v>
      </c>
      <c r="GH423">
        <v>-0.59699999999999998</v>
      </c>
      <c r="GI423">
        <v>3.3898000000000001</v>
      </c>
      <c r="GJ423">
        <v>1.5244</v>
      </c>
      <c r="GK423">
        <v>-3.6111</v>
      </c>
      <c r="GL423">
        <v>-7.5</v>
      </c>
      <c r="GM423">
        <v>-3.9088000000000003</v>
      </c>
      <c r="GN423">
        <v>0</v>
      </c>
      <c r="GO423">
        <v>0</v>
      </c>
      <c r="GP423">
        <v>10</v>
      </c>
      <c r="GQ423">
        <v>0</v>
      </c>
      <c r="GR423">
        <v>0</v>
      </c>
      <c r="GS423">
        <v>50</v>
      </c>
      <c r="GT423" s="1"/>
      <c r="GU423" s="1"/>
      <c r="GV423" s="1"/>
      <c r="GW423" s="1"/>
      <c r="GX423" s="1"/>
      <c r="UW423"/>
    </row>
    <row r="424" spans="1:569" hidden="1">
      <c r="A424" s="4">
        <v>42549</v>
      </c>
      <c r="B424">
        <v>1.7541</v>
      </c>
      <c r="C424">
        <v>2.4717000000000002</v>
      </c>
      <c r="D424">
        <v>1.8728</v>
      </c>
      <c r="E424">
        <v>2.2164999999999999</v>
      </c>
      <c r="F424">
        <v>1.5815000000000001</v>
      </c>
      <c r="G424">
        <v>1.171</v>
      </c>
      <c r="H424">
        <v>1.8266</v>
      </c>
      <c r="I424">
        <v>2.7587999999999999</v>
      </c>
      <c r="J424">
        <v>2.4460000000000002</v>
      </c>
      <c r="K424">
        <v>2.4203000000000001</v>
      </c>
      <c r="L424">
        <v>2.5352000000000001</v>
      </c>
      <c r="M424">
        <v>1.8366</v>
      </c>
      <c r="N424">
        <v>1.5068000000000001</v>
      </c>
      <c r="O424">
        <v>2.4348000000000001</v>
      </c>
      <c r="P424">
        <v>4.1463999999999999</v>
      </c>
      <c r="Q424">
        <v>2.8734999999999999</v>
      </c>
      <c r="R424">
        <v>1.5434000000000001</v>
      </c>
      <c r="S424">
        <v>2.3744000000000001</v>
      </c>
      <c r="T424">
        <v>2.3113000000000001</v>
      </c>
      <c r="U424">
        <v>3.7862999999999998</v>
      </c>
      <c r="V424">
        <v>1.677</v>
      </c>
      <c r="W424">
        <v>1.6205000000000001</v>
      </c>
      <c r="X424">
        <v>1.2955000000000001</v>
      </c>
      <c r="Y424">
        <v>2.8693999999999997</v>
      </c>
      <c r="Z424">
        <v>1.6907999999999999</v>
      </c>
      <c r="AA424">
        <v>3.0506000000000002</v>
      </c>
      <c r="AB424">
        <v>2.6295000000000002</v>
      </c>
      <c r="AC424">
        <v>3.4253</v>
      </c>
      <c r="AD424">
        <v>3.4281999999999999</v>
      </c>
      <c r="AE424">
        <v>2.0865999999999998</v>
      </c>
      <c r="AF424">
        <v>1.3947000000000001</v>
      </c>
      <c r="AG424">
        <v>1.9659</v>
      </c>
      <c r="AH424">
        <v>1.5533999999999999</v>
      </c>
      <c r="AI424">
        <v>0.77129999999999999</v>
      </c>
      <c r="AJ424">
        <v>2.3407</v>
      </c>
      <c r="AK424">
        <v>1.5789</v>
      </c>
      <c r="AL424">
        <v>1.7126999999999999</v>
      </c>
      <c r="AM424">
        <v>3.2364000000000002</v>
      </c>
      <c r="AN424">
        <v>1.9340000000000002</v>
      </c>
      <c r="AO424">
        <v>2.7984999999999998</v>
      </c>
      <c r="AP424">
        <v>2.6756000000000002</v>
      </c>
      <c r="AQ424">
        <v>1.5348000000000002</v>
      </c>
      <c r="AR424">
        <v>2.1583000000000001</v>
      </c>
      <c r="AS424">
        <v>4.2797000000000001</v>
      </c>
      <c r="AT424">
        <v>2.0451000000000001</v>
      </c>
      <c r="AU424">
        <v>3.9154</v>
      </c>
      <c r="AV424">
        <v>1.5947</v>
      </c>
      <c r="AW424">
        <v>2.5427</v>
      </c>
      <c r="AX424">
        <v>3.8845000000000001</v>
      </c>
      <c r="AY424">
        <v>3.5108000000000001</v>
      </c>
      <c r="AZ424">
        <v>1.5568</v>
      </c>
      <c r="BA424">
        <v>1.9856</v>
      </c>
      <c r="BB424">
        <v>2.1223999999999998</v>
      </c>
      <c r="BC424">
        <v>0.7127</v>
      </c>
      <c r="BD424">
        <v>1.264</v>
      </c>
      <c r="BE424">
        <v>2.6625999999999999</v>
      </c>
      <c r="BF424">
        <v>2.5832000000000002</v>
      </c>
      <c r="BG424">
        <v>3.1036999999999999</v>
      </c>
      <c r="BH424">
        <v>3.4405000000000001</v>
      </c>
      <c r="BI424">
        <v>2.1920000000000002</v>
      </c>
      <c r="BJ424">
        <v>1.8287</v>
      </c>
      <c r="BK424">
        <v>2.7239</v>
      </c>
      <c r="BL424">
        <v>1.4328000000000001</v>
      </c>
      <c r="BM424">
        <v>1.0985</v>
      </c>
      <c r="BN424">
        <v>2.8414999999999999</v>
      </c>
      <c r="BO424">
        <v>3.3182999999999998</v>
      </c>
      <c r="BP424">
        <v>1.2097</v>
      </c>
      <c r="BQ424">
        <v>0.3972</v>
      </c>
      <c r="BR424">
        <v>1.3341000000000001</v>
      </c>
      <c r="BS424">
        <v>0.42</v>
      </c>
      <c r="BT424">
        <v>1.2970999999999999</v>
      </c>
      <c r="BU424">
        <v>1.8742000000000001</v>
      </c>
      <c r="BV424">
        <v>1.8846000000000001</v>
      </c>
      <c r="BW424">
        <v>2.2263999999999999</v>
      </c>
      <c r="BX424">
        <v>1.6688000000000001</v>
      </c>
      <c r="BY424">
        <v>2.5798999999999999</v>
      </c>
      <c r="BZ424">
        <v>1.85</v>
      </c>
      <c r="CA424">
        <v>2.7740999999999998</v>
      </c>
      <c r="CB424">
        <v>3.4832999999999998</v>
      </c>
      <c r="CC424">
        <v>1.5295999999999998</v>
      </c>
      <c r="CD424">
        <v>2.1107999999999998</v>
      </c>
      <c r="CE424">
        <v>1.0422</v>
      </c>
      <c r="CF424">
        <v>2.8</v>
      </c>
      <c r="CG424">
        <v>2.3689999999999998</v>
      </c>
      <c r="CH424">
        <v>2.9794999999999998</v>
      </c>
      <c r="CI424">
        <v>1.4718</v>
      </c>
      <c r="CJ424">
        <v>1.6912</v>
      </c>
      <c r="CK424">
        <v>3.4285999999999999</v>
      </c>
      <c r="CL424">
        <v>2.3946000000000001</v>
      </c>
      <c r="CM424">
        <v>3.6398000000000001</v>
      </c>
      <c r="CN424">
        <v>2.0884</v>
      </c>
      <c r="CO424">
        <v>2.1991000000000001</v>
      </c>
      <c r="CP424">
        <v>1.4778</v>
      </c>
      <c r="CQ424">
        <v>2.5205000000000002</v>
      </c>
      <c r="CR424">
        <v>1.5009000000000001</v>
      </c>
      <c r="CS424">
        <v>0.39839999999999998</v>
      </c>
      <c r="CT424">
        <v>1.2786999999999999</v>
      </c>
      <c r="CU424">
        <v>2.0501</v>
      </c>
      <c r="CV424">
        <v>2.5421</v>
      </c>
      <c r="CW424">
        <v>-0.15060000000000001</v>
      </c>
      <c r="CX424">
        <v>2.9590000000000001</v>
      </c>
      <c r="CY424">
        <v>2.6448</v>
      </c>
      <c r="CZ424">
        <v>2.1616</v>
      </c>
      <c r="DA424">
        <v>1.9142000000000001</v>
      </c>
      <c r="DB424">
        <v>0.92310000000000003</v>
      </c>
      <c r="DC424">
        <v>1.4339999999999999</v>
      </c>
      <c r="DD424">
        <v>1.5594999999999999</v>
      </c>
      <c r="DE424">
        <v>2.6432000000000002</v>
      </c>
      <c r="DF424">
        <v>3.8740999999999999</v>
      </c>
      <c r="DG424">
        <v>2.6738</v>
      </c>
      <c r="DH424">
        <v>3.4946000000000002</v>
      </c>
      <c r="DI424">
        <v>1.3023</v>
      </c>
      <c r="DJ424">
        <v>0.9738</v>
      </c>
      <c r="DK424">
        <v>3.4173</v>
      </c>
      <c r="DL424">
        <v>1.1491</v>
      </c>
      <c r="DM424">
        <v>2.0388000000000002</v>
      </c>
      <c r="DN424">
        <v>1.2829999999999999</v>
      </c>
      <c r="DO424">
        <v>3.1922000000000001</v>
      </c>
      <c r="DP424">
        <v>2.6825999999999999</v>
      </c>
      <c r="DQ424">
        <v>2.1879</v>
      </c>
      <c r="DR424">
        <v>0.23719999999999999</v>
      </c>
      <c r="DS424">
        <v>2.1103000000000001</v>
      </c>
      <c r="DT424">
        <v>3.7534999999999998</v>
      </c>
      <c r="DU424">
        <v>0.30859999999999999</v>
      </c>
      <c r="DV424">
        <v>3.9678</v>
      </c>
      <c r="DW424">
        <v>3.1667000000000001</v>
      </c>
      <c r="DX424">
        <v>2.9260000000000002</v>
      </c>
      <c r="DY424">
        <v>1.7488000000000001</v>
      </c>
      <c r="DZ424">
        <v>1.3014999999999999</v>
      </c>
      <c r="EA424">
        <v>1.179</v>
      </c>
      <c r="EB424">
        <v>1.8568</v>
      </c>
      <c r="EC424">
        <v>3.0259</v>
      </c>
      <c r="ED424">
        <v>1.774</v>
      </c>
      <c r="EE424">
        <v>1.8425</v>
      </c>
      <c r="EF424">
        <v>1.6349</v>
      </c>
      <c r="EG424">
        <v>-1.8902999999999999</v>
      </c>
      <c r="EH424">
        <v>3.5467</v>
      </c>
      <c r="EI424">
        <v>1.4394</v>
      </c>
      <c r="EJ424">
        <v>2.6316000000000002</v>
      </c>
      <c r="EK424">
        <v>4.3201999999999998</v>
      </c>
      <c r="EL424">
        <v>2.8616999999999999</v>
      </c>
      <c r="EM424">
        <v>1.4409000000000001</v>
      </c>
      <c r="EN424">
        <v>2.2237999999999998</v>
      </c>
      <c r="EO424">
        <v>0.96619999999999995</v>
      </c>
      <c r="EP424">
        <v>4.7782</v>
      </c>
      <c r="EQ424">
        <v>2.4836</v>
      </c>
      <c r="ER424">
        <v>1.9723999999999999</v>
      </c>
      <c r="ES424">
        <v>1.3749</v>
      </c>
      <c r="ET424">
        <v>1.5028999999999999</v>
      </c>
      <c r="EU424">
        <v>1.3242</v>
      </c>
      <c r="EV424">
        <v>2.5451000000000001</v>
      </c>
      <c r="EW424">
        <v>2.1059999999999999</v>
      </c>
      <c r="EX424">
        <v>3.7118000000000002</v>
      </c>
      <c r="EY424">
        <v>1.0435000000000001</v>
      </c>
      <c r="EZ424">
        <v>2.6960999999999999</v>
      </c>
      <c r="FA424">
        <v>2.9382999999999999</v>
      </c>
      <c r="FB424">
        <v>0</v>
      </c>
      <c r="FC424">
        <v>-6.2849000000000004</v>
      </c>
      <c r="FD424">
        <v>2.9289000000000001</v>
      </c>
      <c r="FE424">
        <v>0.90090000000000003</v>
      </c>
      <c r="FF424">
        <v>3.4557000000000002</v>
      </c>
      <c r="FG424">
        <v>25025.628100000002</v>
      </c>
      <c r="FH424">
        <v>5.0433000000000003</v>
      </c>
      <c r="FI424">
        <v>1.4793000000000001</v>
      </c>
      <c r="FJ424">
        <v>1.0038</v>
      </c>
      <c r="FK424">
        <v>1.6973</v>
      </c>
      <c r="FL424">
        <v>2.2259000000000002</v>
      </c>
      <c r="FM424">
        <v>2.0972</v>
      </c>
      <c r="FN424">
        <v>-0.56020000000000003</v>
      </c>
      <c r="FO424">
        <v>3.3088000000000002</v>
      </c>
      <c r="FP424">
        <v>2.5739000000000001</v>
      </c>
      <c r="FQ424">
        <v>3.4615</v>
      </c>
      <c r="FR424">
        <v>4.0864000000000003</v>
      </c>
      <c r="FS424">
        <v>-54.609900000000003</v>
      </c>
      <c r="FT424">
        <v>-2.4058999999999999</v>
      </c>
      <c r="FU424">
        <v>0.45660000000000001</v>
      </c>
      <c r="FV424">
        <v>2.9722</v>
      </c>
      <c r="FW424">
        <v>0.9506</v>
      </c>
      <c r="FX424">
        <v>2.3761999999999999</v>
      </c>
      <c r="FY424">
        <v>1.8E-3</v>
      </c>
      <c r="FZ424">
        <v>-17.322800000000001</v>
      </c>
      <c r="GA424">
        <v>-0.1835</v>
      </c>
      <c r="GB424">
        <v>1.1513</v>
      </c>
      <c r="GC424">
        <v>6.8701999999999996</v>
      </c>
      <c r="GD424">
        <v>6.6519000000000004</v>
      </c>
      <c r="GE424">
        <v>20.405000000000001</v>
      </c>
      <c r="GF424">
        <v>12.7628</v>
      </c>
      <c r="GG424">
        <v>0</v>
      </c>
      <c r="GH424">
        <v>2.1739000000000002</v>
      </c>
      <c r="GI424">
        <v>-2.1858</v>
      </c>
      <c r="GJ424">
        <v>1.5244</v>
      </c>
      <c r="GK424">
        <v>0</v>
      </c>
      <c r="GL424">
        <v>4.9550000000000001</v>
      </c>
      <c r="GM424">
        <v>4.7458</v>
      </c>
      <c r="GN424">
        <v>-15.1943</v>
      </c>
      <c r="GO424">
        <v>0</v>
      </c>
      <c r="GP424">
        <v>9.0908999999999995</v>
      </c>
      <c r="GQ424">
        <v>0</v>
      </c>
      <c r="GR424">
        <v>0</v>
      </c>
      <c r="GS424">
        <v>50</v>
      </c>
      <c r="GT424" s="1"/>
      <c r="GU424" s="1"/>
      <c r="GV424" s="1"/>
      <c r="GW424" s="1"/>
      <c r="GX424" s="1"/>
      <c r="UW424"/>
    </row>
    <row r="425" spans="1:569" hidden="1">
      <c r="A425" s="4">
        <v>42550</v>
      </c>
      <c r="B425">
        <v>1.9856</v>
      </c>
      <c r="C425">
        <v>0.86350000000000005</v>
      </c>
      <c r="D425">
        <v>1.3433999999999999</v>
      </c>
      <c r="E425">
        <v>2.3978000000000002</v>
      </c>
      <c r="F425">
        <v>2.3843999999999999</v>
      </c>
      <c r="G425">
        <v>0.34370000000000001</v>
      </c>
      <c r="H425">
        <v>1.0976999999999999</v>
      </c>
      <c r="I425">
        <v>0.32450000000000001</v>
      </c>
      <c r="J425">
        <v>0.13489999999999999</v>
      </c>
      <c r="K425">
        <v>1.4628999999999999</v>
      </c>
      <c r="L425">
        <v>3.7667000000000002</v>
      </c>
      <c r="M425">
        <v>0.67379999999999995</v>
      </c>
      <c r="N425">
        <v>-4.1599999999999998E-2</v>
      </c>
      <c r="O425">
        <v>1.9933000000000001</v>
      </c>
      <c r="P425">
        <v>4.8422000000000001</v>
      </c>
      <c r="Q425">
        <v>0.57789999999999997</v>
      </c>
      <c r="R425">
        <v>1.9327000000000001</v>
      </c>
      <c r="S425">
        <v>0.36659999999999998</v>
      </c>
      <c r="T425">
        <v>1.1437999999999999</v>
      </c>
      <c r="U425">
        <v>5.9405999999999999</v>
      </c>
      <c r="V425">
        <v>1.2621</v>
      </c>
      <c r="W425">
        <v>1.9033</v>
      </c>
      <c r="X425">
        <v>-0.13120000000000001</v>
      </c>
      <c r="Y425">
        <v>1.5899999999999999</v>
      </c>
      <c r="Z425">
        <v>0.62109999999999999</v>
      </c>
      <c r="AA425">
        <v>1.8302</v>
      </c>
      <c r="AB425">
        <v>0.26769999999999999</v>
      </c>
      <c r="AC425">
        <v>0.43740000000000001</v>
      </c>
      <c r="AD425">
        <v>1.1901999999999999</v>
      </c>
      <c r="AE425">
        <v>0.95430000000000004</v>
      </c>
      <c r="AF425">
        <v>1.6791</v>
      </c>
      <c r="AG425">
        <v>-0.3075</v>
      </c>
      <c r="AH425">
        <v>2.5407999999999999</v>
      </c>
      <c r="AI425">
        <v>0.64759999999999995</v>
      </c>
      <c r="AJ425">
        <v>2.0485000000000002</v>
      </c>
      <c r="AK425">
        <v>2.6328</v>
      </c>
      <c r="AL425">
        <v>1.8349</v>
      </c>
      <c r="AM425">
        <v>1.4480999999999999</v>
      </c>
      <c r="AN425">
        <v>1.1449</v>
      </c>
      <c r="AO425">
        <v>3.0922000000000001</v>
      </c>
      <c r="AP425">
        <v>-0.62190000000000001</v>
      </c>
      <c r="AQ425">
        <v>2.8277000000000001</v>
      </c>
      <c r="AR425">
        <v>1.9014</v>
      </c>
      <c r="AS425">
        <v>1.4014</v>
      </c>
      <c r="AT425">
        <v>1.6954</v>
      </c>
      <c r="AU425">
        <v>1.2810999999999999</v>
      </c>
      <c r="AV425">
        <v>1.3080000000000001</v>
      </c>
      <c r="AW425">
        <v>0.31</v>
      </c>
      <c r="AX425">
        <v>0.93230000000000002</v>
      </c>
      <c r="AY425">
        <v>3.1091000000000002</v>
      </c>
      <c r="AZ425">
        <v>0.45660000000000001</v>
      </c>
      <c r="BA425">
        <v>2.0064000000000002</v>
      </c>
      <c r="BB425">
        <v>1.4137</v>
      </c>
      <c r="BC425">
        <v>0.23080000000000001</v>
      </c>
      <c r="BD425">
        <v>2.1040999999999999</v>
      </c>
      <c r="BE425">
        <v>-0.2223</v>
      </c>
      <c r="BF425">
        <v>-0.4108</v>
      </c>
      <c r="BG425">
        <v>1.1264000000000001</v>
      </c>
      <c r="BH425">
        <v>0.77659999999999996</v>
      </c>
      <c r="BI425">
        <v>2.2719</v>
      </c>
      <c r="BJ425">
        <v>-1.2382</v>
      </c>
      <c r="BK425">
        <v>2.5064000000000002</v>
      </c>
      <c r="BL425">
        <v>1.5156000000000001</v>
      </c>
      <c r="BM425">
        <v>-6.7299999999999999E-2</v>
      </c>
      <c r="BN425">
        <v>4.0948000000000002</v>
      </c>
      <c r="BO425">
        <v>4.4686000000000003</v>
      </c>
      <c r="BP425">
        <v>1.9123999999999999</v>
      </c>
      <c r="BQ425">
        <v>1.7804</v>
      </c>
      <c r="BR425">
        <v>-2.4613999999999998</v>
      </c>
      <c r="BS425">
        <v>0.62739999999999996</v>
      </c>
      <c r="BT425">
        <v>2.6265000000000001</v>
      </c>
      <c r="BU425">
        <v>1.4617</v>
      </c>
      <c r="BV425">
        <v>1.3064</v>
      </c>
      <c r="BW425">
        <v>2.5097</v>
      </c>
      <c r="BX425">
        <v>0.3906</v>
      </c>
      <c r="BY425">
        <v>1.3765000000000001</v>
      </c>
      <c r="BZ425">
        <v>1.0308999999999999</v>
      </c>
      <c r="CA425">
        <v>2.2707999999999999</v>
      </c>
      <c r="CB425">
        <v>0.98180000000000001</v>
      </c>
      <c r="CC425">
        <v>-0.61209999999999998</v>
      </c>
      <c r="CD425">
        <v>3.4601999999999999</v>
      </c>
      <c r="CE425">
        <v>0.89490000000000003</v>
      </c>
      <c r="CF425">
        <v>5.1902999999999997</v>
      </c>
      <c r="CG425">
        <v>0.46279999999999999</v>
      </c>
      <c r="CH425">
        <v>0.24199999999999999</v>
      </c>
      <c r="CI425">
        <v>0.31359999999999999</v>
      </c>
      <c r="CJ425">
        <v>1.073</v>
      </c>
      <c r="CK425">
        <v>1.7187999999999999</v>
      </c>
      <c r="CL425">
        <v>-0.37419999999999998</v>
      </c>
      <c r="CM425">
        <v>1.2323</v>
      </c>
      <c r="CN425">
        <v>1.2845</v>
      </c>
      <c r="CO425">
        <v>1.1955</v>
      </c>
      <c r="CP425">
        <v>1.7697000000000001</v>
      </c>
      <c r="CQ425">
        <v>1.012</v>
      </c>
      <c r="CR425">
        <v>2.3290000000000002</v>
      </c>
      <c r="CS425">
        <v>0.496</v>
      </c>
      <c r="CT425">
        <v>1.1764999999999999</v>
      </c>
      <c r="CU425">
        <v>0.72540000000000004</v>
      </c>
      <c r="CV425">
        <v>1.7130999999999998</v>
      </c>
      <c r="CW425">
        <v>1.9300000000000002</v>
      </c>
      <c r="CX425">
        <v>1.0448</v>
      </c>
      <c r="CY425">
        <v>1.0437000000000001</v>
      </c>
      <c r="CZ425">
        <v>0.84150000000000003</v>
      </c>
      <c r="DA425">
        <v>3.4641999999999999</v>
      </c>
      <c r="DB425">
        <v>2.5853000000000002</v>
      </c>
      <c r="DC425">
        <v>0.81850000000000001</v>
      </c>
      <c r="DD425">
        <v>2.5335999999999999</v>
      </c>
      <c r="DE425">
        <v>2.5750999999999999</v>
      </c>
      <c r="DF425">
        <v>1.5851</v>
      </c>
      <c r="DG425">
        <v>0.28410000000000002</v>
      </c>
      <c r="DH425">
        <v>2.6877</v>
      </c>
      <c r="DI425">
        <v>0.90749999999999997</v>
      </c>
      <c r="DJ425">
        <v>0.17710000000000001</v>
      </c>
      <c r="DK425">
        <v>3.6282999999999999</v>
      </c>
      <c r="DL425">
        <v>1.3348</v>
      </c>
      <c r="DM425">
        <v>2.6802999999999999</v>
      </c>
      <c r="DN425">
        <v>1.4157999999999999</v>
      </c>
      <c r="DO425">
        <v>2.1103000000000001</v>
      </c>
      <c r="DP425">
        <v>2.9028</v>
      </c>
      <c r="DQ425">
        <v>1.1335</v>
      </c>
      <c r="DR425">
        <v>0.94650000000000001</v>
      </c>
      <c r="DS425">
        <v>0.97899999999999998</v>
      </c>
      <c r="DT425">
        <v>0.35730000000000001</v>
      </c>
      <c r="DU425">
        <v>0.69230000000000003</v>
      </c>
      <c r="DV425">
        <v>1.7652999999999999</v>
      </c>
      <c r="DW425">
        <v>4.9272999999999998</v>
      </c>
      <c r="DX425">
        <v>2.0066999999999999</v>
      </c>
      <c r="DY425">
        <v>2.1875</v>
      </c>
      <c r="DZ425">
        <v>0.78520000000000001</v>
      </c>
      <c r="EA425">
        <v>1.7479</v>
      </c>
      <c r="EB425">
        <v>1.706</v>
      </c>
      <c r="EC425">
        <v>2.4367000000000001</v>
      </c>
      <c r="ED425">
        <v>1.7431000000000001</v>
      </c>
      <c r="EE425">
        <v>1.028</v>
      </c>
      <c r="EF425">
        <v>-4.5400000000000003E-2</v>
      </c>
      <c r="EG425">
        <v>-2.8731999999999998</v>
      </c>
      <c r="EH425">
        <v>1.8378999999999999</v>
      </c>
      <c r="EI425">
        <v>1.1202000000000001</v>
      </c>
      <c r="EJ425">
        <v>0.94540000000000002</v>
      </c>
      <c r="EK425">
        <v>3.7175000000000002</v>
      </c>
      <c r="EL425">
        <v>1.7002000000000002</v>
      </c>
      <c r="EM425">
        <v>0.1462</v>
      </c>
      <c r="EN425">
        <v>1.6139999999999999</v>
      </c>
      <c r="EO425">
        <v>0.83730000000000004</v>
      </c>
      <c r="EP425">
        <v>2.0630000000000002</v>
      </c>
      <c r="EQ425">
        <v>1.7819</v>
      </c>
      <c r="ER425">
        <v>4.7524999999999995</v>
      </c>
      <c r="ES425">
        <v>0.18079999999999999</v>
      </c>
      <c r="ET425">
        <v>1.8540000000000001</v>
      </c>
      <c r="EU425">
        <v>-0.33729999999999999</v>
      </c>
      <c r="EV425">
        <v>0.72389999999999999</v>
      </c>
      <c r="EW425">
        <v>0.2994</v>
      </c>
      <c r="EX425">
        <v>7.0199999999999999E-2</v>
      </c>
      <c r="EY425">
        <v>2.3235999999999999</v>
      </c>
      <c r="EZ425">
        <v>2.1480000000000001</v>
      </c>
      <c r="FA425">
        <v>1.3321000000000001</v>
      </c>
      <c r="FB425">
        <v>1.5139</v>
      </c>
      <c r="FC425">
        <v>5.4886999999999997</v>
      </c>
      <c r="FD425">
        <v>-0.99670000000000003</v>
      </c>
      <c r="FE425">
        <v>1.7856999999999998</v>
      </c>
      <c r="FF425">
        <v>0.64659999999999995</v>
      </c>
      <c r="FG425">
        <v>0.1</v>
      </c>
      <c r="FH425">
        <v>-7.7499999999999999E-2</v>
      </c>
      <c r="FI425">
        <v>0.4859</v>
      </c>
      <c r="FJ425">
        <v>-0.19220000000000001</v>
      </c>
      <c r="FK425">
        <v>1.669</v>
      </c>
      <c r="FL425">
        <v>2.7419000000000002</v>
      </c>
      <c r="FM425">
        <v>1.4939</v>
      </c>
      <c r="FN425">
        <v>0.14080000000000001</v>
      </c>
      <c r="FO425">
        <v>6.6699999999999995E-2</v>
      </c>
      <c r="FP425">
        <v>1.5385</v>
      </c>
      <c r="FQ425">
        <v>3.4615</v>
      </c>
      <c r="FR425">
        <v>-1.0687</v>
      </c>
      <c r="FS425">
        <v>-54.609900000000003</v>
      </c>
      <c r="FT425">
        <v>-2.4058999999999999</v>
      </c>
      <c r="FU425">
        <v>0.45660000000000001</v>
      </c>
      <c r="FV425">
        <v>3.9106000000000001</v>
      </c>
      <c r="FW425">
        <v>2.4481999999999999</v>
      </c>
      <c r="FX425">
        <v>2.9013999999999998</v>
      </c>
      <c r="FY425">
        <v>-2.6348000000000003</v>
      </c>
      <c r="FZ425">
        <v>-17.322800000000001</v>
      </c>
      <c r="GA425">
        <v>-2.0221</v>
      </c>
      <c r="GB425">
        <v>1.3158000000000001</v>
      </c>
      <c r="GC425">
        <v>-6.4286000000000003</v>
      </c>
      <c r="GD425">
        <v>-3.2225000000000001</v>
      </c>
      <c r="GE425">
        <v>4.3360000000000003</v>
      </c>
      <c r="GF425">
        <v>12.7628</v>
      </c>
      <c r="GG425">
        <v>0</v>
      </c>
      <c r="GH425">
        <v>0</v>
      </c>
      <c r="GI425">
        <v>0.56559999999999999</v>
      </c>
      <c r="GJ425">
        <v>1.5244</v>
      </c>
      <c r="GK425">
        <v>0</v>
      </c>
      <c r="GL425">
        <v>4.9550000000000001</v>
      </c>
      <c r="GM425">
        <v>1.6181000000000001</v>
      </c>
      <c r="GN425">
        <v>-15.1943</v>
      </c>
      <c r="GO425">
        <v>0</v>
      </c>
      <c r="GP425">
        <v>9.0908999999999995</v>
      </c>
      <c r="GQ425">
        <v>0</v>
      </c>
      <c r="GR425">
        <v>0</v>
      </c>
      <c r="GS425">
        <v>-33.125</v>
      </c>
      <c r="GT425" s="1"/>
      <c r="GU425" s="1"/>
      <c r="GV425" s="1"/>
      <c r="GW425" s="1"/>
      <c r="GX425" s="1"/>
      <c r="UW425"/>
    </row>
    <row r="426" spans="1:569" hidden="1">
      <c r="A426" s="4">
        <v>42551</v>
      </c>
      <c r="B426">
        <v>0.53979999999999995</v>
      </c>
      <c r="C426">
        <v>0.91659999999999997</v>
      </c>
      <c r="D426">
        <v>1.0964</v>
      </c>
      <c r="E426">
        <v>-0.14249999999999999</v>
      </c>
      <c r="F426">
        <v>0.443</v>
      </c>
      <c r="G426">
        <v>0.622</v>
      </c>
      <c r="H426">
        <v>0.86070000000000002</v>
      </c>
      <c r="I426">
        <v>1.2791999999999999</v>
      </c>
      <c r="J426">
        <v>1.2574000000000001</v>
      </c>
      <c r="K426">
        <v>0.73009999999999997</v>
      </c>
      <c r="L426">
        <v>0.46539999999999998</v>
      </c>
      <c r="M426">
        <v>1.3146</v>
      </c>
      <c r="N426">
        <v>1.0687</v>
      </c>
      <c r="O426">
        <v>0.30420000000000003</v>
      </c>
      <c r="P426">
        <v>1.8473999999999999</v>
      </c>
      <c r="Q426">
        <v>1.5901000000000001</v>
      </c>
      <c r="R426">
        <v>1.6996</v>
      </c>
      <c r="S426">
        <v>1.0959000000000001</v>
      </c>
      <c r="T426">
        <v>2.8299999999999999E-2</v>
      </c>
      <c r="U426">
        <v>0.99690000000000001</v>
      </c>
      <c r="V426">
        <v>0.60870000000000002</v>
      </c>
      <c r="W426">
        <v>1.0803</v>
      </c>
      <c r="X426">
        <v>1.2916000000000001</v>
      </c>
      <c r="Y426">
        <v>1.3729</v>
      </c>
      <c r="Z426">
        <v>1.0446</v>
      </c>
      <c r="AA426">
        <v>1.0012000000000001</v>
      </c>
      <c r="AB426">
        <v>1.6781000000000001</v>
      </c>
      <c r="AC426">
        <v>1.1482000000000001</v>
      </c>
      <c r="AD426">
        <v>1.2394000000000001</v>
      </c>
      <c r="AE426">
        <v>0.95740000000000003</v>
      </c>
      <c r="AF426">
        <v>1.3991</v>
      </c>
      <c r="AG426">
        <v>1.9022999999999999</v>
      </c>
      <c r="AH426">
        <v>0.70799999999999996</v>
      </c>
      <c r="AI426">
        <v>0.84819999999999995</v>
      </c>
      <c r="AJ426">
        <v>0.79910000000000003</v>
      </c>
      <c r="AK426">
        <v>2.4571000000000001</v>
      </c>
      <c r="AL426">
        <v>1.5015000000000001</v>
      </c>
      <c r="AM426">
        <v>1.7498</v>
      </c>
      <c r="AN426">
        <v>1.4877</v>
      </c>
      <c r="AO426">
        <v>3.3489</v>
      </c>
      <c r="AP426">
        <v>1.1620999999999999</v>
      </c>
      <c r="AQ426">
        <v>1.8984000000000001</v>
      </c>
      <c r="AR426">
        <v>1.7277</v>
      </c>
      <c r="AS426">
        <v>1.0859000000000001</v>
      </c>
      <c r="AT426">
        <v>2.0983000000000001</v>
      </c>
      <c r="AU426">
        <v>2.9762</v>
      </c>
      <c r="AV426">
        <v>-1.8075999999999999</v>
      </c>
      <c r="AW426">
        <v>2.1051000000000002</v>
      </c>
      <c r="AX426">
        <v>0.72919999999999996</v>
      </c>
      <c r="AY426">
        <v>1.7178</v>
      </c>
      <c r="AZ426">
        <v>0.94799999999999995</v>
      </c>
      <c r="BA426">
        <v>1.7274</v>
      </c>
      <c r="BB426">
        <v>1.7395</v>
      </c>
      <c r="BC426">
        <v>0.18590000000000001</v>
      </c>
      <c r="BD426">
        <v>1.9211</v>
      </c>
      <c r="BE426">
        <v>-1.7452999999999999</v>
      </c>
      <c r="BF426">
        <v>1.6271</v>
      </c>
      <c r="BG426">
        <v>1.4020000000000001</v>
      </c>
      <c r="BH426">
        <v>1.5413000000000001</v>
      </c>
      <c r="BI426">
        <v>1.3109999999999999</v>
      </c>
      <c r="BJ426">
        <v>0.41149999999999998</v>
      </c>
      <c r="BK426">
        <v>2.0552999999999999</v>
      </c>
      <c r="BL426">
        <v>-0.10150000000000001</v>
      </c>
      <c r="BM426">
        <v>2.0687000000000002</v>
      </c>
      <c r="BN426">
        <v>1.1381999999999999</v>
      </c>
      <c r="BO426">
        <v>1.1560999999999999</v>
      </c>
      <c r="BP426">
        <v>2.5800999999999998</v>
      </c>
      <c r="BQ426">
        <v>1.069</v>
      </c>
      <c r="BR426">
        <v>2.6701999999999999</v>
      </c>
      <c r="BS426">
        <v>0.90059999999999996</v>
      </c>
      <c r="BT426">
        <v>-4.7399999999999998E-2</v>
      </c>
      <c r="BU426">
        <v>1.391</v>
      </c>
      <c r="BV426">
        <v>0.35170000000000001</v>
      </c>
      <c r="BW426">
        <v>0.50649999999999995</v>
      </c>
      <c r="BX426">
        <v>1.8157999999999999</v>
      </c>
      <c r="BY426">
        <v>1.9967999999999999</v>
      </c>
      <c r="BZ426">
        <v>0.26719999999999999</v>
      </c>
      <c r="CA426">
        <v>1.2567999999999999</v>
      </c>
      <c r="CB426">
        <v>0.97219999999999995</v>
      </c>
      <c r="CC426">
        <v>0.59209999999999996</v>
      </c>
      <c r="CD426">
        <v>0.91969999999999996</v>
      </c>
      <c r="CE426">
        <v>0.91390000000000005</v>
      </c>
      <c r="CF426">
        <v>0.79890000000000005</v>
      </c>
      <c r="CG426">
        <v>0.54200000000000004</v>
      </c>
      <c r="CH426">
        <v>1.9655</v>
      </c>
      <c r="CI426">
        <v>1.0942000000000001</v>
      </c>
      <c r="CJ426">
        <v>0.79620000000000002</v>
      </c>
      <c r="CK426">
        <v>1.3881000000000001</v>
      </c>
      <c r="CL426">
        <v>0.46949999999999997</v>
      </c>
      <c r="CM426">
        <v>3.7736000000000001</v>
      </c>
      <c r="CN426">
        <v>1.1743000000000001</v>
      </c>
      <c r="CO426">
        <v>-0.1772</v>
      </c>
      <c r="CP426">
        <v>1.0685</v>
      </c>
      <c r="CQ426">
        <v>0.62619999999999998</v>
      </c>
      <c r="CR426">
        <v>1.1198999999999999</v>
      </c>
      <c r="CS426">
        <v>0.78969999999999996</v>
      </c>
      <c r="CT426">
        <v>0.86409999999999998</v>
      </c>
      <c r="CU426">
        <v>0.49859999999999999</v>
      </c>
      <c r="CV426">
        <v>1.3988</v>
      </c>
      <c r="CW426">
        <v>1.1243000000000001</v>
      </c>
      <c r="CX426">
        <v>1.7725</v>
      </c>
      <c r="CY426">
        <v>1.5493999999999999</v>
      </c>
      <c r="CZ426">
        <v>1.1921999999999999</v>
      </c>
      <c r="DA426">
        <v>0.78120000000000001</v>
      </c>
      <c r="DB426">
        <v>1.9153</v>
      </c>
      <c r="DC426">
        <v>1.0331999999999999</v>
      </c>
      <c r="DD426">
        <v>1.0857000000000001</v>
      </c>
      <c r="DE426">
        <v>2.0920999999999998</v>
      </c>
      <c r="DF426">
        <v>-0.55069999999999997</v>
      </c>
      <c r="DG426">
        <v>-1.6524999999999999</v>
      </c>
      <c r="DH426">
        <v>3.5893999999999999</v>
      </c>
      <c r="DI426">
        <v>0.37469999999999998</v>
      </c>
      <c r="DJ426">
        <v>1.6306</v>
      </c>
      <c r="DK426">
        <v>-0.72589999999999999</v>
      </c>
      <c r="DL426">
        <v>1.2892000000000001</v>
      </c>
      <c r="DM426">
        <v>2.5154000000000001</v>
      </c>
      <c r="DN426">
        <v>1.4695</v>
      </c>
      <c r="DO426">
        <v>2.2000000000000002</v>
      </c>
      <c r="DP426">
        <v>1.4104000000000001</v>
      </c>
      <c r="DQ426">
        <v>1.0585</v>
      </c>
      <c r="DR426">
        <v>0.56259999999999999</v>
      </c>
      <c r="DS426">
        <v>0.64629999999999999</v>
      </c>
      <c r="DT426">
        <v>2.6257000000000001</v>
      </c>
      <c r="DU426">
        <v>1.2987</v>
      </c>
      <c r="DV426">
        <v>1.9494</v>
      </c>
      <c r="DW426">
        <v>1.9245999999999999</v>
      </c>
      <c r="DX426">
        <v>0</v>
      </c>
      <c r="DY426">
        <v>1.9367999999999999</v>
      </c>
      <c r="DZ426">
        <v>1.2394000000000001</v>
      </c>
      <c r="EA426">
        <v>2.0821999999999998</v>
      </c>
      <c r="EB426">
        <v>5.5484</v>
      </c>
      <c r="EC426">
        <v>0.54890000000000005</v>
      </c>
      <c r="ED426">
        <v>0.90169999999999995</v>
      </c>
      <c r="EE426">
        <v>1.9334</v>
      </c>
      <c r="EF426">
        <v>1.7201</v>
      </c>
      <c r="EG426">
        <v>-5.8004999999999995</v>
      </c>
      <c r="EH426">
        <v>0.65629999999999999</v>
      </c>
      <c r="EI426">
        <v>1.4771000000000001</v>
      </c>
      <c r="EJ426">
        <v>0.9365</v>
      </c>
      <c r="EK426">
        <v>2.4491999999999998</v>
      </c>
      <c r="EL426">
        <v>-1.6717</v>
      </c>
      <c r="EM426">
        <v>7.2999999999999995E-2</v>
      </c>
      <c r="EN426">
        <v>1.6575</v>
      </c>
      <c r="EO426">
        <v>0.1779</v>
      </c>
      <c r="EP426">
        <v>2.0213000000000001</v>
      </c>
      <c r="EQ426">
        <v>1.1204000000000001</v>
      </c>
      <c r="ER426">
        <v>1.5123</v>
      </c>
      <c r="ES426">
        <v>1.5343</v>
      </c>
      <c r="ET426">
        <v>4.5506000000000002</v>
      </c>
      <c r="EU426">
        <v>0.88829999999999998</v>
      </c>
      <c r="EV426">
        <v>-0.41070000000000001</v>
      </c>
      <c r="EW426">
        <v>0.66759999999999997</v>
      </c>
      <c r="EX426">
        <v>1.1571</v>
      </c>
      <c r="EY426">
        <v>2.7753999999999999</v>
      </c>
      <c r="EZ426">
        <v>0.2336</v>
      </c>
      <c r="FA426">
        <v>0.28170000000000001</v>
      </c>
      <c r="FB426">
        <v>1.8837999999999999</v>
      </c>
      <c r="FC426">
        <v>0.78400000000000003</v>
      </c>
      <c r="FD426">
        <v>3.1040000000000001</v>
      </c>
      <c r="FE426">
        <v>1.462</v>
      </c>
      <c r="FF426">
        <v>0.64239999999999997</v>
      </c>
      <c r="FG426">
        <v>0.999</v>
      </c>
      <c r="FH426">
        <v>-0.31009999999999999</v>
      </c>
      <c r="FI426">
        <v>-0.48359999999999997</v>
      </c>
      <c r="FJ426">
        <v>-6.4199999999999993E-2</v>
      </c>
      <c r="FK426">
        <v>1.6415999999999999</v>
      </c>
      <c r="FL426">
        <v>2.0407999999999999</v>
      </c>
      <c r="FM426">
        <v>1.7479</v>
      </c>
      <c r="FN426">
        <v>0.56259999999999999</v>
      </c>
      <c r="FO426">
        <v>1.7986</v>
      </c>
      <c r="FP426">
        <v>0.75760000000000005</v>
      </c>
      <c r="FQ426">
        <v>-8.9551999999999996</v>
      </c>
      <c r="FR426">
        <v>0.77159999999999995</v>
      </c>
      <c r="FS426">
        <v>-54.609900000000003</v>
      </c>
      <c r="FT426">
        <v>-21.0105</v>
      </c>
      <c r="FU426">
        <v>9.0908999999999995</v>
      </c>
      <c r="FV426">
        <v>1.0752999999999999</v>
      </c>
      <c r="FW426">
        <v>0.73529999999999995</v>
      </c>
      <c r="FX426">
        <v>0</v>
      </c>
      <c r="FY426">
        <v>4.9208999999999996</v>
      </c>
      <c r="FZ426">
        <v>0</v>
      </c>
      <c r="GA426">
        <v>1.1256999999999999</v>
      </c>
      <c r="GB426">
        <v>0</v>
      </c>
      <c r="GC426">
        <v>5.3434999999999997</v>
      </c>
      <c r="GD426">
        <v>3.2223000000000002</v>
      </c>
      <c r="GE426">
        <v>-9.3506</v>
      </c>
      <c r="GF426">
        <v>12.7628</v>
      </c>
      <c r="GG426">
        <v>0</v>
      </c>
      <c r="GH426">
        <v>0.42549999999999999</v>
      </c>
      <c r="GI426">
        <v>2.2151000000000001</v>
      </c>
      <c r="GJ426">
        <v>1.5244</v>
      </c>
      <c r="GK426">
        <v>3.2660999999999998</v>
      </c>
      <c r="GL426">
        <v>11.587999999999999</v>
      </c>
      <c r="GM426">
        <v>-0.31850000000000001</v>
      </c>
      <c r="GN426">
        <v>-15.1943</v>
      </c>
      <c r="GO426">
        <v>0</v>
      </c>
      <c r="GP426">
        <v>9.0908999999999995</v>
      </c>
      <c r="GQ426">
        <v>0</v>
      </c>
      <c r="GR426">
        <v>0</v>
      </c>
      <c r="GS426">
        <v>-33.125</v>
      </c>
      <c r="GT426" s="1"/>
      <c r="GU426" s="1"/>
      <c r="GV426" s="1"/>
      <c r="GW426" s="1"/>
      <c r="GX426" s="1"/>
      <c r="UW426"/>
    </row>
    <row r="427" spans="1:569" hidden="1">
      <c r="A427" s="4">
        <v>42552</v>
      </c>
      <c r="B427">
        <v>-8.8000000000000005E-3</v>
      </c>
      <c r="C427">
        <v>0.11070000000000001</v>
      </c>
      <c r="D427">
        <v>-0.2465</v>
      </c>
      <c r="E427">
        <v>-0.61170000000000002</v>
      </c>
      <c r="F427">
        <v>-0.21920000000000001</v>
      </c>
      <c r="G427">
        <v>-0.68469999999999998</v>
      </c>
      <c r="H427">
        <v>3.9399999999999998E-2</v>
      </c>
      <c r="I427">
        <v>0.17419999999999999</v>
      </c>
      <c r="J427">
        <v>0.18290000000000001</v>
      </c>
      <c r="K427">
        <v>9.1999999999999998E-3</v>
      </c>
      <c r="L427">
        <v>1.8066</v>
      </c>
      <c r="M427">
        <v>0.4037</v>
      </c>
      <c r="N427">
        <v>0.52180000000000004</v>
      </c>
      <c r="O427">
        <v>9.8599999999999993E-2</v>
      </c>
      <c r="P427">
        <v>1.1757</v>
      </c>
      <c r="Q427">
        <v>0.2455</v>
      </c>
      <c r="R427">
        <v>0.69550000000000001</v>
      </c>
      <c r="S427">
        <v>-0.81299999999999994</v>
      </c>
      <c r="T427">
        <v>-0.1696</v>
      </c>
      <c r="U427">
        <v>1.4805999999999999</v>
      </c>
      <c r="V427">
        <v>-0.24490000000000001</v>
      </c>
      <c r="W427">
        <v>-0.1298</v>
      </c>
      <c r="X427">
        <v>-2.0424000000000002</v>
      </c>
      <c r="Y427">
        <v>-0.10829999999999999</v>
      </c>
      <c r="Z427">
        <v>0.87409999999999999</v>
      </c>
      <c r="AA427">
        <v>1.1900000000000001E-2</v>
      </c>
      <c r="AB427">
        <v>-0.75019999999999998</v>
      </c>
      <c r="AC427">
        <v>-0.3523</v>
      </c>
      <c r="AD427">
        <v>-0.4622</v>
      </c>
      <c r="AE427">
        <v>0.1087</v>
      </c>
      <c r="AF427">
        <v>0.44109999999999999</v>
      </c>
      <c r="AG427">
        <v>-0.4541</v>
      </c>
      <c r="AH427">
        <v>0.2762</v>
      </c>
      <c r="AI427">
        <v>1.1021000000000001</v>
      </c>
      <c r="AJ427">
        <v>0.1547</v>
      </c>
      <c r="AK427">
        <v>1.2519</v>
      </c>
      <c r="AL427">
        <v>0.2959</v>
      </c>
      <c r="AM427">
        <v>-0.34699999999999998</v>
      </c>
      <c r="AN427">
        <v>0.33460000000000001</v>
      </c>
      <c r="AO427">
        <v>-2.1507999999999998</v>
      </c>
      <c r="AP427">
        <v>0.14729999999999999</v>
      </c>
      <c r="AQ427">
        <v>-0.9819</v>
      </c>
      <c r="AR427">
        <v>0.79259999999999997</v>
      </c>
      <c r="AS427">
        <v>0.83009999999999995</v>
      </c>
      <c r="AT427">
        <v>0.22520000000000001</v>
      </c>
      <c r="AU427">
        <v>0.28899999999999998</v>
      </c>
      <c r="AV427">
        <v>-0.98619999999999997</v>
      </c>
      <c r="AW427">
        <v>-2.2319</v>
      </c>
      <c r="AX427">
        <v>-0.28960000000000002</v>
      </c>
      <c r="AY427">
        <v>-1.2576000000000001</v>
      </c>
      <c r="AZ427">
        <v>-0.84199999999999997</v>
      </c>
      <c r="BA427">
        <v>0.1983</v>
      </c>
      <c r="BB427">
        <v>-0.16400000000000001</v>
      </c>
      <c r="BC427">
        <v>0.52569999999999995</v>
      </c>
      <c r="BD427">
        <v>0.54830000000000001</v>
      </c>
      <c r="BE427">
        <v>1.0015000000000001</v>
      </c>
      <c r="BF427">
        <v>-1.2741</v>
      </c>
      <c r="BG427">
        <v>-0.2462</v>
      </c>
      <c r="BH427">
        <v>-7.2300000000000003E-2</v>
      </c>
      <c r="BI427">
        <v>0.35949999999999999</v>
      </c>
      <c r="BJ427">
        <v>-0.90549999999999997</v>
      </c>
      <c r="BK427">
        <v>2.5</v>
      </c>
      <c r="BL427">
        <v>0.98670000000000002</v>
      </c>
      <c r="BM427">
        <v>-0.30170000000000002</v>
      </c>
      <c r="BN427">
        <v>0.88849999999999996</v>
      </c>
      <c r="BO427">
        <v>2.7429000000000001</v>
      </c>
      <c r="BP427">
        <v>0.1143</v>
      </c>
      <c r="BQ427">
        <v>-0.48080000000000001</v>
      </c>
      <c r="BR427">
        <v>1.4576</v>
      </c>
      <c r="BS427">
        <v>0.96120000000000005</v>
      </c>
      <c r="BT427">
        <v>-4.7399999999999998E-2</v>
      </c>
      <c r="BU427">
        <v>1.6903000000000001</v>
      </c>
      <c r="BV427">
        <v>0.35049999999999998</v>
      </c>
      <c r="BW427">
        <v>-0.252</v>
      </c>
      <c r="BX427">
        <v>0</v>
      </c>
      <c r="BY427">
        <v>7.8299999999999995E-2</v>
      </c>
      <c r="BZ427">
        <v>-0.26650000000000001</v>
      </c>
      <c r="CA427">
        <v>-1.3240000000000001</v>
      </c>
      <c r="CB427">
        <v>0</v>
      </c>
      <c r="CC427">
        <v>0.90429999999999999</v>
      </c>
      <c r="CD427">
        <v>2.2370000000000001</v>
      </c>
      <c r="CE427">
        <v>1.0521</v>
      </c>
      <c r="CF427">
        <v>2.5175000000000001</v>
      </c>
      <c r="CG427">
        <v>0.33689999999999998</v>
      </c>
      <c r="CH427">
        <v>-0.2029</v>
      </c>
      <c r="CI427">
        <v>-0.73440000000000005</v>
      </c>
      <c r="CJ427">
        <v>0.63190000000000002</v>
      </c>
      <c r="CK427">
        <v>-0.53569999999999995</v>
      </c>
      <c r="CL427">
        <v>0.56069999999999998</v>
      </c>
      <c r="CM427">
        <v>0.82110000000000005</v>
      </c>
      <c r="CN427">
        <v>-0.8357</v>
      </c>
      <c r="CO427">
        <v>1.0650999999999999</v>
      </c>
      <c r="CP427">
        <v>0.9536</v>
      </c>
      <c r="CQ427">
        <v>-0.74670000000000003</v>
      </c>
      <c r="CR427">
        <v>0.53590000000000004</v>
      </c>
      <c r="CS427">
        <v>-9.7900000000000001E-2</v>
      </c>
      <c r="CT427">
        <v>-3.6551</v>
      </c>
      <c r="CU427">
        <v>1.4883999999999999</v>
      </c>
      <c r="CV427">
        <v>1.0980000000000001</v>
      </c>
      <c r="CW427">
        <v>-0.90700000000000003</v>
      </c>
      <c r="CX427">
        <v>1.5239</v>
      </c>
      <c r="CY427">
        <v>-0.54039999999999999</v>
      </c>
      <c r="CZ427">
        <v>0.21210000000000001</v>
      </c>
      <c r="DA427">
        <v>2.6577999999999999</v>
      </c>
      <c r="DB427">
        <v>0.89019999999999999</v>
      </c>
      <c r="DC427">
        <v>0</v>
      </c>
      <c r="DD427">
        <v>0.70369999999999999</v>
      </c>
      <c r="DE427">
        <v>-0.98360000000000003</v>
      </c>
      <c r="DF427">
        <v>0.87680000000000002</v>
      </c>
      <c r="DG427">
        <v>1.7282999999999999</v>
      </c>
      <c r="DH427">
        <v>0</v>
      </c>
      <c r="DI427">
        <v>0.17419999999999999</v>
      </c>
      <c r="DJ427">
        <v>0.61860000000000004</v>
      </c>
      <c r="DK427">
        <v>1.9355</v>
      </c>
      <c r="DL427">
        <v>0.2767</v>
      </c>
      <c r="DM427">
        <v>0.60189999999999999</v>
      </c>
      <c r="DN427">
        <v>0.2172</v>
      </c>
      <c r="DO427">
        <v>2.0874000000000001</v>
      </c>
      <c r="DP427">
        <v>-1.3908</v>
      </c>
      <c r="DQ427">
        <v>0.61609999999999998</v>
      </c>
      <c r="DR427">
        <v>0.1399</v>
      </c>
      <c r="DS427">
        <v>0.14269999999999999</v>
      </c>
      <c r="DT427">
        <v>0.34689999999999999</v>
      </c>
      <c r="DU427">
        <v>-0.15079999999999999</v>
      </c>
      <c r="DV427">
        <v>-0.69679999999999997</v>
      </c>
      <c r="DW427">
        <v>0.37759999999999999</v>
      </c>
      <c r="DX427">
        <v>0</v>
      </c>
      <c r="DY427">
        <v>0.05</v>
      </c>
      <c r="DZ427">
        <v>-0.26229999999999998</v>
      </c>
      <c r="EA427">
        <v>0.35699999999999998</v>
      </c>
      <c r="EB427">
        <v>1.2224999999999999</v>
      </c>
      <c r="EC427">
        <v>1.2283999999999999</v>
      </c>
      <c r="ED427">
        <v>0.98299999999999998</v>
      </c>
      <c r="EE427">
        <v>-4.0399999999999998E-2</v>
      </c>
      <c r="EF427">
        <v>1.0511999999999999</v>
      </c>
      <c r="EG427">
        <v>-0.7389</v>
      </c>
      <c r="EH427">
        <v>-0.73350000000000004</v>
      </c>
      <c r="EI427">
        <v>-0.21829999999999999</v>
      </c>
      <c r="EJ427">
        <v>0.20619999999999999</v>
      </c>
      <c r="EK427">
        <v>4.0815999999999999</v>
      </c>
      <c r="EL427">
        <v>0.30909999999999999</v>
      </c>
      <c r="EM427">
        <v>-7.2900000000000006E-2</v>
      </c>
      <c r="EN427">
        <v>0.3397</v>
      </c>
      <c r="EO427">
        <v>0.29599999999999999</v>
      </c>
      <c r="EP427">
        <v>-2.3982999999999999</v>
      </c>
      <c r="EQ427">
        <v>0.27700000000000002</v>
      </c>
      <c r="ER427">
        <v>3.5381999999999998</v>
      </c>
      <c r="ES427">
        <v>4.4443999999999999</v>
      </c>
      <c r="ET427">
        <v>0.32640000000000002</v>
      </c>
      <c r="EU427">
        <v>-0.4612</v>
      </c>
      <c r="EV427">
        <v>-0.21299999999999999</v>
      </c>
      <c r="EW427">
        <v>0.72940000000000005</v>
      </c>
      <c r="EX427">
        <v>0</v>
      </c>
      <c r="EY427">
        <v>-1.8003</v>
      </c>
      <c r="EZ427">
        <v>-9.3200000000000005E-2</v>
      </c>
      <c r="FA427">
        <v>2.2471999999999999</v>
      </c>
      <c r="FB427">
        <v>1.3867</v>
      </c>
      <c r="FC427">
        <v>1.1315</v>
      </c>
      <c r="FD427">
        <v>8.14E-2</v>
      </c>
      <c r="FE427">
        <v>0</v>
      </c>
      <c r="FF427">
        <v>-0.42549999999999999</v>
      </c>
      <c r="FG427">
        <v>0.39560000000000001</v>
      </c>
      <c r="FH427">
        <v>-1.1663999999999999</v>
      </c>
      <c r="FI427">
        <v>0</v>
      </c>
      <c r="FJ427">
        <v>0.1285</v>
      </c>
      <c r="FK427">
        <v>-1.0767</v>
      </c>
      <c r="FL427">
        <v>-0.53849999999999998</v>
      </c>
      <c r="FM427">
        <v>2.17</v>
      </c>
      <c r="FN427">
        <v>0.83919999999999995</v>
      </c>
      <c r="FO427">
        <v>1.0601</v>
      </c>
      <c r="FP427">
        <v>4.5113000000000003</v>
      </c>
      <c r="FQ427">
        <v>-8.9551999999999996</v>
      </c>
      <c r="FR427">
        <v>1.3017000000000001</v>
      </c>
      <c r="FS427">
        <v>-54.609900000000003</v>
      </c>
      <c r="FT427">
        <v>15.5844</v>
      </c>
      <c r="FU427">
        <v>9.0908999999999995</v>
      </c>
      <c r="FV427">
        <v>0</v>
      </c>
      <c r="FW427">
        <v>2.1898</v>
      </c>
      <c r="FX427">
        <v>6.0149999999999997</v>
      </c>
      <c r="FY427">
        <v>4.9208999999999996</v>
      </c>
      <c r="FZ427">
        <v>0</v>
      </c>
      <c r="GA427">
        <v>1.1132</v>
      </c>
      <c r="GB427">
        <v>0.64939999999999998</v>
      </c>
      <c r="GC427">
        <v>-7.9710000000000001</v>
      </c>
      <c r="GD427">
        <v>8.2205999999999992</v>
      </c>
      <c r="GE427">
        <v>8.8825000000000003</v>
      </c>
      <c r="GF427">
        <v>12.7628</v>
      </c>
      <c r="GG427">
        <v>0</v>
      </c>
      <c r="GH427">
        <v>0</v>
      </c>
      <c r="GI427">
        <v>5.9782999999999999</v>
      </c>
      <c r="GJ427">
        <v>0</v>
      </c>
      <c r="GK427">
        <v>1.5813999999999999</v>
      </c>
      <c r="GL427">
        <v>-11.5433</v>
      </c>
      <c r="GM427">
        <v>0.95850000000000002</v>
      </c>
      <c r="GN427">
        <v>17.916699999999999</v>
      </c>
      <c r="GO427">
        <v>0</v>
      </c>
      <c r="GP427">
        <v>-8.3332999999999995</v>
      </c>
      <c r="GQ427">
        <v>0</v>
      </c>
      <c r="GR427">
        <v>0</v>
      </c>
      <c r="GS427">
        <v>-33.125</v>
      </c>
      <c r="GT427" s="1"/>
      <c r="GU427" s="1"/>
      <c r="GV427" s="1"/>
      <c r="GW427" s="1"/>
      <c r="GX427" s="1"/>
      <c r="UW427"/>
    </row>
    <row r="428" spans="1:569" hidden="1">
      <c r="A428" s="4">
        <v>42555</v>
      </c>
      <c r="B428">
        <v>-8.8000000000000005E-3</v>
      </c>
      <c r="C428">
        <v>0.11070000000000001</v>
      </c>
      <c r="D428">
        <v>-0.2465</v>
      </c>
      <c r="E428">
        <v>-0.61170000000000002</v>
      </c>
      <c r="F428">
        <v>-0.21920000000000001</v>
      </c>
      <c r="G428">
        <v>-0.68469999999999998</v>
      </c>
      <c r="H428">
        <v>3.9399999999999998E-2</v>
      </c>
      <c r="I428">
        <v>0.17419999999999999</v>
      </c>
      <c r="J428">
        <v>0.18290000000000001</v>
      </c>
      <c r="K428">
        <v>9.1999999999999998E-3</v>
      </c>
      <c r="L428">
        <v>1.8066</v>
      </c>
      <c r="M428">
        <v>0.4037</v>
      </c>
      <c r="N428">
        <v>0.52180000000000004</v>
      </c>
      <c r="O428">
        <v>9.8599999999999993E-2</v>
      </c>
      <c r="P428">
        <v>1.1757</v>
      </c>
      <c r="Q428">
        <v>0.2455</v>
      </c>
      <c r="R428">
        <v>0.69550000000000001</v>
      </c>
      <c r="S428">
        <v>-0.81299999999999994</v>
      </c>
      <c r="T428">
        <v>-0.1696</v>
      </c>
      <c r="U428">
        <v>1.4805999999999999</v>
      </c>
      <c r="V428">
        <v>-0.24490000000000001</v>
      </c>
      <c r="W428">
        <v>-0.1298</v>
      </c>
      <c r="X428">
        <v>-2.0424000000000002</v>
      </c>
      <c r="Y428">
        <v>-0.10829999999999999</v>
      </c>
      <c r="Z428">
        <v>0.87409999999999999</v>
      </c>
      <c r="AA428">
        <v>1.1900000000000001E-2</v>
      </c>
      <c r="AB428">
        <v>-0.75019999999999998</v>
      </c>
      <c r="AC428">
        <v>-0.3523</v>
      </c>
      <c r="AD428">
        <v>-0.4622</v>
      </c>
      <c r="AE428">
        <v>0.1087</v>
      </c>
      <c r="AF428">
        <v>0.44109999999999999</v>
      </c>
      <c r="AG428">
        <v>-0.4541</v>
      </c>
      <c r="AH428">
        <v>0.2762</v>
      </c>
      <c r="AI428">
        <v>1.1021000000000001</v>
      </c>
      <c r="AJ428">
        <v>0.1547</v>
      </c>
      <c r="AK428">
        <v>1.2519</v>
      </c>
      <c r="AL428">
        <v>0.2959</v>
      </c>
      <c r="AM428">
        <v>-0.34699999999999998</v>
      </c>
      <c r="AN428">
        <v>0.33460000000000001</v>
      </c>
      <c r="AO428">
        <v>-2.1507999999999998</v>
      </c>
      <c r="AP428">
        <v>0.14729999999999999</v>
      </c>
      <c r="AQ428">
        <v>-0.9819</v>
      </c>
      <c r="AR428">
        <v>0.79259999999999997</v>
      </c>
      <c r="AS428">
        <v>0.83009999999999995</v>
      </c>
      <c r="AT428">
        <v>0.22520000000000001</v>
      </c>
      <c r="AU428">
        <v>0.28899999999999998</v>
      </c>
      <c r="AV428">
        <v>-0.98619999999999997</v>
      </c>
      <c r="AW428">
        <v>-2.2319</v>
      </c>
      <c r="AX428">
        <v>-0.28960000000000002</v>
      </c>
      <c r="AY428">
        <v>-1.2576000000000001</v>
      </c>
      <c r="AZ428">
        <v>-0.84199999999999997</v>
      </c>
      <c r="BA428">
        <v>0.1983</v>
      </c>
      <c r="BB428">
        <v>-0.16400000000000001</v>
      </c>
      <c r="BC428">
        <v>0.52569999999999995</v>
      </c>
      <c r="BD428">
        <v>0.54830000000000001</v>
      </c>
      <c r="BE428">
        <v>1.0015000000000001</v>
      </c>
      <c r="BF428">
        <v>-1.2741</v>
      </c>
      <c r="BG428">
        <v>-0.2462</v>
      </c>
      <c r="BH428">
        <v>-7.2300000000000003E-2</v>
      </c>
      <c r="BI428">
        <v>0.35949999999999999</v>
      </c>
      <c r="BJ428">
        <v>-0.90549999999999997</v>
      </c>
      <c r="BK428">
        <v>2.5</v>
      </c>
      <c r="BL428">
        <v>0.98670000000000002</v>
      </c>
      <c r="BM428">
        <v>-0.30170000000000002</v>
      </c>
      <c r="BN428">
        <v>0.88849999999999996</v>
      </c>
      <c r="BO428">
        <v>2.7429000000000001</v>
      </c>
      <c r="BP428">
        <v>0.1143</v>
      </c>
      <c r="BQ428">
        <v>-0.48080000000000001</v>
      </c>
      <c r="BR428">
        <v>1.4576</v>
      </c>
      <c r="BS428">
        <v>0.96120000000000005</v>
      </c>
      <c r="BT428">
        <v>-4.7399999999999998E-2</v>
      </c>
      <c r="BU428">
        <v>1.6903000000000001</v>
      </c>
      <c r="BV428">
        <v>0.35049999999999998</v>
      </c>
      <c r="BW428">
        <v>-0.252</v>
      </c>
      <c r="BX428">
        <v>0</v>
      </c>
      <c r="BY428">
        <v>7.8299999999999995E-2</v>
      </c>
      <c r="BZ428">
        <v>-0.26650000000000001</v>
      </c>
      <c r="CA428">
        <v>-1.3240000000000001</v>
      </c>
      <c r="CB428">
        <v>0</v>
      </c>
      <c r="CC428">
        <v>0.90429999999999999</v>
      </c>
      <c r="CD428">
        <v>2.2370000000000001</v>
      </c>
      <c r="CE428">
        <v>1.0521</v>
      </c>
      <c r="CF428">
        <v>2.5175000000000001</v>
      </c>
      <c r="CG428">
        <v>0.33689999999999998</v>
      </c>
      <c r="CH428">
        <v>-0.2029</v>
      </c>
      <c r="CI428">
        <v>-0.73440000000000005</v>
      </c>
      <c r="CJ428">
        <v>0.63190000000000002</v>
      </c>
      <c r="CK428">
        <v>-0.53569999999999995</v>
      </c>
      <c r="CL428">
        <v>0.56069999999999998</v>
      </c>
      <c r="CM428">
        <v>0.82110000000000005</v>
      </c>
      <c r="CN428">
        <v>-0.8357</v>
      </c>
      <c r="CO428">
        <v>1.0650999999999999</v>
      </c>
      <c r="CP428">
        <v>0.9536</v>
      </c>
      <c r="CQ428">
        <v>-0.74670000000000003</v>
      </c>
      <c r="CR428">
        <v>0.53590000000000004</v>
      </c>
      <c r="CS428">
        <v>-9.7900000000000001E-2</v>
      </c>
      <c r="CT428">
        <v>-3.6551</v>
      </c>
      <c r="CU428">
        <v>1.4883999999999999</v>
      </c>
      <c r="CV428">
        <v>1.0980000000000001</v>
      </c>
      <c r="CW428">
        <v>-0.90700000000000003</v>
      </c>
      <c r="CX428">
        <v>1.5239</v>
      </c>
      <c r="CY428">
        <v>-0.54039999999999999</v>
      </c>
      <c r="CZ428">
        <v>0.21210000000000001</v>
      </c>
      <c r="DA428">
        <v>2.6577999999999999</v>
      </c>
      <c r="DB428">
        <v>0.89019999999999999</v>
      </c>
      <c r="DC428">
        <v>0</v>
      </c>
      <c r="DD428">
        <v>0.70369999999999999</v>
      </c>
      <c r="DE428">
        <v>-0.98360000000000003</v>
      </c>
      <c r="DF428">
        <v>0.87680000000000002</v>
      </c>
      <c r="DG428">
        <v>1.7282999999999999</v>
      </c>
      <c r="DH428">
        <v>0</v>
      </c>
      <c r="DI428">
        <v>0.17419999999999999</v>
      </c>
      <c r="DJ428">
        <v>0.61860000000000004</v>
      </c>
      <c r="DK428">
        <v>1.9355</v>
      </c>
      <c r="DL428">
        <v>0.2767</v>
      </c>
      <c r="DM428">
        <v>0.60189999999999999</v>
      </c>
      <c r="DN428">
        <v>0.2172</v>
      </c>
      <c r="DO428">
        <v>2.0874000000000001</v>
      </c>
      <c r="DP428">
        <v>-1.3908</v>
      </c>
      <c r="DQ428">
        <v>0.61609999999999998</v>
      </c>
      <c r="DR428">
        <v>0.1399</v>
      </c>
      <c r="DS428">
        <v>0.14269999999999999</v>
      </c>
      <c r="DT428">
        <v>0.34689999999999999</v>
      </c>
      <c r="DU428">
        <v>-0.15079999999999999</v>
      </c>
      <c r="DV428">
        <v>-0.69679999999999997</v>
      </c>
      <c r="DW428">
        <v>0.37759999999999999</v>
      </c>
      <c r="DX428">
        <v>0</v>
      </c>
      <c r="DY428">
        <v>0.05</v>
      </c>
      <c r="DZ428">
        <v>-0.26229999999999998</v>
      </c>
      <c r="EA428">
        <v>0.35699999999999998</v>
      </c>
      <c r="EB428">
        <v>1.2224999999999999</v>
      </c>
      <c r="EC428">
        <v>1.2283999999999999</v>
      </c>
      <c r="ED428">
        <v>0.98299999999999998</v>
      </c>
      <c r="EE428">
        <v>-4.0399999999999998E-2</v>
      </c>
      <c r="EF428">
        <v>1.0511999999999999</v>
      </c>
      <c r="EG428">
        <v>-0.7389</v>
      </c>
      <c r="EH428">
        <v>-0.73350000000000004</v>
      </c>
      <c r="EI428">
        <v>-0.21829999999999999</v>
      </c>
      <c r="EJ428">
        <v>0.20619999999999999</v>
      </c>
      <c r="EK428">
        <v>4.0815999999999999</v>
      </c>
      <c r="EL428">
        <v>0.30909999999999999</v>
      </c>
      <c r="EM428">
        <v>-7.2900000000000006E-2</v>
      </c>
      <c r="EN428">
        <v>0.3397</v>
      </c>
      <c r="EO428">
        <v>0.29599999999999999</v>
      </c>
      <c r="EP428">
        <v>-2.3982999999999999</v>
      </c>
      <c r="EQ428">
        <v>0.27700000000000002</v>
      </c>
      <c r="ER428">
        <v>3.5381999999999998</v>
      </c>
      <c r="ES428">
        <v>4.4443999999999999</v>
      </c>
      <c r="ET428">
        <v>0.32640000000000002</v>
      </c>
      <c r="EU428">
        <v>-0.4612</v>
      </c>
      <c r="EV428">
        <v>-0.21299999999999999</v>
      </c>
      <c r="EW428">
        <v>0.72940000000000005</v>
      </c>
      <c r="EX428">
        <v>0</v>
      </c>
      <c r="EY428">
        <v>-1.8003</v>
      </c>
      <c r="EZ428">
        <v>-9.3200000000000005E-2</v>
      </c>
      <c r="FA428">
        <v>2.2471999999999999</v>
      </c>
      <c r="FB428">
        <v>1.3867</v>
      </c>
      <c r="FC428">
        <v>1.1315</v>
      </c>
      <c r="FD428">
        <v>8.14E-2</v>
      </c>
      <c r="FE428">
        <v>0</v>
      </c>
      <c r="FF428">
        <v>-0.42549999999999999</v>
      </c>
      <c r="FG428">
        <v>0.39560000000000001</v>
      </c>
      <c r="FH428">
        <v>-1.1663999999999999</v>
      </c>
      <c r="FI428">
        <v>0</v>
      </c>
      <c r="FJ428">
        <v>0.1285</v>
      </c>
      <c r="FK428">
        <v>-1.0767</v>
      </c>
      <c r="FL428">
        <v>-0.53849999999999998</v>
      </c>
      <c r="FM428">
        <v>2.17</v>
      </c>
      <c r="FN428">
        <v>0.83919999999999995</v>
      </c>
      <c r="FO428">
        <v>1.0601</v>
      </c>
      <c r="FP428">
        <v>4.5113000000000003</v>
      </c>
      <c r="FQ428">
        <v>-8.9551999999999996</v>
      </c>
      <c r="FR428">
        <v>1.3017000000000001</v>
      </c>
      <c r="FS428">
        <v>-54.609900000000003</v>
      </c>
      <c r="FT428">
        <v>15.5844</v>
      </c>
      <c r="FU428">
        <v>9.0908999999999995</v>
      </c>
      <c r="FV428">
        <v>0</v>
      </c>
      <c r="FW428">
        <v>2.1898</v>
      </c>
      <c r="FX428">
        <v>6.0149999999999997</v>
      </c>
      <c r="FY428">
        <v>4.9208999999999996</v>
      </c>
      <c r="FZ428">
        <v>0</v>
      </c>
      <c r="GA428">
        <v>1.1132</v>
      </c>
      <c r="GB428">
        <v>0.64939999999999998</v>
      </c>
      <c r="GC428">
        <v>-7.9710000000000001</v>
      </c>
      <c r="GD428">
        <v>8.2205999999999992</v>
      </c>
      <c r="GE428">
        <v>8.8825000000000003</v>
      </c>
      <c r="GF428">
        <v>12.7628</v>
      </c>
      <c r="GG428">
        <v>0</v>
      </c>
      <c r="GH428">
        <v>0</v>
      </c>
      <c r="GI428">
        <v>5.9782999999999999</v>
      </c>
      <c r="GJ428">
        <v>0</v>
      </c>
      <c r="GK428">
        <v>1.5813999999999999</v>
      </c>
      <c r="GL428">
        <v>-11.5433</v>
      </c>
      <c r="GM428">
        <v>0.95850000000000002</v>
      </c>
      <c r="GN428">
        <v>17.916699999999999</v>
      </c>
      <c r="GO428">
        <v>0</v>
      </c>
      <c r="GP428">
        <v>-8.3332999999999995</v>
      </c>
      <c r="GQ428">
        <v>0</v>
      </c>
      <c r="GR428">
        <v>0</v>
      </c>
      <c r="GS428">
        <v>-33.125</v>
      </c>
      <c r="GT428" s="1"/>
      <c r="GU428" s="1"/>
      <c r="GV428" s="1"/>
      <c r="GW428" s="1"/>
      <c r="GX428" s="1"/>
      <c r="UW428"/>
    </row>
    <row r="429" spans="1:569" hidden="1">
      <c r="A429" s="4">
        <v>42556</v>
      </c>
      <c r="B429">
        <v>0.20250000000000001</v>
      </c>
      <c r="C429">
        <v>1.423</v>
      </c>
      <c r="D429">
        <v>1.3639000000000001</v>
      </c>
      <c r="E429">
        <v>1.6414</v>
      </c>
      <c r="F429">
        <v>-0.1913</v>
      </c>
      <c r="G429">
        <v>2.3243</v>
      </c>
      <c r="H429">
        <v>0.65620000000000001</v>
      </c>
      <c r="I429">
        <v>1.1304000000000001</v>
      </c>
      <c r="J429">
        <v>1.2118</v>
      </c>
      <c r="K429">
        <v>2.0459000000000001</v>
      </c>
      <c r="L429">
        <v>-0.86450000000000005</v>
      </c>
      <c r="M429">
        <v>2.6278000000000001</v>
      </c>
      <c r="N429">
        <v>0.83330000000000004</v>
      </c>
      <c r="O429">
        <v>1.0907</v>
      </c>
      <c r="P429">
        <v>-1.3944000000000001</v>
      </c>
      <c r="Q429">
        <v>1.1195999999999999</v>
      </c>
      <c r="R429">
        <v>0.75790000000000002</v>
      </c>
      <c r="S429">
        <v>9.11E-2</v>
      </c>
      <c r="T429">
        <v>1.1608000000000001</v>
      </c>
      <c r="U429">
        <v>-2.1884000000000001</v>
      </c>
      <c r="V429">
        <v>0.54869999999999997</v>
      </c>
      <c r="W429">
        <v>0.37</v>
      </c>
      <c r="X429">
        <v>2.8681999999999999</v>
      </c>
      <c r="Y429">
        <v>1.5184</v>
      </c>
      <c r="Z429">
        <v>1.8355000000000001</v>
      </c>
      <c r="AA429">
        <v>1.6120999999999999</v>
      </c>
      <c r="AB429">
        <v>0.49130000000000001</v>
      </c>
      <c r="AC429">
        <v>1.2439</v>
      </c>
      <c r="AD429">
        <v>1.2927</v>
      </c>
      <c r="AE429">
        <v>1.5024</v>
      </c>
      <c r="AF429">
        <v>1.1597999999999999</v>
      </c>
      <c r="AG429">
        <v>-0.81089999999999995</v>
      </c>
      <c r="AH429">
        <v>1.2519</v>
      </c>
      <c r="AI429">
        <v>0.57369999999999999</v>
      </c>
      <c r="AJ429">
        <v>1.9304999999999999</v>
      </c>
      <c r="AK429">
        <v>-1.0427999999999999</v>
      </c>
      <c r="AL429">
        <v>1.7699</v>
      </c>
      <c r="AM429">
        <v>0.56010000000000004</v>
      </c>
      <c r="AN429">
        <v>1.5369999999999999</v>
      </c>
      <c r="AO429">
        <v>-0.38400000000000001</v>
      </c>
      <c r="AP429">
        <v>1.4706000000000001</v>
      </c>
      <c r="AQ429">
        <v>0.38140000000000002</v>
      </c>
      <c r="AR429">
        <v>1.3705000000000001</v>
      </c>
      <c r="AS429">
        <v>0.87170000000000003</v>
      </c>
      <c r="AT429">
        <v>0.75839999999999996</v>
      </c>
      <c r="AU429">
        <v>-2.6657000000000002</v>
      </c>
      <c r="AV429">
        <v>-2.3904000000000001</v>
      </c>
      <c r="AW429">
        <v>2.0699999999999998</v>
      </c>
      <c r="AX429">
        <v>-0.48399999999999999</v>
      </c>
      <c r="AY429">
        <v>1.0552999999999999</v>
      </c>
      <c r="AZ429">
        <v>2.6452999999999998</v>
      </c>
      <c r="BA429">
        <v>0.87829999999999997</v>
      </c>
      <c r="BB429">
        <v>1.6657</v>
      </c>
      <c r="BC429">
        <v>0.98429999999999995</v>
      </c>
      <c r="BD429">
        <v>0.40899999999999997</v>
      </c>
      <c r="BE429">
        <v>1.4350000000000001</v>
      </c>
      <c r="BF429">
        <v>2.2955999999999999</v>
      </c>
      <c r="BG429">
        <v>0.96830000000000005</v>
      </c>
      <c r="BH429">
        <v>-1.9891999999999999</v>
      </c>
      <c r="BI429">
        <v>0.71630000000000005</v>
      </c>
      <c r="BJ429">
        <v>2.1833</v>
      </c>
      <c r="BK429">
        <v>-1.7614999999999998</v>
      </c>
      <c r="BL429">
        <v>0.43099999999999999</v>
      </c>
      <c r="BM429">
        <v>2.0329000000000002</v>
      </c>
      <c r="BN429">
        <v>-0.21529999999999999</v>
      </c>
      <c r="BO429">
        <v>-2.9662999999999999</v>
      </c>
      <c r="BP429">
        <v>-1.5226</v>
      </c>
      <c r="BQ429">
        <v>-1.0628</v>
      </c>
      <c r="BR429">
        <v>0.90139999999999998</v>
      </c>
      <c r="BS429">
        <v>0.64600000000000002</v>
      </c>
      <c r="BT429">
        <v>0.99619999999999997</v>
      </c>
      <c r="BU429">
        <v>1.1804000000000001</v>
      </c>
      <c r="BV429">
        <v>-1.397</v>
      </c>
      <c r="BW429">
        <v>1.2631999999999999</v>
      </c>
      <c r="BX429">
        <v>-0.25480000000000003</v>
      </c>
      <c r="BY429">
        <v>1.7214</v>
      </c>
      <c r="BZ429">
        <v>0.82599999999999996</v>
      </c>
      <c r="CA429">
        <v>-0.9224</v>
      </c>
      <c r="CB429">
        <v>0</v>
      </c>
      <c r="CC429">
        <v>0.37740000000000001</v>
      </c>
      <c r="CD429">
        <v>-1.6207</v>
      </c>
      <c r="CE429">
        <v>0.86980000000000002</v>
      </c>
      <c r="CF429">
        <v>-2.6829999999999998</v>
      </c>
      <c r="CG429">
        <v>1.1283000000000001</v>
      </c>
      <c r="CH429">
        <v>0.4405</v>
      </c>
      <c r="CI429">
        <v>0.7399</v>
      </c>
      <c r="CJ429">
        <v>0.41860000000000003</v>
      </c>
      <c r="CK429">
        <v>0.60419999999999996</v>
      </c>
      <c r="CL429">
        <v>-0.55759999999999998</v>
      </c>
      <c r="CM429">
        <v>-1.5125</v>
      </c>
      <c r="CN429">
        <v>0.18729999999999999</v>
      </c>
      <c r="CO429">
        <v>1.3466</v>
      </c>
      <c r="CP429">
        <v>1.2525999999999999</v>
      </c>
      <c r="CQ429">
        <v>-0.56430000000000002</v>
      </c>
      <c r="CR429">
        <v>0.58640000000000003</v>
      </c>
      <c r="CS429">
        <v>-2.8430999999999997</v>
      </c>
      <c r="CT429">
        <v>-0.65200000000000002</v>
      </c>
      <c r="CU429">
        <v>2.2271000000000001</v>
      </c>
      <c r="CV429">
        <v>1.5594999999999999</v>
      </c>
      <c r="CW429">
        <v>0.47239999999999999</v>
      </c>
      <c r="CX429">
        <v>2.2159</v>
      </c>
      <c r="CY429">
        <v>1.3103</v>
      </c>
      <c r="CZ429">
        <v>1.7635000000000001</v>
      </c>
      <c r="DA429">
        <v>-2.589</v>
      </c>
      <c r="DB429">
        <v>-0.58819999999999995</v>
      </c>
      <c r="DC429">
        <v>-1.0956999999999999</v>
      </c>
      <c r="DD429">
        <v>2.5518000000000001</v>
      </c>
      <c r="DE429">
        <v>-2.8146</v>
      </c>
      <c r="DF429">
        <v>1.0522</v>
      </c>
      <c r="DG429">
        <v>-0.3775</v>
      </c>
      <c r="DH429">
        <v>0.23949999999999999</v>
      </c>
      <c r="DI429">
        <v>1.8136999999999999</v>
      </c>
      <c r="DJ429">
        <v>1.0183</v>
      </c>
      <c r="DK429">
        <v>-0.75949999999999995</v>
      </c>
      <c r="DL429">
        <v>-1.6280000000000001</v>
      </c>
      <c r="DM429">
        <v>-1.2133</v>
      </c>
      <c r="DN429">
        <v>-1.5895999999999999</v>
      </c>
      <c r="DO429">
        <v>5.0479000000000003</v>
      </c>
      <c r="DP429">
        <v>0.28210000000000002</v>
      </c>
      <c r="DQ429">
        <v>-0.55110000000000003</v>
      </c>
      <c r="DR429">
        <v>1.6760000000000002</v>
      </c>
      <c r="DS429">
        <v>0.98860000000000003</v>
      </c>
      <c r="DT429">
        <v>0.77790000000000004</v>
      </c>
      <c r="DU429">
        <v>1.284</v>
      </c>
      <c r="DV429">
        <v>1.3544</v>
      </c>
      <c r="DW429">
        <v>-1.5049000000000001</v>
      </c>
      <c r="DX429">
        <v>-1.6393</v>
      </c>
      <c r="DY429">
        <v>0.84960000000000002</v>
      </c>
      <c r="DZ429">
        <v>1.2450000000000001</v>
      </c>
      <c r="EA429">
        <v>1.3210999999999999</v>
      </c>
      <c r="EB429">
        <v>2.2947000000000002</v>
      </c>
      <c r="EC429">
        <v>-0.31459999999999999</v>
      </c>
      <c r="ED429">
        <v>1.7699</v>
      </c>
      <c r="EE429">
        <v>0.56520000000000004</v>
      </c>
      <c r="EF429">
        <v>1.0511999999999999</v>
      </c>
      <c r="EG429">
        <v>-1.1166</v>
      </c>
      <c r="EH429">
        <v>0.65680000000000005</v>
      </c>
      <c r="EI429">
        <v>0.51060000000000005</v>
      </c>
      <c r="EJ429">
        <v>-0.10290000000000001</v>
      </c>
      <c r="EK429">
        <v>-2.5209999999999999</v>
      </c>
      <c r="EL429">
        <v>-2.1572</v>
      </c>
      <c r="EM429">
        <v>-1.1678999999999999</v>
      </c>
      <c r="EN429">
        <v>0.74480000000000002</v>
      </c>
      <c r="EO429">
        <v>0.94450000000000001</v>
      </c>
      <c r="EP429">
        <v>-1.6026</v>
      </c>
      <c r="EQ429">
        <v>-0.96689999999999998</v>
      </c>
      <c r="ER429">
        <v>-7.1942000000000004</v>
      </c>
      <c r="ES429">
        <v>3.4043000000000001</v>
      </c>
      <c r="ET429">
        <v>-7.7007000000000003</v>
      </c>
      <c r="EU429">
        <v>0.54759999999999998</v>
      </c>
      <c r="EV429">
        <v>-0.4269</v>
      </c>
      <c r="EW429">
        <v>1.7117</v>
      </c>
      <c r="EX429">
        <v>-2.6343000000000001</v>
      </c>
      <c r="EY429">
        <v>-1.6667000000000001</v>
      </c>
      <c r="EZ429">
        <v>0.65329999999999999</v>
      </c>
      <c r="FA429">
        <v>0.64100000000000001</v>
      </c>
      <c r="FB429">
        <v>1.6337000000000002</v>
      </c>
      <c r="FC429">
        <v>-0.76919999999999999</v>
      </c>
      <c r="FD429">
        <v>-0.73170000000000002</v>
      </c>
      <c r="FE429">
        <v>-0.89149999999999996</v>
      </c>
      <c r="FF429">
        <v>-1.4957</v>
      </c>
      <c r="FG429">
        <v>9.8500000000000004E-2</v>
      </c>
      <c r="FH429">
        <v>-2.2816999999999998</v>
      </c>
      <c r="FI429">
        <v>-0.77749999999999997</v>
      </c>
      <c r="FJ429">
        <v>-0.7056</v>
      </c>
      <c r="FK429">
        <v>1.0884</v>
      </c>
      <c r="FL429">
        <v>0.54139999999999999</v>
      </c>
      <c r="FM429">
        <v>1.0619000000000001</v>
      </c>
      <c r="FN429">
        <v>-0.97089999999999999</v>
      </c>
      <c r="FO429">
        <v>0</v>
      </c>
      <c r="FP429">
        <v>0.1028</v>
      </c>
      <c r="FQ429">
        <v>-8.9551999999999996</v>
      </c>
      <c r="FR429">
        <v>-1.2849999999999999</v>
      </c>
      <c r="FS429">
        <v>-54.609900000000003</v>
      </c>
      <c r="FT429">
        <v>0.56179999999999997</v>
      </c>
      <c r="FU429">
        <v>-8.5417000000000005</v>
      </c>
      <c r="FV429">
        <v>-0.70920000000000005</v>
      </c>
      <c r="FW429">
        <v>0.35709999999999997</v>
      </c>
      <c r="FX429">
        <v>4.0780000000000003</v>
      </c>
      <c r="FY429">
        <v>4.9208999999999996</v>
      </c>
      <c r="FZ429">
        <v>0</v>
      </c>
      <c r="GA429">
        <v>0</v>
      </c>
      <c r="GB429">
        <v>0.6371</v>
      </c>
      <c r="GC429">
        <v>0.78739999999999999</v>
      </c>
      <c r="GD429">
        <v>-1.0577000000000001</v>
      </c>
      <c r="GE429">
        <v>5.7895000000000003</v>
      </c>
      <c r="GF429">
        <v>12.7628</v>
      </c>
      <c r="GG429">
        <v>0</v>
      </c>
      <c r="GH429">
        <v>-2.5423999999999998</v>
      </c>
      <c r="GI429">
        <v>-0.51280000000000003</v>
      </c>
      <c r="GJ429">
        <v>0</v>
      </c>
      <c r="GK429">
        <v>1.5813999999999999</v>
      </c>
      <c r="GL429">
        <v>1.3099000000000001</v>
      </c>
      <c r="GM429">
        <v>-1.5823</v>
      </c>
      <c r="GN429">
        <v>17.916699999999999</v>
      </c>
      <c r="GO429">
        <v>0</v>
      </c>
      <c r="GP429">
        <v>-8.3332999999999995</v>
      </c>
      <c r="GQ429">
        <v>0</v>
      </c>
      <c r="GR429">
        <v>0</v>
      </c>
      <c r="GS429">
        <v>-33.125</v>
      </c>
      <c r="GT429" s="1"/>
      <c r="GU429" s="1"/>
      <c r="GV429" s="1"/>
      <c r="GW429" s="1"/>
      <c r="GX429" s="1"/>
      <c r="UW429"/>
    </row>
    <row r="430" spans="1:569" hidden="1">
      <c r="A430" s="4">
        <v>42557</v>
      </c>
      <c r="B430">
        <v>-1.2563</v>
      </c>
      <c r="C430">
        <v>-1.2215</v>
      </c>
      <c r="D430">
        <v>-0.624</v>
      </c>
      <c r="E430">
        <v>-0.34320000000000001</v>
      </c>
      <c r="F430">
        <v>0.3367</v>
      </c>
      <c r="G430">
        <v>-0.61990000000000001</v>
      </c>
      <c r="H430">
        <v>-0.4042</v>
      </c>
      <c r="I430">
        <v>-0.80249999999999999</v>
      </c>
      <c r="J430">
        <v>-0.56310000000000004</v>
      </c>
      <c r="K430">
        <v>0.78220000000000001</v>
      </c>
      <c r="L430">
        <v>0.65169999999999995</v>
      </c>
      <c r="M430">
        <v>-0.36380000000000001</v>
      </c>
      <c r="N430">
        <v>-0.90769999999999995</v>
      </c>
      <c r="O430">
        <v>-1.4910000000000001</v>
      </c>
      <c r="P430">
        <v>1.4140999999999999</v>
      </c>
      <c r="Q430">
        <v>-0.49740000000000001</v>
      </c>
      <c r="R430">
        <v>0.28560000000000002</v>
      </c>
      <c r="S430">
        <v>0.36399999999999999</v>
      </c>
      <c r="T430">
        <v>-0.55979999999999996</v>
      </c>
      <c r="U430">
        <v>1.0566</v>
      </c>
      <c r="V430">
        <v>-0.64629999999999999</v>
      </c>
      <c r="W430">
        <v>-1.1259000000000001</v>
      </c>
      <c r="X430">
        <v>-0.84719999999999995</v>
      </c>
      <c r="Y430">
        <v>-0.4541</v>
      </c>
      <c r="Z430">
        <v>0.33850000000000002</v>
      </c>
      <c r="AA430">
        <v>-0.69340000000000002</v>
      </c>
      <c r="AB430">
        <v>0.33850000000000002</v>
      </c>
      <c r="AC430">
        <v>0.55610000000000004</v>
      </c>
      <c r="AD430">
        <v>-9.9099999999999994E-2</v>
      </c>
      <c r="AE430">
        <v>0.1308</v>
      </c>
      <c r="AF430">
        <v>0.16700000000000001</v>
      </c>
      <c r="AG430">
        <v>1.2775000000000001</v>
      </c>
      <c r="AH430">
        <v>-1.0880000000000001</v>
      </c>
      <c r="AI430">
        <v>0.28520000000000001</v>
      </c>
      <c r="AJ430">
        <v>-0.4924</v>
      </c>
      <c r="AK430">
        <v>-0.1656</v>
      </c>
      <c r="AL430">
        <v>-0.38650000000000001</v>
      </c>
      <c r="AM430">
        <v>0.31609999999999999</v>
      </c>
      <c r="AN430">
        <v>-0.63070000000000004</v>
      </c>
      <c r="AO430">
        <v>-0.44319999999999998</v>
      </c>
      <c r="AP430">
        <v>-0.63770000000000004</v>
      </c>
      <c r="AQ430">
        <v>0.30399999999999999</v>
      </c>
      <c r="AR430">
        <v>0.31030000000000002</v>
      </c>
      <c r="AS430">
        <v>-0.28799999999999998</v>
      </c>
      <c r="AT430">
        <v>-0.64119999999999999</v>
      </c>
      <c r="AU430">
        <v>-7.6600000000000001E-2</v>
      </c>
      <c r="AV430">
        <v>1.9727999999999999</v>
      </c>
      <c r="AW430">
        <v>-0.53069999999999995</v>
      </c>
      <c r="AX430">
        <v>0.43769999999999998</v>
      </c>
      <c r="AY430">
        <v>-0.36009999999999998</v>
      </c>
      <c r="AZ430">
        <v>-0.44540000000000002</v>
      </c>
      <c r="BA430">
        <v>-1.1158999999999999</v>
      </c>
      <c r="BB430">
        <v>-0.3115</v>
      </c>
      <c r="BC430">
        <v>-0.4874</v>
      </c>
      <c r="BD430">
        <v>6.7900000000000002E-2</v>
      </c>
      <c r="BE430">
        <v>0.2606</v>
      </c>
      <c r="BF430">
        <v>0.64749999999999996</v>
      </c>
      <c r="BG430">
        <v>3.7600000000000001E-2</v>
      </c>
      <c r="BH430">
        <v>0.47970000000000002</v>
      </c>
      <c r="BI430">
        <v>3.56E-2</v>
      </c>
      <c r="BJ430">
        <v>-0.35770000000000002</v>
      </c>
      <c r="BK430">
        <v>0.89659999999999995</v>
      </c>
      <c r="BL430">
        <v>0.21460000000000001</v>
      </c>
      <c r="BM430">
        <v>-0.27800000000000002</v>
      </c>
      <c r="BN430">
        <v>1.1571</v>
      </c>
      <c r="BO430">
        <v>-0.64959999999999996</v>
      </c>
      <c r="BP430">
        <v>0.65710000000000002</v>
      </c>
      <c r="BQ430">
        <v>-0.3906</v>
      </c>
      <c r="BR430">
        <v>-1.0609</v>
      </c>
      <c r="BS430">
        <v>0.37159999999999999</v>
      </c>
      <c r="BT430">
        <v>-0.46970000000000001</v>
      </c>
      <c r="BU430">
        <v>-0.21429999999999999</v>
      </c>
      <c r="BV430">
        <v>1.2987</v>
      </c>
      <c r="BW430">
        <v>0.2079</v>
      </c>
      <c r="BX430">
        <v>1.2770999999999999</v>
      </c>
      <c r="BY430">
        <v>0.46150000000000002</v>
      </c>
      <c r="BZ430">
        <v>-9.64E-2</v>
      </c>
      <c r="CA430">
        <v>-0.38090000000000002</v>
      </c>
      <c r="CB430">
        <v>1.7882</v>
      </c>
      <c r="CC430">
        <v>-0.56389999999999996</v>
      </c>
      <c r="CD430">
        <v>-0.32950000000000002</v>
      </c>
      <c r="CE430">
        <v>-0.37890000000000001</v>
      </c>
      <c r="CF430">
        <v>0.6542</v>
      </c>
      <c r="CG430">
        <v>-0.71719999999999995</v>
      </c>
      <c r="CH430">
        <v>-0.43859999999999999</v>
      </c>
      <c r="CI430">
        <v>7.7899999999999997E-2</v>
      </c>
      <c r="CJ430">
        <v>-0.72950000000000004</v>
      </c>
      <c r="CK430">
        <v>-0.4204</v>
      </c>
      <c r="CL430">
        <v>-0.2336</v>
      </c>
      <c r="CM430">
        <v>2.0377999999999998</v>
      </c>
      <c r="CN430">
        <v>-9.35E-2</v>
      </c>
      <c r="CO430">
        <v>-0.751</v>
      </c>
      <c r="CP430">
        <v>-0.89229999999999998</v>
      </c>
      <c r="CQ430">
        <v>1.198</v>
      </c>
      <c r="CR430">
        <v>-0.42399999999999999</v>
      </c>
      <c r="CS430">
        <v>1.9173</v>
      </c>
      <c r="CT430">
        <v>0</v>
      </c>
      <c r="CU430">
        <v>-0.95640000000000003</v>
      </c>
      <c r="CV430">
        <v>-0.65810000000000002</v>
      </c>
      <c r="CW430">
        <v>1.3811</v>
      </c>
      <c r="CX430">
        <v>1.1189</v>
      </c>
      <c r="CY430">
        <v>-0.44159999999999999</v>
      </c>
      <c r="CZ430">
        <v>-0.78559999999999997</v>
      </c>
      <c r="DA430">
        <v>0.99670000000000003</v>
      </c>
      <c r="DB430">
        <v>-0.88759999999999994</v>
      </c>
      <c r="DC430">
        <v>1.2555000000000001</v>
      </c>
      <c r="DD430">
        <v>3.61E-2</v>
      </c>
      <c r="DE430">
        <v>0.5111</v>
      </c>
      <c r="DF430">
        <v>-0.27160000000000001</v>
      </c>
      <c r="DG430">
        <v>1.4685000000000001</v>
      </c>
      <c r="DH430">
        <v>1.3115000000000001</v>
      </c>
      <c r="DI430">
        <v>-0.51239999999999997</v>
      </c>
      <c r="DJ430">
        <v>-0.32329999999999998</v>
      </c>
      <c r="DK430">
        <v>1.4031</v>
      </c>
      <c r="DL430">
        <v>0.30859999999999999</v>
      </c>
      <c r="DM430">
        <v>-0.70850000000000002</v>
      </c>
      <c r="DN430">
        <v>1.0279</v>
      </c>
      <c r="DO430">
        <v>-1.1556999999999999</v>
      </c>
      <c r="DP430">
        <v>0.1406</v>
      </c>
      <c r="DQ430">
        <v>0.80049999999999999</v>
      </c>
      <c r="DR430">
        <v>0.73260000000000003</v>
      </c>
      <c r="DS430">
        <v>-0.32069999999999999</v>
      </c>
      <c r="DT430">
        <v>0.21440000000000001</v>
      </c>
      <c r="DU430">
        <v>0.37290000000000001</v>
      </c>
      <c r="DV430">
        <v>0.19320000000000001</v>
      </c>
      <c r="DW430">
        <v>0.99309999999999998</v>
      </c>
      <c r="DX430">
        <v>1.8332999999999999</v>
      </c>
      <c r="DY430">
        <v>0.9415</v>
      </c>
      <c r="DZ430">
        <v>-0.91790000000000005</v>
      </c>
      <c r="EA430">
        <v>-0.4012</v>
      </c>
      <c r="EB430">
        <v>-0.1181</v>
      </c>
      <c r="EC430">
        <v>-0.36070000000000002</v>
      </c>
      <c r="ED430">
        <v>-0.1739</v>
      </c>
      <c r="EE430">
        <v>4.0099999999999997E-2</v>
      </c>
      <c r="EF430">
        <v>-0.31659999999999999</v>
      </c>
      <c r="EG430">
        <v>-2.6976</v>
      </c>
      <c r="EH430">
        <v>-0.16309999999999999</v>
      </c>
      <c r="EI430">
        <v>0</v>
      </c>
      <c r="EJ430">
        <v>1.1329</v>
      </c>
      <c r="EK430">
        <v>0.57469999999999999</v>
      </c>
      <c r="EL430">
        <v>-0.62990000000000002</v>
      </c>
      <c r="EM430">
        <v>0.59079999999999999</v>
      </c>
      <c r="EN430">
        <v>-0.33600000000000002</v>
      </c>
      <c r="EO430">
        <v>0.2339</v>
      </c>
      <c r="EP430">
        <v>2.2801</v>
      </c>
      <c r="EQ430">
        <v>0</v>
      </c>
      <c r="ER430">
        <v>0.96899999999999997</v>
      </c>
      <c r="ES430">
        <v>1.1522999999999999</v>
      </c>
      <c r="ET430">
        <v>0.47</v>
      </c>
      <c r="EU430">
        <v>-0.62839999999999996</v>
      </c>
      <c r="EV430">
        <v>0</v>
      </c>
      <c r="EW430">
        <v>-6.4699999999999994E-2</v>
      </c>
      <c r="EX430">
        <v>3.8803999999999998</v>
      </c>
      <c r="EY430">
        <v>-8.4699999999999998E-2</v>
      </c>
      <c r="EZ430">
        <v>0.78810000000000002</v>
      </c>
      <c r="FA430">
        <v>0.90990000000000004</v>
      </c>
      <c r="FB430">
        <v>-1.0653999999999999</v>
      </c>
      <c r="FC430">
        <v>-7.0499999999999993E-2</v>
      </c>
      <c r="FD430">
        <v>0.6552</v>
      </c>
      <c r="FE430">
        <v>0.2999</v>
      </c>
      <c r="FF430">
        <v>0.86770000000000003</v>
      </c>
      <c r="FG430">
        <v>-0.39369999999999999</v>
      </c>
      <c r="FH430">
        <v>0.64410000000000001</v>
      </c>
      <c r="FI430">
        <v>0.78349999999999997</v>
      </c>
      <c r="FJ430">
        <v>0</v>
      </c>
      <c r="FK430">
        <v>-0.53839999999999999</v>
      </c>
      <c r="FL430">
        <v>-0.84619999999999995</v>
      </c>
      <c r="FM430">
        <v>-0.61299999999999999</v>
      </c>
      <c r="FN430">
        <v>0</v>
      </c>
      <c r="FO430">
        <v>1.1364000000000001</v>
      </c>
      <c r="FP430">
        <v>0</v>
      </c>
      <c r="FQ430">
        <v>0</v>
      </c>
      <c r="FR430">
        <v>-0.15310000000000001</v>
      </c>
      <c r="FS430">
        <v>-54.609900000000003</v>
      </c>
      <c r="FT430">
        <v>0.56179999999999997</v>
      </c>
      <c r="FU430">
        <v>-8.5417000000000005</v>
      </c>
      <c r="FV430">
        <v>-1.0713999999999999</v>
      </c>
      <c r="FW430">
        <v>3.7366999999999999</v>
      </c>
      <c r="FX430">
        <v>0.3407</v>
      </c>
      <c r="FY430">
        <v>6.0141</v>
      </c>
      <c r="FZ430">
        <v>0</v>
      </c>
      <c r="GA430">
        <v>0</v>
      </c>
      <c r="GB430">
        <v>-0.6331</v>
      </c>
      <c r="GC430">
        <v>-0.78129999999999999</v>
      </c>
      <c r="GD430">
        <v>-6.0252999999999997</v>
      </c>
      <c r="GE430">
        <v>1.3682000000000001</v>
      </c>
      <c r="GF430">
        <v>12.7628</v>
      </c>
      <c r="GG430">
        <v>0</v>
      </c>
      <c r="GH430">
        <v>-2.5423999999999998</v>
      </c>
      <c r="GI430">
        <v>-2.5773000000000001</v>
      </c>
      <c r="GJ430">
        <v>0</v>
      </c>
      <c r="GK430">
        <v>-1.0989</v>
      </c>
      <c r="GL430">
        <v>-0.85840000000000005</v>
      </c>
      <c r="GM430">
        <v>-0.32150000000000001</v>
      </c>
      <c r="GN430">
        <v>17.916699999999999</v>
      </c>
      <c r="GO430">
        <v>0</v>
      </c>
      <c r="GP430">
        <v>-8.3332999999999995</v>
      </c>
      <c r="GQ430">
        <v>0</v>
      </c>
      <c r="GR430">
        <v>0</v>
      </c>
      <c r="GS430">
        <v>-33.125</v>
      </c>
      <c r="GT430" s="1"/>
      <c r="GU430" s="1"/>
      <c r="GV430" s="1"/>
      <c r="GW430" s="1"/>
      <c r="GX430" s="1"/>
      <c r="UW430"/>
    </row>
    <row r="431" spans="1:569" hidden="1">
      <c r="A431" s="4">
        <v>42558</v>
      </c>
      <c r="B431">
        <v>-0.1779</v>
      </c>
      <c r="C431">
        <v>-0.89639999999999997</v>
      </c>
      <c r="D431">
        <v>-0.40229999999999999</v>
      </c>
      <c r="E431">
        <v>-1.2558</v>
      </c>
      <c r="F431">
        <v>-1.2285999999999999</v>
      </c>
      <c r="G431">
        <v>-1.6852</v>
      </c>
      <c r="H431">
        <v>-2.0291000000000001</v>
      </c>
      <c r="I431">
        <v>0.11559999999999999</v>
      </c>
      <c r="J431">
        <v>-0.56630000000000003</v>
      </c>
      <c r="K431">
        <v>-2.7297000000000002</v>
      </c>
      <c r="L431">
        <v>0.88460000000000005</v>
      </c>
      <c r="M431">
        <v>-2.9069000000000003</v>
      </c>
      <c r="N431">
        <v>-1.3536000000000001</v>
      </c>
      <c r="O431">
        <v>-1.1028</v>
      </c>
      <c r="P431">
        <v>6.6400000000000001E-2</v>
      </c>
      <c r="Q431">
        <v>-0.56510000000000005</v>
      </c>
      <c r="R431">
        <v>-3.8546</v>
      </c>
      <c r="S431">
        <v>-1.6694</v>
      </c>
      <c r="T431">
        <v>-1.8294000000000001</v>
      </c>
      <c r="U431">
        <v>0.92249999999999999</v>
      </c>
      <c r="V431">
        <v>-1.2865</v>
      </c>
      <c r="W431">
        <v>-1.3605</v>
      </c>
      <c r="X431">
        <v>-0.45429999999999998</v>
      </c>
      <c r="Y431">
        <v>-0.97929999999999995</v>
      </c>
      <c r="Z431">
        <v>-1.0760000000000001</v>
      </c>
      <c r="AA431">
        <v>-1.1243000000000001</v>
      </c>
      <c r="AB431">
        <v>-1.087</v>
      </c>
      <c r="AC431">
        <v>-1.4534</v>
      </c>
      <c r="AD431">
        <v>-0.73170000000000002</v>
      </c>
      <c r="AE431">
        <v>-1.2705</v>
      </c>
      <c r="AF431">
        <v>-0.26669999999999999</v>
      </c>
      <c r="AG431">
        <v>-1.665</v>
      </c>
      <c r="AH431">
        <v>-1.8</v>
      </c>
      <c r="AI431">
        <v>-1.2230000000000001</v>
      </c>
      <c r="AJ431">
        <v>-1.7701</v>
      </c>
      <c r="AK431">
        <v>0.61819999999999997</v>
      </c>
      <c r="AL431">
        <v>-0.77590000000000003</v>
      </c>
      <c r="AM431">
        <v>-0.37519999999999998</v>
      </c>
      <c r="AN431">
        <v>-0.92030000000000001</v>
      </c>
      <c r="AO431">
        <v>-0.73560000000000003</v>
      </c>
      <c r="AP431">
        <v>-1.6919</v>
      </c>
      <c r="AQ431">
        <v>-0.80810000000000004</v>
      </c>
      <c r="AR431">
        <v>-0.8175</v>
      </c>
      <c r="AS431">
        <v>-1.637</v>
      </c>
      <c r="AT431">
        <v>-1.5152000000000001</v>
      </c>
      <c r="AU431">
        <v>-1.4571000000000001</v>
      </c>
      <c r="AV431">
        <v>-1.2675000000000001</v>
      </c>
      <c r="AW431">
        <v>-0.74309999999999998</v>
      </c>
      <c r="AX431">
        <v>-1.2591000000000001</v>
      </c>
      <c r="AY431">
        <v>-0.7228</v>
      </c>
      <c r="AZ431">
        <v>-0.44740000000000002</v>
      </c>
      <c r="BA431">
        <v>-1.4013</v>
      </c>
      <c r="BB431">
        <v>-0.77549999999999997</v>
      </c>
      <c r="BC431">
        <v>-0.76519999999999999</v>
      </c>
      <c r="BD431">
        <v>-1.5265</v>
      </c>
      <c r="BE431">
        <v>-0.96550000000000002</v>
      </c>
      <c r="BF431">
        <v>-0.25509999999999999</v>
      </c>
      <c r="BG431">
        <v>-1.2969999999999999</v>
      </c>
      <c r="BH431">
        <v>-0.95479999999999998</v>
      </c>
      <c r="BI431">
        <v>-1.7063999999999999</v>
      </c>
      <c r="BJ431">
        <v>-1.2091000000000001</v>
      </c>
      <c r="BK431">
        <v>0</v>
      </c>
      <c r="BL431">
        <v>-0.87080000000000002</v>
      </c>
      <c r="BM431">
        <v>-1.2917000000000001</v>
      </c>
      <c r="BN431">
        <v>-3.8800000000000001E-2</v>
      </c>
      <c r="BO431">
        <v>1.0769</v>
      </c>
      <c r="BP431">
        <v>-1.1520999999999999</v>
      </c>
      <c r="BQ431">
        <v>-9.8000000000000004E-2</v>
      </c>
      <c r="BR431">
        <v>-1.0158</v>
      </c>
      <c r="BS431">
        <v>-1.1780999999999999</v>
      </c>
      <c r="BT431">
        <v>-1.3214000000000001</v>
      </c>
      <c r="BU431">
        <v>-0.90669999999999995</v>
      </c>
      <c r="BV431">
        <v>-1.6316999999999999</v>
      </c>
      <c r="BW431">
        <v>-2.6555999999999997</v>
      </c>
      <c r="BX431">
        <v>-0.75660000000000005</v>
      </c>
      <c r="BY431">
        <v>-0.76570000000000005</v>
      </c>
      <c r="BZ431">
        <v>-1.6884000000000001</v>
      </c>
      <c r="CA431">
        <v>-0.97709999999999997</v>
      </c>
      <c r="CB431">
        <v>-1.3513999999999999</v>
      </c>
      <c r="CC431">
        <v>-0.75609999999999999</v>
      </c>
      <c r="CD431">
        <v>-0.57850000000000001</v>
      </c>
      <c r="CE431">
        <v>-1.6524999999999999</v>
      </c>
      <c r="CF431">
        <v>0.51070000000000004</v>
      </c>
      <c r="CG431">
        <v>-0.52170000000000005</v>
      </c>
      <c r="CH431">
        <v>-1.9992999999999999</v>
      </c>
      <c r="CI431">
        <v>-1.4001999999999999</v>
      </c>
      <c r="CJ431">
        <v>-1.3648</v>
      </c>
      <c r="CK431">
        <v>-1.8094000000000001</v>
      </c>
      <c r="CL431">
        <v>-0.51519999999999999</v>
      </c>
      <c r="CM431">
        <v>-1.7077</v>
      </c>
      <c r="CN431">
        <v>-0.65480000000000005</v>
      </c>
      <c r="CO431">
        <v>-1.1640999999999999</v>
      </c>
      <c r="CP431">
        <v>-0.1023</v>
      </c>
      <c r="CQ431">
        <v>-1.3084</v>
      </c>
      <c r="CR431">
        <v>-1.7563</v>
      </c>
      <c r="CS431">
        <v>0.495</v>
      </c>
      <c r="CT431">
        <v>-3.0430000000000001</v>
      </c>
      <c r="CU431">
        <v>-1.9313</v>
      </c>
      <c r="CV431">
        <v>-0.74519999999999997</v>
      </c>
      <c r="CW431">
        <v>-2.5507</v>
      </c>
      <c r="CX431">
        <v>-1.7981</v>
      </c>
      <c r="CY431">
        <v>-0.9506</v>
      </c>
      <c r="CZ431">
        <v>-0.16300000000000001</v>
      </c>
      <c r="DA431">
        <v>0.1096</v>
      </c>
      <c r="DB431">
        <v>-0.59699999999999998</v>
      </c>
      <c r="DC431">
        <v>-1.4588000000000001</v>
      </c>
      <c r="DD431">
        <v>-0.75700000000000001</v>
      </c>
      <c r="DE431">
        <v>-0.93220000000000003</v>
      </c>
      <c r="DF431">
        <v>0.31769999999999998</v>
      </c>
      <c r="DG431">
        <v>-0.79369999999999996</v>
      </c>
      <c r="DH431">
        <v>1.0587</v>
      </c>
      <c r="DI431">
        <v>-4.9099999999999998E-2</v>
      </c>
      <c r="DJ431">
        <v>-1.5836999999999999</v>
      </c>
      <c r="DK431">
        <v>8.3900000000000002E-2</v>
      </c>
      <c r="DL431">
        <v>-1.4262000000000001</v>
      </c>
      <c r="DM431">
        <v>-1.7126999999999999</v>
      </c>
      <c r="DN431">
        <v>-0.94479999999999997</v>
      </c>
      <c r="DO431">
        <v>6.1499999999999999E-2</v>
      </c>
      <c r="DP431">
        <v>-1.1235999999999999</v>
      </c>
      <c r="DQ431">
        <v>-0.1222</v>
      </c>
      <c r="DR431">
        <v>-0.68179999999999996</v>
      </c>
      <c r="DS431">
        <v>-0.82230000000000003</v>
      </c>
      <c r="DT431">
        <v>-1.7116</v>
      </c>
      <c r="DU431">
        <v>-1.8574000000000002</v>
      </c>
      <c r="DV431">
        <v>-0.49819999999999998</v>
      </c>
      <c r="DW431">
        <v>0.90769999999999995</v>
      </c>
      <c r="DX431">
        <v>-1.3092999999999999</v>
      </c>
      <c r="DY431">
        <v>-1.5218</v>
      </c>
      <c r="DZ431">
        <v>-0.83899999999999997</v>
      </c>
      <c r="EA431">
        <v>-1.5609</v>
      </c>
      <c r="EB431">
        <v>-3.5461</v>
      </c>
      <c r="EC431">
        <v>-1.3122</v>
      </c>
      <c r="ED431">
        <v>0.78400000000000003</v>
      </c>
      <c r="EE431">
        <v>-1.244</v>
      </c>
      <c r="EF431">
        <v>-0.31659999999999999</v>
      </c>
      <c r="EG431">
        <v>0.58030000000000004</v>
      </c>
      <c r="EH431">
        <v>-1.7974000000000001</v>
      </c>
      <c r="EI431">
        <v>-0.79830000000000001</v>
      </c>
      <c r="EJ431">
        <v>-1.3237999999999999</v>
      </c>
      <c r="EK431">
        <v>0.68569999999999998</v>
      </c>
      <c r="EL431">
        <v>-2.8525999999999998</v>
      </c>
      <c r="EM431">
        <v>-0.14680000000000001</v>
      </c>
      <c r="EN431">
        <v>-1.2138</v>
      </c>
      <c r="EO431">
        <v>-0.87509999999999999</v>
      </c>
      <c r="EP431">
        <v>0.53080000000000005</v>
      </c>
      <c r="EQ431">
        <v>-1.1157999999999999</v>
      </c>
      <c r="ER431">
        <v>1.5354999999999999</v>
      </c>
      <c r="ES431">
        <v>0.16270000000000001</v>
      </c>
      <c r="ET431">
        <v>-0.58479999999999999</v>
      </c>
      <c r="EU431">
        <v>1.2225999999999999</v>
      </c>
      <c r="EV431">
        <v>-0.53590000000000004</v>
      </c>
      <c r="EW431">
        <v>-0.7772</v>
      </c>
      <c r="EX431">
        <v>-1.4051</v>
      </c>
      <c r="EY431">
        <v>-0.93300000000000005</v>
      </c>
      <c r="EZ431">
        <v>0.96599999999999997</v>
      </c>
      <c r="FA431">
        <v>-1.7133</v>
      </c>
      <c r="FB431">
        <v>0</v>
      </c>
      <c r="FC431">
        <v>3.1734999999999998</v>
      </c>
      <c r="FD431">
        <v>-0.48820000000000002</v>
      </c>
      <c r="FE431">
        <v>-1.3452999999999999</v>
      </c>
      <c r="FF431">
        <v>-0.43009999999999998</v>
      </c>
      <c r="FG431">
        <v>-9.8799999999999999E-2</v>
      </c>
      <c r="FH431">
        <v>-1.1200000000000001</v>
      </c>
      <c r="FI431">
        <v>-0.38869999999999999</v>
      </c>
      <c r="FJ431">
        <v>-1.1628000000000001</v>
      </c>
      <c r="FK431">
        <v>-0.40600000000000003</v>
      </c>
      <c r="FL431">
        <v>-2.2498</v>
      </c>
      <c r="FM431">
        <v>-1.0572999999999999</v>
      </c>
      <c r="FN431">
        <v>-0.83860000000000001</v>
      </c>
      <c r="FO431">
        <v>-0.60499999999999998</v>
      </c>
      <c r="FP431">
        <v>1.1294</v>
      </c>
      <c r="FQ431">
        <v>0</v>
      </c>
      <c r="FR431">
        <v>-0.76690000000000003</v>
      </c>
      <c r="FS431">
        <v>-54.609900000000003</v>
      </c>
      <c r="FT431">
        <v>0</v>
      </c>
      <c r="FU431">
        <v>-8.5417000000000005</v>
      </c>
      <c r="FV431">
        <v>0</v>
      </c>
      <c r="FW431">
        <v>-1.5436999999999999</v>
      </c>
      <c r="FX431">
        <v>-3.4483000000000001</v>
      </c>
      <c r="FY431">
        <v>-6.47</v>
      </c>
      <c r="FZ431">
        <v>0</v>
      </c>
      <c r="GA431">
        <v>-9.1999999999999998E-3</v>
      </c>
      <c r="GB431">
        <v>0</v>
      </c>
      <c r="GC431">
        <v>0</v>
      </c>
      <c r="GD431">
        <v>-6.0252999999999997</v>
      </c>
      <c r="GE431">
        <v>-1.8221000000000001</v>
      </c>
      <c r="GF431">
        <v>12.7628</v>
      </c>
      <c r="GG431">
        <v>0</v>
      </c>
      <c r="GH431">
        <v>4.3478000000000003</v>
      </c>
      <c r="GI431">
        <v>8.4656000000000002</v>
      </c>
      <c r="GJ431">
        <v>0</v>
      </c>
      <c r="GK431">
        <v>-0.74070000000000003</v>
      </c>
      <c r="GL431">
        <v>0.43290000000000001</v>
      </c>
      <c r="GM431">
        <v>-0.3322</v>
      </c>
      <c r="GN431">
        <v>17.916699999999999</v>
      </c>
      <c r="GO431">
        <v>0</v>
      </c>
      <c r="GP431">
        <v>-9.0908999999999995</v>
      </c>
      <c r="GQ431">
        <v>0</v>
      </c>
      <c r="GR431">
        <v>0</v>
      </c>
      <c r="GS431">
        <v>-33.125</v>
      </c>
      <c r="GT431" s="1"/>
      <c r="GU431" s="1"/>
      <c r="GV431" s="1"/>
      <c r="GW431" s="1"/>
      <c r="GX431" s="1"/>
      <c r="UW431"/>
    </row>
    <row r="432" spans="1:569" hidden="1">
      <c r="A432" s="4">
        <v>42559</v>
      </c>
      <c r="B432">
        <v>1.3012000000000001</v>
      </c>
      <c r="C432">
        <v>1.8414999999999999</v>
      </c>
      <c r="D432">
        <v>0.67969999999999997</v>
      </c>
      <c r="E432">
        <v>1.641</v>
      </c>
      <c r="F432">
        <v>1.7690999999999999</v>
      </c>
      <c r="G432">
        <v>1.4028</v>
      </c>
      <c r="H432">
        <v>1.0422</v>
      </c>
      <c r="I432">
        <v>1.7316</v>
      </c>
      <c r="J432">
        <v>2.2614999999999998</v>
      </c>
      <c r="K432">
        <v>1.1005</v>
      </c>
      <c r="L432">
        <v>3.4260999999999999</v>
      </c>
      <c r="M432">
        <v>1.1136999999999999</v>
      </c>
      <c r="N432">
        <v>0.6653</v>
      </c>
      <c r="O432">
        <v>2.5301999999999998</v>
      </c>
      <c r="P432">
        <v>1.7585</v>
      </c>
      <c r="Q432">
        <v>1.1234</v>
      </c>
      <c r="R432">
        <v>1.5009000000000001</v>
      </c>
      <c r="S432">
        <v>-0.185</v>
      </c>
      <c r="T432">
        <v>3.0390000000000001</v>
      </c>
      <c r="U432">
        <v>2.1328</v>
      </c>
      <c r="V432">
        <v>0.95179999999999998</v>
      </c>
      <c r="W432">
        <v>2.6358999999999999</v>
      </c>
      <c r="X432">
        <v>1.3146</v>
      </c>
      <c r="Y432">
        <v>1.3110999999999999</v>
      </c>
      <c r="Z432">
        <v>-0.44240000000000002</v>
      </c>
      <c r="AA432">
        <v>0.49070000000000003</v>
      </c>
      <c r="AB432">
        <v>1.7052</v>
      </c>
      <c r="AC432">
        <v>1.2006999999999999</v>
      </c>
      <c r="AD432">
        <v>0.32479999999999998</v>
      </c>
      <c r="AE432">
        <v>0.90800000000000003</v>
      </c>
      <c r="AF432">
        <v>0.45679999999999998</v>
      </c>
      <c r="AG432">
        <v>-1.2827</v>
      </c>
      <c r="AH432">
        <v>1.4511000000000001</v>
      </c>
      <c r="AI432">
        <v>0.7198</v>
      </c>
      <c r="AJ432">
        <v>0.32940000000000003</v>
      </c>
      <c r="AK432">
        <v>1.3787</v>
      </c>
      <c r="AL432">
        <v>0.68430000000000002</v>
      </c>
      <c r="AM432">
        <v>2.6962000000000002</v>
      </c>
      <c r="AN432">
        <v>1.0249999999999999</v>
      </c>
      <c r="AO432">
        <v>3.3346</v>
      </c>
      <c r="AP432">
        <v>0.91990000000000005</v>
      </c>
      <c r="AQ432">
        <v>1.5784</v>
      </c>
      <c r="AR432">
        <v>1.448</v>
      </c>
      <c r="AS432">
        <v>2.4474</v>
      </c>
      <c r="AT432">
        <v>2.0512999999999999</v>
      </c>
      <c r="AU432">
        <v>0.93389999999999995</v>
      </c>
      <c r="AV432">
        <v>2.2296999999999998</v>
      </c>
      <c r="AW432">
        <v>0.65269999999999995</v>
      </c>
      <c r="AX432">
        <v>1.7656000000000001</v>
      </c>
      <c r="AY432">
        <v>0.76449999999999996</v>
      </c>
      <c r="AZ432">
        <v>1.6051</v>
      </c>
      <c r="BA432">
        <v>0.98099999999999998</v>
      </c>
      <c r="BB432">
        <v>2.0529999999999999</v>
      </c>
      <c r="BC432">
        <v>1.3263</v>
      </c>
      <c r="BD432">
        <v>1.7913000000000001</v>
      </c>
      <c r="BE432">
        <v>1.2373000000000001</v>
      </c>
      <c r="BF432">
        <v>1.746</v>
      </c>
      <c r="BG432">
        <v>1.4283000000000001</v>
      </c>
      <c r="BH432">
        <v>1.3348</v>
      </c>
      <c r="BI432">
        <v>1.6274999999999999</v>
      </c>
      <c r="BJ432">
        <v>1.7785</v>
      </c>
      <c r="BK432">
        <v>1.9822</v>
      </c>
      <c r="BL432">
        <v>2.4769999999999999</v>
      </c>
      <c r="BM432">
        <v>2.3723999999999998</v>
      </c>
      <c r="BN432">
        <v>2.7541000000000002</v>
      </c>
      <c r="BO432">
        <v>2.1309</v>
      </c>
      <c r="BP432">
        <v>2.0202</v>
      </c>
      <c r="BQ432">
        <v>3.5329000000000002</v>
      </c>
      <c r="BR432">
        <v>1.6534</v>
      </c>
      <c r="BS432">
        <v>-6.8099999999999994E-2</v>
      </c>
      <c r="BT432">
        <v>2.2955999999999999</v>
      </c>
      <c r="BU432">
        <v>0.96319999999999995</v>
      </c>
      <c r="BV432">
        <v>0.59240000000000004</v>
      </c>
      <c r="BW432">
        <v>2.0887000000000002</v>
      </c>
      <c r="BX432">
        <v>0.63529999999999998</v>
      </c>
      <c r="BY432">
        <v>1.3889</v>
      </c>
      <c r="BZ432">
        <v>2.1099000000000001</v>
      </c>
      <c r="CA432">
        <v>2.8742999999999999</v>
      </c>
      <c r="CB432">
        <v>0</v>
      </c>
      <c r="CC432">
        <v>1.8571</v>
      </c>
      <c r="CD432">
        <v>3.1587999999999998</v>
      </c>
      <c r="CE432">
        <v>1.7336</v>
      </c>
      <c r="CF432">
        <v>2.3557000000000001</v>
      </c>
      <c r="CG432">
        <v>0.99519999999999997</v>
      </c>
      <c r="CH432">
        <v>1.4177</v>
      </c>
      <c r="CI432">
        <v>1.4200999999999999</v>
      </c>
      <c r="CJ432">
        <v>3.2995999999999999</v>
      </c>
      <c r="CK432">
        <v>2.0270000000000001</v>
      </c>
      <c r="CL432">
        <v>1.8362000000000001</v>
      </c>
      <c r="CM432">
        <v>3.6219000000000001</v>
      </c>
      <c r="CN432">
        <v>1.5537000000000001</v>
      </c>
      <c r="CO432">
        <v>0.70669999999999999</v>
      </c>
      <c r="CP432">
        <v>0.86029999999999995</v>
      </c>
      <c r="CQ432">
        <v>0.94699999999999995</v>
      </c>
      <c r="CR432">
        <v>1.1737</v>
      </c>
      <c r="CS432">
        <v>3.2511999999999999</v>
      </c>
      <c r="CT432">
        <v>-0.2462</v>
      </c>
      <c r="CU432">
        <v>2.1882000000000001</v>
      </c>
      <c r="CV432">
        <v>1.9466000000000001</v>
      </c>
      <c r="CW432">
        <v>0.32719999999999999</v>
      </c>
      <c r="CX432">
        <v>1.2676000000000001</v>
      </c>
      <c r="CY432">
        <v>2.2393000000000001</v>
      </c>
      <c r="CZ432">
        <v>1.1896</v>
      </c>
      <c r="DA432">
        <v>2.9573</v>
      </c>
      <c r="DB432">
        <v>2.4024000000000001</v>
      </c>
      <c r="DC432">
        <v>0.88819999999999999</v>
      </c>
      <c r="DD432">
        <v>1.2349999999999999</v>
      </c>
      <c r="DE432">
        <v>1.7109000000000001</v>
      </c>
      <c r="DF432">
        <v>0.54300000000000004</v>
      </c>
      <c r="DG432">
        <v>1.6941000000000002</v>
      </c>
      <c r="DH432">
        <v>-2.3999999999999998E-3</v>
      </c>
      <c r="DI432">
        <v>0.68710000000000004</v>
      </c>
      <c r="DJ432">
        <v>1.8612</v>
      </c>
      <c r="DK432">
        <v>3.4771999999999998</v>
      </c>
      <c r="DL432">
        <v>4.0567000000000002</v>
      </c>
      <c r="DM432">
        <v>4.8403</v>
      </c>
      <c r="DN432">
        <v>2.4944999999999999</v>
      </c>
      <c r="DO432">
        <v>1.1685000000000001</v>
      </c>
      <c r="DP432">
        <v>1.4205000000000001</v>
      </c>
      <c r="DQ432">
        <v>1.2232000000000001</v>
      </c>
      <c r="DR432">
        <v>0.86960000000000004</v>
      </c>
      <c r="DS432">
        <v>1.5501</v>
      </c>
      <c r="DT432">
        <v>1.5237000000000001</v>
      </c>
      <c r="DU432">
        <v>2.1953</v>
      </c>
      <c r="DV432">
        <v>2.7616000000000001</v>
      </c>
      <c r="DW432">
        <v>1.3492999999999999</v>
      </c>
      <c r="DX432">
        <v>0.6633</v>
      </c>
      <c r="DY432">
        <v>0.997</v>
      </c>
      <c r="DZ432">
        <v>1.8685</v>
      </c>
      <c r="EA432">
        <v>1.5345</v>
      </c>
      <c r="EB432">
        <v>2.0832999999999999</v>
      </c>
      <c r="EC432">
        <v>2.0632999999999999</v>
      </c>
      <c r="ED432">
        <v>4.6672000000000002</v>
      </c>
      <c r="EE432">
        <v>1.0565</v>
      </c>
      <c r="EF432">
        <v>0.54449999999999998</v>
      </c>
      <c r="EG432">
        <v>3.8462000000000001</v>
      </c>
      <c r="EH432">
        <v>1.9967000000000001</v>
      </c>
      <c r="EI432">
        <v>2.1945999999999999</v>
      </c>
      <c r="EJ432">
        <v>0.4128</v>
      </c>
      <c r="EK432">
        <v>1.8161</v>
      </c>
      <c r="EL432">
        <v>2.6101000000000001</v>
      </c>
      <c r="EM432">
        <v>0.14710000000000001</v>
      </c>
      <c r="EN432">
        <v>1.4334</v>
      </c>
      <c r="EO432">
        <v>1.0593999999999999</v>
      </c>
      <c r="EP432">
        <v>0.63360000000000005</v>
      </c>
      <c r="EQ432">
        <v>0.98729999999999996</v>
      </c>
      <c r="ER432">
        <v>5.1040000000000001</v>
      </c>
      <c r="ES432">
        <v>2.6806999999999999</v>
      </c>
      <c r="ET432">
        <v>4.9412000000000003</v>
      </c>
      <c r="EU432">
        <v>1.7076</v>
      </c>
      <c r="EV432">
        <v>0.32329999999999998</v>
      </c>
      <c r="EW432">
        <v>2.2846000000000002</v>
      </c>
      <c r="EX432">
        <v>3.1978</v>
      </c>
      <c r="EY432">
        <v>1.0274000000000001</v>
      </c>
      <c r="EZ432">
        <v>2.1867999999999999</v>
      </c>
      <c r="FA432">
        <v>2.7523</v>
      </c>
      <c r="FB432">
        <v>1</v>
      </c>
      <c r="FC432">
        <v>0.88859999999999995</v>
      </c>
      <c r="FD432">
        <v>1.1447000000000001</v>
      </c>
      <c r="FE432">
        <v>0.45450000000000002</v>
      </c>
      <c r="FF432">
        <v>0</v>
      </c>
      <c r="FG432">
        <v>1.8793</v>
      </c>
      <c r="FH432">
        <v>1.0518000000000001</v>
      </c>
      <c r="FI432">
        <v>9.7600000000000006E-2</v>
      </c>
      <c r="FJ432">
        <v>-0.52290000000000003</v>
      </c>
      <c r="FK432">
        <v>3.3967000000000001</v>
      </c>
      <c r="FL432">
        <v>3.0952000000000002</v>
      </c>
      <c r="FM432">
        <v>0.35620000000000002</v>
      </c>
      <c r="FN432">
        <v>-0.14299999999999999</v>
      </c>
      <c r="FO432">
        <v>0.43480000000000002</v>
      </c>
      <c r="FP432">
        <v>2.335</v>
      </c>
      <c r="FQ432">
        <v>0</v>
      </c>
      <c r="FR432">
        <v>0.30909999999999999</v>
      </c>
      <c r="FS432">
        <v>-54.609900000000003</v>
      </c>
      <c r="FT432">
        <v>0</v>
      </c>
      <c r="FU432">
        <v>-8.5417000000000005</v>
      </c>
      <c r="FV432">
        <v>2.7076000000000002</v>
      </c>
      <c r="FW432">
        <v>2.6132</v>
      </c>
      <c r="FX432">
        <v>-4.1071</v>
      </c>
      <c r="FY432">
        <v>-0.56820000000000004</v>
      </c>
      <c r="FZ432">
        <v>-4.7618999999999998</v>
      </c>
      <c r="GA432">
        <v>3.4956999999999998</v>
      </c>
      <c r="GB432">
        <v>1.2903</v>
      </c>
      <c r="GC432">
        <v>-0.78739999999999999</v>
      </c>
      <c r="GD432">
        <v>12.2027</v>
      </c>
      <c r="GE432">
        <v>-1.2685</v>
      </c>
      <c r="GF432">
        <v>12.7628</v>
      </c>
      <c r="GG432">
        <v>0</v>
      </c>
      <c r="GH432">
        <v>4.3478000000000003</v>
      </c>
      <c r="GI432">
        <v>-1.9573</v>
      </c>
      <c r="GJ432">
        <v>0</v>
      </c>
      <c r="GK432">
        <v>-2.9851000000000001</v>
      </c>
      <c r="GL432">
        <v>0.43290000000000001</v>
      </c>
      <c r="GM432">
        <v>1.6667000000000001</v>
      </c>
      <c r="GN432">
        <v>17.916699999999999</v>
      </c>
      <c r="GO432">
        <v>0</v>
      </c>
      <c r="GP432">
        <v>-9.0908999999999995</v>
      </c>
      <c r="GQ432">
        <v>0</v>
      </c>
      <c r="GR432">
        <v>0</v>
      </c>
      <c r="GS432">
        <v>-33.125</v>
      </c>
      <c r="GT432" s="1"/>
      <c r="GU432" s="1"/>
      <c r="GV432" s="1"/>
      <c r="GW432" s="1"/>
      <c r="GX432" s="1"/>
      <c r="UW432"/>
    </row>
    <row r="433" spans="1:569" hidden="1">
      <c r="A433" s="4">
        <v>42562</v>
      </c>
      <c r="B433">
        <v>0.88859999999999995</v>
      </c>
      <c r="C433">
        <v>0.9929</v>
      </c>
      <c r="D433">
        <v>-1.6242999999999999</v>
      </c>
      <c r="E433">
        <v>0.72650000000000003</v>
      </c>
      <c r="F433">
        <v>-0.1797</v>
      </c>
      <c r="G433">
        <v>-0.30309999999999998</v>
      </c>
      <c r="H433">
        <v>0.76700000000000002</v>
      </c>
      <c r="I433">
        <v>0.38300000000000001</v>
      </c>
      <c r="J433">
        <v>-0.2109</v>
      </c>
      <c r="K433">
        <v>-0.3538</v>
      </c>
      <c r="L433">
        <v>-0.97019999999999995</v>
      </c>
      <c r="M433">
        <v>0.87260000000000004</v>
      </c>
      <c r="N433">
        <v>0.78480000000000005</v>
      </c>
      <c r="O433">
        <v>0.90759999999999996</v>
      </c>
      <c r="P433">
        <v>1.8585</v>
      </c>
      <c r="Q433">
        <v>0</v>
      </c>
      <c r="R433">
        <v>0.91449999999999998</v>
      </c>
      <c r="S433">
        <v>0.92679999999999996</v>
      </c>
      <c r="T433">
        <v>1.6694</v>
      </c>
      <c r="U433">
        <v>1.3723000000000001</v>
      </c>
      <c r="V433">
        <v>1.2909999999999999</v>
      </c>
      <c r="W433">
        <v>0.36830000000000002</v>
      </c>
      <c r="X433">
        <v>0.45040000000000002</v>
      </c>
      <c r="Y433">
        <v>0.2157</v>
      </c>
      <c r="Z433">
        <v>-0.12039999999999999</v>
      </c>
      <c r="AA433">
        <v>0.2382</v>
      </c>
      <c r="AB433">
        <v>1.0805</v>
      </c>
      <c r="AC433">
        <v>-0.27079999999999999</v>
      </c>
      <c r="AD433">
        <v>0.14940000000000001</v>
      </c>
      <c r="AE433">
        <v>0.2145</v>
      </c>
      <c r="AF433">
        <v>0.14419999999999999</v>
      </c>
      <c r="AG433">
        <v>0.15590000000000001</v>
      </c>
      <c r="AH433">
        <v>1.1543000000000001</v>
      </c>
      <c r="AI433">
        <v>-2.86E-2</v>
      </c>
      <c r="AJ433">
        <v>0.75319999999999998</v>
      </c>
      <c r="AK433">
        <v>0.13300000000000001</v>
      </c>
      <c r="AL433">
        <v>0.87380000000000002</v>
      </c>
      <c r="AM433">
        <v>0.90939999999999999</v>
      </c>
      <c r="AN433">
        <v>0.57069999999999999</v>
      </c>
      <c r="AO433">
        <v>1.0096000000000001</v>
      </c>
      <c r="AP433">
        <v>0.47039999999999998</v>
      </c>
      <c r="AQ433">
        <v>1.1028</v>
      </c>
      <c r="AR433">
        <v>0.41720000000000002</v>
      </c>
      <c r="AS433">
        <v>0.76449999999999996</v>
      </c>
      <c r="AT433">
        <v>0.44669999999999999</v>
      </c>
      <c r="AU433">
        <v>1.3107</v>
      </c>
      <c r="AV433">
        <v>0.66090000000000004</v>
      </c>
      <c r="AW433">
        <v>0.28610000000000002</v>
      </c>
      <c r="AX433">
        <v>0.77110000000000001</v>
      </c>
      <c r="AY433">
        <v>-0.72250000000000003</v>
      </c>
      <c r="AZ433">
        <v>1.327</v>
      </c>
      <c r="BA433">
        <v>0.92169999999999996</v>
      </c>
      <c r="BB433">
        <v>1.1315999999999999</v>
      </c>
      <c r="BC433">
        <v>9.1300000000000006E-2</v>
      </c>
      <c r="BD433">
        <v>1.0490999999999999</v>
      </c>
      <c r="BE433">
        <v>1.1852</v>
      </c>
      <c r="BF433">
        <v>-3.6943999999999999</v>
      </c>
      <c r="BG433">
        <v>0.80740000000000001</v>
      </c>
      <c r="BH433">
        <v>0.51229999999999998</v>
      </c>
      <c r="BI433">
        <v>0.67620000000000002</v>
      </c>
      <c r="BJ433">
        <v>0.45100000000000001</v>
      </c>
      <c r="BK433">
        <v>1.9771999999999998</v>
      </c>
      <c r="BL433">
        <v>0.82909999999999995</v>
      </c>
      <c r="BM433">
        <v>0.71730000000000005</v>
      </c>
      <c r="BN433">
        <v>1.8875</v>
      </c>
      <c r="BO433">
        <v>2.4218000000000002</v>
      </c>
      <c r="BP433">
        <v>0.83779999999999999</v>
      </c>
      <c r="BQ433">
        <v>0.37909999999999999</v>
      </c>
      <c r="BR433">
        <v>0.50480000000000003</v>
      </c>
      <c r="BS433">
        <v>1.8064</v>
      </c>
      <c r="BT433">
        <v>1.3089999999999999</v>
      </c>
      <c r="BU433">
        <v>0.62009999999999998</v>
      </c>
      <c r="BV433">
        <v>0.47110000000000002</v>
      </c>
      <c r="BW433">
        <v>1.0438000000000001</v>
      </c>
      <c r="BX433">
        <v>0.94699999999999995</v>
      </c>
      <c r="BY433">
        <v>0.53269999999999995</v>
      </c>
      <c r="BZ433">
        <v>2.7871000000000001</v>
      </c>
      <c r="CA433">
        <v>0.91739999999999999</v>
      </c>
      <c r="CB433">
        <v>0.95889999999999997</v>
      </c>
      <c r="CC433">
        <v>0.32729999999999998</v>
      </c>
      <c r="CD433">
        <v>1.6922000000000001</v>
      </c>
      <c r="CE433">
        <v>0.93069999999999997</v>
      </c>
      <c r="CF433">
        <v>1.3989</v>
      </c>
      <c r="CG433">
        <v>1.6911</v>
      </c>
      <c r="CH433">
        <v>0.92059999999999997</v>
      </c>
      <c r="CI433">
        <v>0.50560000000000005</v>
      </c>
      <c r="CJ433">
        <v>0.4637</v>
      </c>
      <c r="CK433">
        <v>1.1438999999999999</v>
      </c>
      <c r="CL433">
        <v>1.6181000000000001</v>
      </c>
      <c r="CM433">
        <v>2.9838</v>
      </c>
      <c r="CN433">
        <v>0.64900000000000002</v>
      </c>
      <c r="CO433">
        <v>0.58479999999999999</v>
      </c>
      <c r="CP433">
        <v>1.1373</v>
      </c>
      <c r="CQ433">
        <v>0.81299999999999994</v>
      </c>
      <c r="CR433">
        <v>0.83879999999999999</v>
      </c>
      <c r="CS433">
        <v>4.5801999999999996</v>
      </c>
      <c r="CT433">
        <v>0.40100000000000002</v>
      </c>
      <c r="CU433">
        <v>2.9443000000000001</v>
      </c>
      <c r="CV433">
        <v>0.49099999999999999</v>
      </c>
      <c r="CW433">
        <v>1.512</v>
      </c>
      <c r="CX433">
        <v>1.8081</v>
      </c>
      <c r="CY433">
        <v>1.5331999999999999</v>
      </c>
      <c r="CZ433">
        <v>0.5302</v>
      </c>
      <c r="DA433">
        <v>1.1701999999999999</v>
      </c>
      <c r="DB433">
        <v>2.4438</v>
      </c>
      <c r="DC433">
        <v>1.5407</v>
      </c>
      <c r="DD433">
        <v>0.53820000000000001</v>
      </c>
      <c r="DE433">
        <v>2.1025999999999998</v>
      </c>
      <c r="DF433">
        <v>1.6202000000000001</v>
      </c>
      <c r="DG433">
        <v>0.60160000000000002</v>
      </c>
      <c r="DH433">
        <v>-1.3263</v>
      </c>
      <c r="DI433">
        <v>1.2429999999999999</v>
      </c>
      <c r="DJ433">
        <v>0.95169999999999999</v>
      </c>
      <c r="DK433">
        <v>0.56679999999999997</v>
      </c>
      <c r="DL433">
        <v>1.0905</v>
      </c>
      <c r="DM433">
        <v>2.9548000000000001</v>
      </c>
      <c r="DN433">
        <v>1.3601000000000001</v>
      </c>
      <c r="DO433">
        <v>1.6413</v>
      </c>
      <c r="DP433">
        <v>0.28010000000000002</v>
      </c>
      <c r="DQ433">
        <v>1.994</v>
      </c>
      <c r="DR433">
        <v>0.95279999999999998</v>
      </c>
      <c r="DS433">
        <v>0.88749999999999996</v>
      </c>
      <c r="DT433">
        <v>0.64319999999999999</v>
      </c>
      <c r="DU433">
        <v>0.59260000000000002</v>
      </c>
      <c r="DV433">
        <v>1.6659000000000002</v>
      </c>
      <c r="DW433">
        <v>3.3284000000000002</v>
      </c>
      <c r="DX433">
        <v>1.4826999999999999</v>
      </c>
      <c r="DY433">
        <v>0.83909999999999996</v>
      </c>
      <c r="DZ433">
        <v>2.2841</v>
      </c>
      <c r="EA433">
        <v>0.25190000000000001</v>
      </c>
      <c r="EB433">
        <v>0.84030000000000005</v>
      </c>
      <c r="EC433">
        <v>2.5156999999999998</v>
      </c>
      <c r="ED433">
        <v>3.9637000000000002</v>
      </c>
      <c r="EE433">
        <v>0.52270000000000005</v>
      </c>
      <c r="EF433">
        <v>-1.0379</v>
      </c>
      <c r="EG433">
        <v>0.30859999999999999</v>
      </c>
      <c r="EH433">
        <v>1.7945</v>
      </c>
      <c r="EI433">
        <v>2.3622000000000001</v>
      </c>
      <c r="EJ433">
        <v>0.92500000000000004</v>
      </c>
      <c r="EK433">
        <v>3.2330000000000001</v>
      </c>
      <c r="EL433">
        <v>0.318</v>
      </c>
      <c r="EM433">
        <v>-0.2203</v>
      </c>
      <c r="EN433">
        <v>2.0188000000000001</v>
      </c>
      <c r="EO433">
        <v>1.1066</v>
      </c>
      <c r="EP433">
        <v>1.3641000000000001</v>
      </c>
      <c r="EQ433">
        <v>1.1872</v>
      </c>
      <c r="ER433">
        <v>2.6978</v>
      </c>
      <c r="ES433">
        <v>-0.55379999999999996</v>
      </c>
      <c r="ET433">
        <v>1.4574</v>
      </c>
      <c r="EU433">
        <v>2.0474999999999999</v>
      </c>
      <c r="EV433">
        <v>2.3631000000000002</v>
      </c>
      <c r="EW433">
        <v>1.2763</v>
      </c>
      <c r="EX433">
        <v>1.7513999999999998</v>
      </c>
      <c r="EY433">
        <v>-8.4699999999999998E-2</v>
      </c>
      <c r="EZ433">
        <v>1.3820999999999999</v>
      </c>
      <c r="FA433">
        <v>0.80359999999999998</v>
      </c>
      <c r="FB433">
        <v>0.99009999999999998</v>
      </c>
      <c r="FC433">
        <v>1.2873000000000001</v>
      </c>
      <c r="FD433">
        <v>1.7785</v>
      </c>
      <c r="FE433">
        <v>0.75409999999999999</v>
      </c>
      <c r="FF433">
        <v>0.8639</v>
      </c>
      <c r="FG433">
        <v>1.5533999999999999</v>
      </c>
      <c r="FH433">
        <v>1.1209</v>
      </c>
      <c r="FI433">
        <v>1.0721000000000001</v>
      </c>
      <c r="FJ433">
        <v>0.1971</v>
      </c>
      <c r="FK433">
        <v>1.4455</v>
      </c>
      <c r="FL433">
        <v>0.46189999999999998</v>
      </c>
      <c r="FM433">
        <v>-1.5084</v>
      </c>
      <c r="FN433">
        <v>1.7539</v>
      </c>
      <c r="FO433">
        <v>0.95240000000000002</v>
      </c>
      <c r="FP433">
        <v>5.0594999999999999</v>
      </c>
      <c r="FQ433">
        <v>0</v>
      </c>
      <c r="FR433">
        <v>0.61629999999999996</v>
      </c>
      <c r="FS433">
        <v>-54.609900000000003</v>
      </c>
      <c r="FT433">
        <v>10.6145</v>
      </c>
      <c r="FU433">
        <v>0</v>
      </c>
      <c r="FV433">
        <v>1.2302</v>
      </c>
      <c r="FW433">
        <v>1.3582000000000001</v>
      </c>
      <c r="FX433">
        <v>0.74490000000000001</v>
      </c>
      <c r="FY433">
        <v>3.5714000000000001</v>
      </c>
      <c r="FZ433">
        <v>-4.7618999999999998</v>
      </c>
      <c r="GA433">
        <v>3.5461</v>
      </c>
      <c r="GB433">
        <v>1.9108000000000001</v>
      </c>
      <c r="GC433">
        <v>-0.78739999999999999</v>
      </c>
      <c r="GD433">
        <v>-0.92169999999999996</v>
      </c>
      <c r="GE433">
        <v>0.75949999999999995</v>
      </c>
      <c r="GF433">
        <v>12.7628</v>
      </c>
      <c r="GG433">
        <v>0</v>
      </c>
      <c r="GH433">
        <v>4.3478000000000003</v>
      </c>
      <c r="GI433">
        <v>-1.984</v>
      </c>
      <c r="GJ433">
        <v>0</v>
      </c>
      <c r="GK433">
        <v>1.1537999999999999</v>
      </c>
      <c r="GL433">
        <v>0.86209999999999998</v>
      </c>
      <c r="GM433">
        <v>3.2787000000000002</v>
      </c>
      <c r="GN433">
        <v>17.916699999999999</v>
      </c>
      <c r="GO433">
        <v>0</v>
      </c>
      <c r="GP433">
        <v>-9.0908999999999995</v>
      </c>
      <c r="GQ433">
        <v>0</v>
      </c>
      <c r="GR433">
        <v>0</v>
      </c>
      <c r="GS433">
        <v>9.6572999999999993</v>
      </c>
      <c r="GT433" s="1"/>
      <c r="GU433" s="1"/>
      <c r="GV433" s="1"/>
      <c r="GW433" s="1"/>
      <c r="GX433" s="1"/>
      <c r="UW433"/>
    </row>
    <row r="434" spans="1:569" hidden="1">
      <c r="A434" s="4">
        <v>42563</v>
      </c>
      <c r="B434">
        <v>1.2471000000000001</v>
      </c>
      <c r="C434">
        <v>-0.1263</v>
      </c>
      <c r="D434">
        <v>-0.38790000000000002</v>
      </c>
      <c r="E434">
        <v>0.36059999999999998</v>
      </c>
      <c r="F434">
        <v>-0.3987</v>
      </c>
      <c r="G434">
        <v>-0.29620000000000002</v>
      </c>
      <c r="H434">
        <v>-0.23619999999999999</v>
      </c>
      <c r="I434">
        <v>0.3533</v>
      </c>
      <c r="J434">
        <v>0.6069</v>
      </c>
      <c r="K434">
        <v>-0.20030000000000001</v>
      </c>
      <c r="L434">
        <v>-0.45900000000000002</v>
      </c>
      <c r="M434">
        <v>-0.6381</v>
      </c>
      <c r="N434">
        <v>-1.8306</v>
      </c>
      <c r="O434">
        <v>1.0704</v>
      </c>
      <c r="P434">
        <v>1.9525999999999999</v>
      </c>
      <c r="Q434">
        <v>0.31990000000000002</v>
      </c>
      <c r="R434">
        <v>-0.61699999999999999</v>
      </c>
      <c r="S434">
        <v>-0.36730000000000002</v>
      </c>
      <c r="T434">
        <v>1.341</v>
      </c>
      <c r="U434">
        <v>1.0005999999999999</v>
      </c>
      <c r="V434">
        <v>0.1575</v>
      </c>
      <c r="W434">
        <v>0.37690000000000001</v>
      </c>
      <c r="X434">
        <v>-0.19220000000000001</v>
      </c>
      <c r="Y434">
        <v>0.64570000000000005</v>
      </c>
      <c r="Z434">
        <v>0.60250000000000004</v>
      </c>
      <c r="AA434">
        <v>-2.9468000000000001</v>
      </c>
      <c r="AB434">
        <v>0.33169999999999999</v>
      </c>
      <c r="AC434">
        <v>-1.7846</v>
      </c>
      <c r="AD434">
        <v>-0.63419999999999999</v>
      </c>
      <c r="AE434">
        <v>-0.84440000000000004</v>
      </c>
      <c r="AF434">
        <v>-0.4209</v>
      </c>
      <c r="AG434">
        <v>-0.15570000000000001</v>
      </c>
      <c r="AH434">
        <v>1.6125</v>
      </c>
      <c r="AI434">
        <v>0.25740000000000002</v>
      </c>
      <c r="AJ434">
        <v>-0.63249999999999995</v>
      </c>
      <c r="AK434">
        <v>-0.54620000000000002</v>
      </c>
      <c r="AL434">
        <v>-0.48120000000000002</v>
      </c>
      <c r="AM434">
        <v>1.875</v>
      </c>
      <c r="AN434">
        <v>-1.0087999999999999</v>
      </c>
      <c r="AO434">
        <v>1.8403</v>
      </c>
      <c r="AP434">
        <v>-4.2435</v>
      </c>
      <c r="AQ434">
        <v>9.9199999999999997E-2</v>
      </c>
      <c r="AR434">
        <v>0.10929999999999999</v>
      </c>
      <c r="AS434">
        <v>-0.47420000000000001</v>
      </c>
      <c r="AT434">
        <v>0.66700000000000004</v>
      </c>
      <c r="AU434">
        <v>0.83709999999999996</v>
      </c>
      <c r="AV434">
        <v>-0.59089999999999998</v>
      </c>
      <c r="AW434">
        <v>-0.2853</v>
      </c>
      <c r="AX434">
        <v>0.57389999999999997</v>
      </c>
      <c r="AY434">
        <v>1.8200000000000001E-2</v>
      </c>
      <c r="AZ434">
        <v>-0.34300000000000003</v>
      </c>
      <c r="BA434">
        <v>-0.41959999999999997</v>
      </c>
      <c r="BB434">
        <v>7.9100000000000004E-2</v>
      </c>
      <c r="BC434">
        <v>-0.66910000000000003</v>
      </c>
      <c r="BD434">
        <v>1.5070000000000001</v>
      </c>
      <c r="BE434">
        <v>-1.2444999999999999</v>
      </c>
      <c r="BF434">
        <v>-0.82850000000000001</v>
      </c>
      <c r="BG434">
        <v>-3.73E-2</v>
      </c>
      <c r="BH434">
        <v>0.40039999999999998</v>
      </c>
      <c r="BI434">
        <v>-0.42420000000000002</v>
      </c>
      <c r="BJ434">
        <v>-0.14960000000000001</v>
      </c>
      <c r="BK434">
        <v>1.2816000000000001</v>
      </c>
      <c r="BL434">
        <v>-0.29270000000000002</v>
      </c>
      <c r="BM434">
        <v>0.1278</v>
      </c>
      <c r="BN434">
        <v>0.38900000000000001</v>
      </c>
      <c r="BO434">
        <v>4.3651999999999997</v>
      </c>
      <c r="BP434">
        <v>0.9819</v>
      </c>
      <c r="BQ434">
        <v>1.6052999999999999</v>
      </c>
      <c r="BR434">
        <v>-1.2556</v>
      </c>
      <c r="BS434">
        <v>-1.2052</v>
      </c>
      <c r="BT434">
        <v>-0.46150000000000002</v>
      </c>
      <c r="BU434">
        <v>-1.0428999999999999</v>
      </c>
      <c r="BV434">
        <v>-0.46889999999999998</v>
      </c>
      <c r="BW434">
        <v>0</v>
      </c>
      <c r="BX434">
        <v>-0.18759999999999999</v>
      </c>
      <c r="BY434">
        <v>-0.8327</v>
      </c>
      <c r="BZ434">
        <v>1.0285</v>
      </c>
      <c r="CA434">
        <v>-0.41320000000000001</v>
      </c>
      <c r="CB434">
        <v>-0.13569999999999999</v>
      </c>
      <c r="CC434">
        <v>-1.6309</v>
      </c>
      <c r="CD434">
        <v>1.7433000000000001</v>
      </c>
      <c r="CE434">
        <v>3.9E-2</v>
      </c>
      <c r="CF434">
        <v>2.0026999999999999</v>
      </c>
      <c r="CG434">
        <v>2.6200000000000001E-2</v>
      </c>
      <c r="CH434">
        <v>-0.67569999999999997</v>
      </c>
      <c r="CI434">
        <v>3.8699999999999998E-2</v>
      </c>
      <c r="CJ434">
        <v>-0.25640000000000002</v>
      </c>
      <c r="CK434">
        <v>-0.89290000000000003</v>
      </c>
      <c r="CL434">
        <v>1.6379000000000001</v>
      </c>
      <c r="CM434">
        <v>2.2627000000000002</v>
      </c>
      <c r="CN434">
        <v>-0.64490000000000003</v>
      </c>
      <c r="CO434">
        <v>-0.69769999999999999</v>
      </c>
      <c r="CP434">
        <v>-0.54220000000000002</v>
      </c>
      <c r="CQ434">
        <v>0.37219999999999998</v>
      </c>
      <c r="CR434">
        <v>-1.3805000000000001</v>
      </c>
      <c r="CS434">
        <v>1.4599</v>
      </c>
      <c r="CT434">
        <v>1.4132</v>
      </c>
      <c r="CU434">
        <v>-0.41599999999999998</v>
      </c>
      <c r="CV434">
        <v>-0.59719999999999995</v>
      </c>
      <c r="CW434">
        <v>0.93459999999999999</v>
      </c>
      <c r="CX434">
        <v>-0.68310000000000004</v>
      </c>
      <c r="CY434">
        <v>0.61629999999999996</v>
      </c>
      <c r="CZ434">
        <v>0.1376</v>
      </c>
      <c r="DA434">
        <v>2.1030000000000002</v>
      </c>
      <c r="DB434">
        <v>0.76339999999999997</v>
      </c>
      <c r="DC434">
        <v>0.79479999999999995</v>
      </c>
      <c r="DD434">
        <v>0.14280000000000001</v>
      </c>
      <c r="DE434">
        <v>1.7298</v>
      </c>
      <c r="DF434">
        <v>-1.24</v>
      </c>
      <c r="DG434">
        <v>0.50600000000000001</v>
      </c>
      <c r="DH434">
        <v>2.0728</v>
      </c>
      <c r="DI434">
        <v>-2.41E-2</v>
      </c>
      <c r="DJ434">
        <v>-0.2828</v>
      </c>
      <c r="DK434">
        <v>1.087</v>
      </c>
      <c r="DL434">
        <v>1.7799</v>
      </c>
      <c r="DM434">
        <v>0.58299999999999996</v>
      </c>
      <c r="DN434">
        <v>0.84750000000000003</v>
      </c>
      <c r="DO434">
        <v>-0.65790000000000004</v>
      </c>
      <c r="DP434">
        <v>1.2570000000000001</v>
      </c>
      <c r="DQ434">
        <v>-2.6066000000000003</v>
      </c>
      <c r="DR434">
        <v>8.9899999999999994E-2</v>
      </c>
      <c r="DS434">
        <v>-0.24629999999999999</v>
      </c>
      <c r="DT434">
        <v>1.4060999999999999</v>
      </c>
      <c r="DU434">
        <v>-0.58909999999999996</v>
      </c>
      <c r="DV434">
        <v>0.3246</v>
      </c>
      <c r="DW434">
        <v>1.9327000000000001</v>
      </c>
      <c r="DX434">
        <v>1.1364000000000001</v>
      </c>
      <c r="DY434">
        <v>0.83209999999999995</v>
      </c>
      <c r="DZ434">
        <v>0.71050000000000002</v>
      </c>
      <c r="EA434">
        <v>-0.10050000000000001</v>
      </c>
      <c r="EB434">
        <v>0.83330000000000004</v>
      </c>
      <c r="EC434">
        <v>2.0158</v>
      </c>
      <c r="ED434">
        <v>-2.3828</v>
      </c>
      <c r="EE434">
        <v>-0.12</v>
      </c>
      <c r="EF434">
        <v>2.0064000000000002</v>
      </c>
      <c r="EG434">
        <v>-0.92310000000000003</v>
      </c>
      <c r="EH434">
        <v>8.0100000000000005E-2</v>
      </c>
      <c r="EI434">
        <v>-1.1189</v>
      </c>
      <c r="EJ434">
        <v>1.1202000000000001</v>
      </c>
      <c r="EK434">
        <v>2.8077999999999999</v>
      </c>
      <c r="EL434">
        <v>2.5356999999999998</v>
      </c>
      <c r="EM434">
        <v>1.1038000000000001</v>
      </c>
      <c r="EN434">
        <v>0.19789999999999999</v>
      </c>
      <c r="EO434">
        <v>0.74880000000000002</v>
      </c>
      <c r="EP434">
        <v>3.5197000000000003</v>
      </c>
      <c r="EQ434">
        <v>-0.27610000000000001</v>
      </c>
      <c r="ER434">
        <v>2.1015999999999999</v>
      </c>
      <c r="ES434">
        <v>-0.63639999999999997</v>
      </c>
      <c r="ET434">
        <v>1.105</v>
      </c>
      <c r="EU434">
        <v>-1.4045000000000001</v>
      </c>
      <c r="EV434">
        <v>0.41970000000000002</v>
      </c>
      <c r="EW434">
        <v>-6.3E-2</v>
      </c>
      <c r="EX434">
        <v>1.1586000000000001</v>
      </c>
      <c r="EY434">
        <v>1.0178</v>
      </c>
      <c r="EZ434">
        <v>-0.92349999999999999</v>
      </c>
      <c r="FA434">
        <v>0.44290000000000002</v>
      </c>
      <c r="FB434">
        <v>-7.5399999999999995E-2</v>
      </c>
      <c r="FC434">
        <v>1.5385</v>
      </c>
      <c r="FD434">
        <v>0.47660000000000002</v>
      </c>
      <c r="FE434">
        <v>-0.1497</v>
      </c>
      <c r="FF434">
        <v>-0.21410000000000001</v>
      </c>
      <c r="FG434">
        <v>-0.5736</v>
      </c>
      <c r="FH434">
        <v>2.5337000000000001</v>
      </c>
      <c r="FI434">
        <v>0.96430000000000005</v>
      </c>
      <c r="FJ434">
        <v>0</v>
      </c>
      <c r="FK434">
        <v>-0.3886</v>
      </c>
      <c r="FL434">
        <v>-0.3831</v>
      </c>
      <c r="FM434">
        <v>-9.01E-2</v>
      </c>
      <c r="FN434">
        <v>-0.62990000000000002</v>
      </c>
      <c r="FO434">
        <v>-0.51459999999999995</v>
      </c>
      <c r="FP434">
        <v>-2.0773999999999999</v>
      </c>
      <c r="FQ434">
        <v>0</v>
      </c>
      <c r="FR434">
        <v>0.15310000000000001</v>
      </c>
      <c r="FS434">
        <v>-54.609900000000003</v>
      </c>
      <c r="FT434">
        <v>-8.5859000000000005</v>
      </c>
      <c r="FU434">
        <v>0</v>
      </c>
      <c r="FV434">
        <v>3.6457999999999999</v>
      </c>
      <c r="FW434">
        <v>-0.16750000000000001</v>
      </c>
      <c r="FX434">
        <v>1.1772</v>
      </c>
      <c r="FY434">
        <v>2.0552000000000001</v>
      </c>
      <c r="FZ434">
        <v>20</v>
      </c>
      <c r="GA434">
        <v>-0.68710000000000004</v>
      </c>
      <c r="GB434">
        <v>2.5</v>
      </c>
      <c r="GC434">
        <v>7.1429</v>
      </c>
      <c r="GD434">
        <v>-4.1859999999999999</v>
      </c>
      <c r="GE434">
        <v>0.50249999999999995</v>
      </c>
      <c r="GF434">
        <v>12.7628</v>
      </c>
      <c r="GG434">
        <v>0</v>
      </c>
      <c r="GH434">
        <v>0</v>
      </c>
      <c r="GI434">
        <v>-1.0152000000000001</v>
      </c>
      <c r="GJ434">
        <v>0</v>
      </c>
      <c r="GK434">
        <v>-1.1407</v>
      </c>
      <c r="GL434">
        <v>-0.17899999999999999</v>
      </c>
      <c r="GM434">
        <v>4.1269999999999998</v>
      </c>
      <c r="GN434">
        <v>-3.5335999999999999</v>
      </c>
      <c r="GO434">
        <v>0</v>
      </c>
      <c r="GP434">
        <v>-9.0908999999999995</v>
      </c>
      <c r="GQ434">
        <v>0</v>
      </c>
      <c r="GR434">
        <v>0</v>
      </c>
      <c r="GS434">
        <v>13.6364</v>
      </c>
      <c r="GT434" s="1"/>
      <c r="GU434" s="1"/>
      <c r="GV434" s="1"/>
      <c r="GW434" s="1"/>
      <c r="GX434" s="1"/>
      <c r="UW434"/>
    </row>
    <row r="435" spans="1:569" hidden="1">
      <c r="A435" s="4">
        <v>42564</v>
      </c>
      <c r="B435">
        <v>-7.7499999999999999E-2</v>
      </c>
      <c r="C435">
        <v>1.2553000000000001</v>
      </c>
      <c r="D435">
        <v>-0.34949999999999998</v>
      </c>
      <c r="E435">
        <v>1.1179999999999999</v>
      </c>
      <c r="F435">
        <v>-0.1265</v>
      </c>
      <c r="G435">
        <v>0.25409999999999999</v>
      </c>
      <c r="H435">
        <v>1.2234</v>
      </c>
      <c r="I435">
        <v>-0.15490000000000001</v>
      </c>
      <c r="J435">
        <v>0.94789999999999996</v>
      </c>
      <c r="K435">
        <v>0.17330000000000001</v>
      </c>
      <c r="L435">
        <v>-0.61180000000000001</v>
      </c>
      <c r="M435">
        <v>1.0418000000000001</v>
      </c>
      <c r="N435">
        <v>0.43140000000000001</v>
      </c>
      <c r="O435">
        <v>0.47070000000000001</v>
      </c>
      <c r="P435">
        <v>0.37680000000000002</v>
      </c>
      <c r="Q435">
        <v>0.94369999999999998</v>
      </c>
      <c r="R435">
        <v>1.2901</v>
      </c>
      <c r="S435">
        <v>-0.6452</v>
      </c>
      <c r="T435">
        <v>1.0802</v>
      </c>
      <c r="U435">
        <v>-3.9626999999999999</v>
      </c>
      <c r="V435">
        <v>0.48609999999999998</v>
      </c>
      <c r="W435">
        <v>0.1186</v>
      </c>
      <c r="X435">
        <v>0.95199999999999996</v>
      </c>
      <c r="Y435">
        <v>0.37419999999999998</v>
      </c>
      <c r="Z435">
        <v>0.28560000000000002</v>
      </c>
      <c r="AA435">
        <v>1.0039</v>
      </c>
      <c r="AB435">
        <v>0.91839999999999999</v>
      </c>
      <c r="AC435">
        <v>0.13170000000000001</v>
      </c>
      <c r="AD435">
        <v>0.98860000000000003</v>
      </c>
      <c r="AE435">
        <v>0.51570000000000005</v>
      </c>
      <c r="AF435">
        <v>0.25580000000000003</v>
      </c>
      <c r="AG435">
        <v>-0.2079</v>
      </c>
      <c r="AH435">
        <v>-1.0742</v>
      </c>
      <c r="AI435">
        <v>0.1426</v>
      </c>
      <c r="AJ435">
        <v>0.44369999999999998</v>
      </c>
      <c r="AK435">
        <v>-0.48980000000000001</v>
      </c>
      <c r="AL435">
        <v>0.48359999999999997</v>
      </c>
      <c r="AM435">
        <v>1.6835</v>
      </c>
      <c r="AN435">
        <v>0.54139999999999999</v>
      </c>
      <c r="AO435">
        <v>0.17430000000000001</v>
      </c>
      <c r="AP435">
        <v>1.4670000000000001</v>
      </c>
      <c r="AQ435">
        <v>1.3620999999999999</v>
      </c>
      <c r="AR435">
        <v>0.69899999999999995</v>
      </c>
      <c r="AS435">
        <v>-0.33350000000000002</v>
      </c>
      <c r="AT435">
        <v>0.69020000000000004</v>
      </c>
      <c r="AU435">
        <v>7.5499999999999998E-2</v>
      </c>
      <c r="AV435">
        <v>0.72660000000000002</v>
      </c>
      <c r="AW435">
        <v>0.49590000000000001</v>
      </c>
      <c r="AX435">
        <v>0</v>
      </c>
      <c r="AY435">
        <v>-7.2800000000000004E-2</v>
      </c>
      <c r="AZ435">
        <v>-0.18770000000000001</v>
      </c>
      <c r="BA435">
        <v>1.1402000000000001</v>
      </c>
      <c r="BB435">
        <v>0.48559999999999998</v>
      </c>
      <c r="BC435">
        <v>0.52049999999999996</v>
      </c>
      <c r="BD435">
        <v>1.7156</v>
      </c>
      <c r="BE435">
        <v>0.40770000000000001</v>
      </c>
      <c r="BF435">
        <v>-1.7739</v>
      </c>
      <c r="BG435">
        <v>3.73E-2</v>
      </c>
      <c r="BH435">
        <v>0.47139999999999999</v>
      </c>
      <c r="BI435">
        <v>0.39050000000000001</v>
      </c>
      <c r="BJ435">
        <v>1.2177</v>
      </c>
      <c r="BK435">
        <v>-0.51910000000000001</v>
      </c>
      <c r="BL435">
        <v>0.25159999999999999</v>
      </c>
      <c r="BM435">
        <v>0.93930000000000002</v>
      </c>
      <c r="BN435">
        <v>-1.1995</v>
      </c>
      <c r="BO435">
        <v>-3.0324</v>
      </c>
      <c r="BP435">
        <v>0.14960000000000001</v>
      </c>
      <c r="BQ435">
        <v>1.3010999999999999</v>
      </c>
      <c r="BR435">
        <v>0.16950000000000001</v>
      </c>
      <c r="BS435">
        <v>0.27110000000000001</v>
      </c>
      <c r="BT435">
        <v>0.55630000000000002</v>
      </c>
      <c r="BU435">
        <v>1.0539000000000001</v>
      </c>
      <c r="BV435">
        <v>0.1178</v>
      </c>
      <c r="BW435">
        <v>0.2893</v>
      </c>
      <c r="BX435">
        <v>0.25059999999999999</v>
      </c>
      <c r="BY435">
        <v>0.8397</v>
      </c>
      <c r="BZ435">
        <v>1.3881999999999999</v>
      </c>
      <c r="CA435">
        <v>4.1500000000000002E-2</v>
      </c>
      <c r="CB435">
        <v>0</v>
      </c>
      <c r="CC435">
        <v>0.379</v>
      </c>
      <c r="CD435">
        <v>-2.7259000000000002</v>
      </c>
      <c r="CE435">
        <v>0.80489999999999995</v>
      </c>
      <c r="CF435">
        <v>-1.7016</v>
      </c>
      <c r="CG435">
        <v>0.90329999999999999</v>
      </c>
      <c r="CH435">
        <v>0.88439999999999996</v>
      </c>
      <c r="CI435">
        <v>0.96709999999999996</v>
      </c>
      <c r="CJ435">
        <v>1.2852999999999999</v>
      </c>
      <c r="CK435">
        <v>0.1802</v>
      </c>
      <c r="CL435">
        <v>0.76100000000000001</v>
      </c>
      <c r="CM435">
        <v>0</v>
      </c>
      <c r="CN435">
        <v>0</v>
      </c>
      <c r="CO435">
        <v>1.171</v>
      </c>
      <c r="CP435">
        <v>0.70660000000000001</v>
      </c>
      <c r="CQ435">
        <v>6.1800000000000001E-2</v>
      </c>
      <c r="CR435">
        <v>0.98709999999999998</v>
      </c>
      <c r="CS435">
        <v>0.1799</v>
      </c>
      <c r="CT435">
        <v>1.5752999999999999</v>
      </c>
      <c r="CU435">
        <v>1.1488</v>
      </c>
      <c r="CV435">
        <v>0.92849999999999999</v>
      </c>
      <c r="CW435">
        <v>1.2442</v>
      </c>
      <c r="CX435">
        <v>0.34389999999999998</v>
      </c>
      <c r="CY435">
        <v>0.88819999999999999</v>
      </c>
      <c r="CZ435">
        <v>2.2898999999999998</v>
      </c>
      <c r="DA435">
        <v>-4.3254000000000001</v>
      </c>
      <c r="DB435">
        <v>0.56820000000000004</v>
      </c>
      <c r="DC435">
        <v>0.93189999999999995</v>
      </c>
      <c r="DD435">
        <v>0.39200000000000002</v>
      </c>
      <c r="DE435">
        <v>-0.40489999999999998</v>
      </c>
      <c r="DF435">
        <v>1.8834</v>
      </c>
      <c r="DG435">
        <v>0.73229999999999995</v>
      </c>
      <c r="DH435">
        <v>-0.42549999999999999</v>
      </c>
      <c r="DI435">
        <v>0.45750000000000002</v>
      </c>
      <c r="DJ435">
        <v>0.88859999999999995</v>
      </c>
      <c r="DK435">
        <v>-2.7877000000000001</v>
      </c>
      <c r="DL435">
        <v>-0.159</v>
      </c>
      <c r="DM435">
        <v>0.4012</v>
      </c>
      <c r="DN435">
        <v>0.28010000000000002</v>
      </c>
      <c r="DO435">
        <v>0.84289999999999998</v>
      </c>
      <c r="DP435">
        <v>0</v>
      </c>
      <c r="DQ435">
        <v>6.2600000000000003E-2</v>
      </c>
      <c r="DR435">
        <v>0.53879999999999995</v>
      </c>
      <c r="DS435">
        <v>1.2698</v>
      </c>
      <c r="DT435">
        <v>2.5629999999999997</v>
      </c>
      <c r="DU435">
        <v>0.51849999999999996</v>
      </c>
      <c r="DV435">
        <v>1.6949000000000001</v>
      </c>
      <c r="DW435">
        <v>-3.3006000000000002</v>
      </c>
      <c r="DX435">
        <v>0.1605</v>
      </c>
      <c r="DY435">
        <v>0.92230000000000001</v>
      </c>
      <c r="DZ435">
        <v>0.36959999999999998</v>
      </c>
      <c r="EA435">
        <v>1.5594000000000001</v>
      </c>
      <c r="EB435">
        <v>-0.70840000000000003</v>
      </c>
      <c r="EC435">
        <v>0.17180000000000001</v>
      </c>
      <c r="ED435">
        <v>0.24410000000000001</v>
      </c>
      <c r="EE435">
        <v>0.64080000000000004</v>
      </c>
      <c r="EF435">
        <v>-2.6821999999999999</v>
      </c>
      <c r="EG435">
        <v>-0.62109999999999999</v>
      </c>
      <c r="EH435">
        <v>0.40029999999999999</v>
      </c>
      <c r="EI435">
        <v>0.9194</v>
      </c>
      <c r="EJ435">
        <v>0.30209999999999998</v>
      </c>
      <c r="EK435">
        <v>-2.3109000000000002</v>
      </c>
      <c r="EL435">
        <v>1.0819000000000001</v>
      </c>
      <c r="EM435">
        <v>-0.87339999999999995</v>
      </c>
      <c r="EN435">
        <v>-0.79</v>
      </c>
      <c r="EO435">
        <v>0.28589999999999999</v>
      </c>
      <c r="EP435">
        <v>-1</v>
      </c>
      <c r="EQ435">
        <v>0.20760000000000001</v>
      </c>
      <c r="ER435">
        <v>-3.0874999999999999</v>
      </c>
      <c r="ES435">
        <v>-1.3611</v>
      </c>
      <c r="ET435">
        <v>0</v>
      </c>
      <c r="EU435">
        <v>-0.20349999999999999</v>
      </c>
      <c r="EV435">
        <v>0.3135</v>
      </c>
      <c r="EW435">
        <v>1.1349</v>
      </c>
      <c r="EX435">
        <v>-1.1779999999999999</v>
      </c>
      <c r="EY435">
        <v>-0.5877</v>
      </c>
      <c r="EZ435">
        <v>1.3759000000000001</v>
      </c>
      <c r="FA435">
        <v>0.52910000000000001</v>
      </c>
      <c r="FB435">
        <v>-7.5499999999999998E-2</v>
      </c>
      <c r="FC435">
        <v>-2.7008999999999999</v>
      </c>
      <c r="FD435">
        <v>-0.4743</v>
      </c>
      <c r="FE435">
        <v>0.14990000000000001</v>
      </c>
      <c r="FF435">
        <v>0.21460000000000001</v>
      </c>
      <c r="FG435">
        <v>-0.86539999999999995</v>
      </c>
      <c r="FH435">
        <v>0.23169999999999999</v>
      </c>
      <c r="FI435">
        <v>9.5500000000000002E-2</v>
      </c>
      <c r="FJ435">
        <v>-6.5600000000000006E-2</v>
      </c>
      <c r="FK435">
        <v>0.6502</v>
      </c>
      <c r="FL435">
        <v>0</v>
      </c>
      <c r="FM435">
        <v>0</v>
      </c>
      <c r="FN435">
        <v>0.92759999999999998</v>
      </c>
      <c r="FO435">
        <v>-0.77590000000000003</v>
      </c>
      <c r="FP435">
        <v>3.8573</v>
      </c>
      <c r="FQ435">
        <v>0</v>
      </c>
      <c r="FR435">
        <v>0.61160000000000003</v>
      </c>
      <c r="FS435">
        <v>-54.609900000000003</v>
      </c>
      <c r="FT435">
        <v>6.6298000000000004</v>
      </c>
      <c r="FU435">
        <v>0</v>
      </c>
      <c r="FV435">
        <v>2.6800999999999999</v>
      </c>
      <c r="FW435">
        <v>-1.5101</v>
      </c>
      <c r="FX435">
        <v>-0.98080000000000001</v>
      </c>
      <c r="FY435">
        <v>1.35E-2</v>
      </c>
      <c r="FZ435">
        <v>20</v>
      </c>
      <c r="GA435">
        <v>-0.77370000000000005</v>
      </c>
      <c r="GB435">
        <v>0.60980000000000001</v>
      </c>
      <c r="GC435">
        <v>0</v>
      </c>
      <c r="GD435">
        <v>-1.9417</v>
      </c>
      <c r="GE435">
        <v>2.5</v>
      </c>
      <c r="GF435">
        <v>12.7628</v>
      </c>
      <c r="GG435">
        <v>0</v>
      </c>
      <c r="GH435">
        <v>-5.4166999999999996</v>
      </c>
      <c r="GI435">
        <v>0</v>
      </c>
      <c r="GJ435">
        <v>1.8018000000000001</v>
      </c>
      <c r="GK435">
        <v>1.1537999999999999</v>
      </c>
      <c r="GL435">
        <v>-0.17899999999999999</v>
      </c>
      <c r="GM435">
        <v>-2.4390000000000001</v>
      </c>
      <c r="GN435">
        <v>-3.5335999999999999</v>
      </c>
      <c r="GO435">
        <v>0</v>
      </c>
      <c r="GP435">
        <v>-9.0908999999999995</v>
      </c>
      <c r="GQ435">
        <v>0</v>
      </c>
      <c r="GR435">
        <v>0</v>
      </c>
      <c r="GS435">
        <v>13.6364</v>
      </c>
      <c r="GT435" s="1"/>
      <c r="GU435" s="1"/>
      <c r="GV435" s="1"/>
      <c r="GW435" s="1"/>
      <c r="GX435" s="1"/>
      <c r="UW435"/>
    </row>
    <row r="436" spans="1:569" hidden="1">
      <c r="A436" s="4">
        <v>42565</v>
      </c>
      <c r="B436">
        <v>0.85340000000000005</v>
      </c>
      <c r="C436">
        <v>-0.92310000000000003</v>
      </c>
      <c r="D436">
        <v>-0.33069999999999999</v>
      </c>
      <c r="E436">
        <v>0.61199999999999999</v>
      </c>
      <c r="F436">
        <v>-0.74990000000000001</v>
      </c>
      <c r="G436">
        <v>-0.92810000000000004</v>
      </c>
      <c r="H436">
        <v>-1.0136000000000001</v>
      </c>
      <c r="I436">
        <v>-0.64870000000000005</v>
      </c>
      <c r="J436">
        <v>-1.0564</v>
      </c>
      <c r="K436">
        <v>-2.5314000000000001</v>
      </c>
      <c r="L436">
        <v>1.2312000000000001</v>
      </c>
      <c r="M436">
        <v>-0.64970000000000006</v>
      </c>
      <c r="N436">
        <v>-1.732</v>
      </c>
      <c r="O436">
        <v>-0.54900000000000004</v>
      </c>
      <c r="P436">
        <v>0.219</v>
      </c>
      <c r="Q436">
        <v>-2.0148999999999999</v>
      </c>
      <c r="R436">
        <v>-0.6321</v>
      </c>
      <c r="S436">
        <v>-1.1132</v>
      </c>
      <c r="T436">
        <v>-1.2824</v>
      </c>
      <c r="U436">
        <v>1.3956</v>
      </c>
      <c r="V436">
        <v>-0.92490000000000006</v>
      </c>
      <c r="W436">
        <v>-0.77959999999999996</v>
      </c>
      <c r="X436">
        <v>-0.28610000000000002</v>
      </c>
      <c r="Y436">
        <v>-1.5446</v>
      </c>
      <c r="Z436">
        <v>-1.8052000000000001</v>
      </c>
      <c r="AA436">
        <v>-0.89700000000000002</v>
      </c>
      <c r="AB436">
        <v>-0.83730000000000004</v>
      </c>
      <c r="AC436">
        <v>-1.3937999999999999</v>
      </c>
      <c r="AD436">
        <v>-0.79310000000000003</v>
      </c>
      <c r="AE436">
        <v>-1.3961000000000001</v>
      </c>
      <c r="AF436">
        <v>-1.9525000000000001</v>
      </c>
      <c r="AG436">
        <v>-2.5999999999999999E-2</v>
      </c>
      <c r="AH436">
        <v>-0.64170000000000005</v>
      </c>
      <c r="AI436">
        <v>-8.5400000000000004E-2</v>
      </c>
      <c r="AJ436">
        <v>-1.1715</v>
      </c>
      <c r="AK436">
        <v>0.34310000000000002</v>
      </c>
      <c r="AL436">
        <v>-0.57750000000000001</v>
      </c>
      <c r="AM436">
        <v>-1.9502999999999999</v>
      </c>
      <c r="AN436">
        <v>-0.8236</v>
      </c>
      <c r="AO436">
        <v>-0.45779999999999998</v>
      </c>
      <c r="AP436">
        <v>-0.96389999999999998</v>
      </c>
      <c r="AQ436">
        <v>-7.3300000000000004E-2</v>
      </c>
      <c r="AR436">
        <v>-0.80259999999999998</v>
      </c>
      <c r="AS436">
        <v>-0.47799999999999998</v>
      </c>
      <c r="AT436">
        <v>-0.2742</v>
      </c>
      <c r="AU436">
        <v>-1.7345000000000002</v>
      </c>
      <c r="AV436">
        <v>-1.377</v>
      </c>
      <c r="AW436">
        <v>-1.6512</v>
      </c>
      <c r="AX436">
        <v>-0.33289999999999997</v>
      </c>
      <c r="AY436">
        <v>-2.0207999999999999</v>
      </c>
      <c r="AZ436">
        <v>-2.2570999999999999</v>
      </c>
      <c r="BA436">
        <v>-0.91900000000000004</v>
      </c>
      <c r="BB436">
        <v>-0.57320000000000004</v>
      </c>
      <c r="BC436">
        <v>-0.60919999999999996</v>
      </c>
      <c r="BD436">
        <v>0.35680000000000001</v>
      </c>
      <c r="BE436">
        <v>-0.59060000000000001</v>
      </c>
      <c r="BF436">
        <v>-0.9204</v>
      </c>
      <c r="BG436">
        <v>-0.68910000000000005</v>
      </c>
      <c r="BH436">
        <v>0.1804</v>
      </c>
      <c r="BI436">
        <v>-1.2376</v>
      </c>
      <c r="BJ436">
        <v>-0.98029999999999995</v>
      </c>
      <c r="BK436">
        <v>0.2283</v>
      </c>
      <c r="BL436">
        <v>-0.251</v>
      </c>
      <c r="BM436">
        <v>-0.62339999999999995</v>
      </c>
      <c r="BN436">
        <v>-0.63500000000000001</v>
      </c>
      <c r="BO436">
        <v>-0.50319999999999998</v>
      </c>
      <c r="BP436">
        <v>-0.224</v>
      </c>
      <c r="BQ436">
        <v>0.4587</v>
      </c>
      <c r="BR436">
        <v>-1.2976000000000001</v>
      </c>
      <c r="BS436">
        <v>-0.43930000000000002</v>
      </c>
      <c r="BT436">
        <v>-1.337</v>
      </c>
      <c r="BU436">
        <v>-1.0666</v>
      </c>
      <c r="BV436">
        <v>-0.23530000000000001</v>
      </c>
      <c r="BW436">
        <v>-1.6069</v>
      </c>
      <c r="BX436">
        <v>-0.625</v>
      </c>
      <c r="BY436">
        <v>-1.6654</v>
      </c>
      <c r="BZ436">
        <v>-0.82150000000000001</v>
      </c>
      <c r="CA436">
        <v>-0.4148</v>
      </c>
      <c r="CB436">
        <v>-0.2717</v>
      </c>
      <c r="CC436">
        <v>-1.5101</v>
      </c>
      <c r="CD436">
        <v>-0.16009999999999999</v>
      </c>
      <c r="CE436">
        <v>-1.5840000000000001</v>
      </c>
      <c r="CF436">
        <v>0.31069999999999998</v>
      </c>
      <c r="CG436">
        <v>-0.90810000000000002</v>
      </c>
      <c r="CH436">
        <v>-0.53939999999999999</v>
      </c>
      <c r="CI436">
        <v>-0.3831</v>
      </c>
      <c r="CJ436">
        <v>0</v>
      </c>
      <c r="CK436">
        <v>-0.77939999999999998</v>
      </c>
      <c r="CL436">
        <v>-0.39979999999999999</v>
      </c>
      <c r="CM436">
        <v>-1.1333</v>
      </c>
      <c r="CN436">
        <v>-0.55630000000000002</v>
      </c>
      <c r="CO436">
        <v>-0.57869999999999999</v>
      </c>
      <c r="CP436">
        <v>-1.4034</v>
      </c>
      <c r="CQ436">
        <v>-0.6794</v>
      </c>
      <c r="CR436">
        <v>-2.5945999999999998</v>
      </c>
      <c r="CS436">
        <v>1.167</v>
      </c>
      <c r="CT436">
        <v>-1.5807</v>
      </c>
      <c r="CU436">
        <v>-0.87760000000000005</v>
      </c>
      <c r="CV436">
        <v>-0.86580000000000001</v>
      </c>
      <c r="CW436">
        <v>-1.1432</v>
      </c>
      <c r="CX436">
        <v>-1.3708</v>
      </c>
      <c r="CY436">
        <v>-0.18210000000000001</v>
      </c>
      <c r="CZ436">
        <v>-0.22389999999999999</v>
      </c>
      <c r="DA436">
        <v>-0.1076</v>
      </c>
      <c r="DB436">
        <v>-1.0358000000000001</v>
      </c>
      <c r="DC436">
        <v>-7.0999999999999994E-2</v>
      </c>
      <c r="DD436">
        <v>-1.1715</v>
      </c>
      <c r="DE436">
        <v>0.32519999999999999</v>
      </c>
      <c r="DF436">
        <v>-1.0123</v>
      </c>
      <c r="DG436">
        <v>-0.54520000000000002</v>
      </c>
      <c r="DH436">
        <v>0.52939999999999998</v>
      </c>
      <c r="DI436">
        <v>-0.83889999999999998</v>
      </c>
      <c r="DJ436">
        <v>-1.4430000000000001</v>
      </c>
      <c r="DK436">
        <v>-0.4506</v>
      </c>
      <c r="DL436">
        <v>0.1062</v>
      </c>
      <c r="DM436">
        <v>-0.31080000000000002</v>
      </c>
      <c r="DN436">
        <v>-0.13969999999999999</v>
      </c>
      <c r="DO436">
        <v>-0.23880000000000001</v>
      </c>
      <c r="DP436">
        <v>0.55169999999999997</v>
      </c>
      <c r="DQ436">
        <v>-1.3141</v>
      </c>
      <c r="DR436">
        <v>-0.62529999999999997</v>
      </c>
      <c r="DS436">
        <v>-0.76629999999999998</v>
      </c>
      <c r="DT436">
        <v>-0.61450000000000005</v>
      </c>
      <c r="DU436">
        <v>-1.4001000000000001</v>
      </c>
      <c r="DV436">
        <v>-0.93089999999999995</v>
      </c>
      <c r="DW436">
        <v>-0.50839999999999996</v>
      </c>
      <c r="DX436">
        <v>-0.32050000000000001</v>
      </c>
      <c r="DY436">
        <v>-1.5556999999999999</v>
      </c>
      <c r="DZ436">
        <v>-1.7572999999999999</v>
      </c>
      <c r="EA436">
        <v>-1.0401</v>
      </c>
      <c r="EB436">
        <v>-1.4269000000000001</v>
      </c>
      <c r="EC436">
        <v>-0.85760000000000003</v>
      </c>
      <c r="ED436">
        <v>0.48699999999999999</v>
      </c>
      <c r="EE436">
        <v>-0.99480000000000002</v>
      </c>
      <c r="EF436">
        <v>1.2058</v>
      </c>
      <c r="EG436">
        <v>-0.62109999999999999</v>
      </c>
      <c r="EH436">
        <v>-1.5152000000000001</v>
      </c>
      <c r="EI436">
        <v>-0.49049999999999999</v>
      </c>
      <c r="EJ436">
        <v>-0.40160000000000001</v>
      </c>
      <c r="EK436">
        <v>-0.80649999999999999</v>
      </c>
      <c r="EL436">
        <v>-1.9878</v>
      </c>
      <c r="EM436">
        <v>0.95450000000000002</v>
      </c>
      <c r="EN436">
        <v>-1.9906999999999999</v>
      </c>
      <c r="EO436">
        <v>5.7000000000000002E-2</v>
      </c>
      <c r="EP436">
        <v>1.1111</v>
      </c>
      <c r="EQ436">
        <v>-1.1739999999999999</v>
      </c>
      <c r="ER436">
        <v>-3.7168000000000001</v>
      </c>
      <c r="ES436">
        <v>-2.0291999999999999</v>
      </c>
      <c r="ET436">
        <v>0.5464</v>
      </c>
      <c r="EU436">
        <v>-1.3050999999999999</v>
      </c>
      <c r="EV436">
        <v>-0.83330000000000004</v>
      </c>
      <c r="EW436">
        <v>-3.7406000000000001</v>
      </c>
      <c r="EX436">
        <v>-1.8542999999999998</v>
      </c>
      <c r="EY436">
        <v>-0.42230000000000001</v>
      </c>
      <c r="EZ436">
        <v>4.3799999999999999E-2</v>
      </c>
      <c r="FA436">
        <v>-1.6667000000000001</v>
      </c>
      <c r="FB436">
        <v>0.2266</v>
      </c>
      <c r="FC436">
        <v>-2.8435999999999999</v>
      </c>
      <c r="FD436">
        <v>-1.3503000000000001</v>
      </c>
      <c r="FE436">
        <v>0</v>
      </c>
      <c r="FF436">
        <v>0.42830000000000001</v>
      </c>
      <c r="FG436">
        <v>-0.77590000000000003</v>
      </c>
      <c r="FH436">
        <v>-1.0015000000000001</v>
      </c>
      <c r="FI436">
        <v>1.9083999999999999</v>
      </c>
      <c r="FJ436">
        <v>-0.65620000000000001</v>
      </c>
      <c r="FK436">
        <v>-0.25840000000000002</v>
      </c>
      <c r="FL436">
        <v>-1</v>
      </c>
      <c r="FM436">
        <v>-0.72140000000000004</v>
      </c>
      <c r="FN436">
        <v>-0.53190000000000004</v>
      </c>
      <c r="FO436">
        <v>-0.34749999999999998</v>
      </c>
      <c r="FP436">
        <v>-0.27860000000000001</v>
      </c>
      <c r="FQ436">
        <v>0</v>
      </c>
      <c r="FR436">
        <v>0.68389999999999995</v>
      </c>
      <c r="FS436">
        <v>-54.609900000000003</v>
      </c>
      <c r="FT436">
        <v>2.0661</v>
      </c>
      <c r="FU436">
        <v>0</v>
      </c>
      <c r="FV436">
        <v>-0.98080000000000001</v>
      </c>
      <c r="FW436">
        <v>0.86060000000000003</v>
      </c>
      <c r="FX436">
        <v>-0.1845</v>
      </c>
      <c r="FY436">
        <v>3.3784000000000001</v>
      </c>
      <c r="FZ436">
        <v>20</v>
      </c>
      <c r="GA436">
        <v>-0.2606</v>
      </c>
      <c r="GB436">
        <v>0.60609999999999997</v>
      </c>
      <c r="GC436">
        <v>5.9259000000000004</v>
      </c>
      <c r="GD436">
        <v>-1.9417</v>
      </c>
      <c r="GE436">
        <v>-8.0488</v>
      </c>
      <c r="GF436">
        <v>12.7628</v>
      </c>
      <c r="GG436">
        <v>0</v>
      </c>
      <c r="GH436">
        <v>-5.4166999999999996</v>
      </c>
      <c r="GI436">
        <v>-2.0512999999999999</v>
      </c>
      <c r="GJ436">
        <v>1.8018000000000001</v>
      </c>
      <c r="GK436">
        <v>1.1537999999999999</v>
      </c>
      <c r="GL436">
        <v>-0.17899999999999999</v>
      </c>
      <c r="GM436">
        <v>-2.1875</v>
      </c>
      <c r="GN436">
        <v>-3.5335999999999999</v>
      </c>
      <c r="GO436">
        <v>0</v>
      </c>
      <c r="GP436">
        <v>-9.0908999999999995</v>
      </c>
      <c r="GQ436">
        <v>0</v>
      </c>
      <c r="GR436">
        <v>0</v>
      </c>
      <c r="GS436">
        <v>13.6364</v>
      </c>
      <c r="GT436" s="1"/>
      <c r="GU436" s="1"/>
      <c r="GV436" s="1"/>
      <c r="GW436" s="1"/>
      <c r="GX436" s="1"/>
      <c r="UW436"/>
    </row>
    <row r="437" spans="1:569" hidden="1">
      <c r="A437" s="4">
        <v>42566</v>
      </c>
      <c r="B437">
        <v>-0.15379999999999999</v>
      </c>
      <c r="C437">
        <v>0.34660000000000002</v>
      </c>
      <c r="D437">
        <v>0.64339999999999997</v>
      </c>
      <c r="E437">
        <v>0.72609999999999997</v>
      </c>
      <c r="F437">
        <v>-1.0004999999999999</v>
      </c>
      <c r="G437">
        <v>-0.96430000000000005</v>
      </c>
      <c r="H437">
        <v>0.43319999999999997</v>
      </c>
      <c r="I437">
        <v>-1.2490999999999999</v>
      </c>
      <c r="J437">
        <v>-1.1809000000000001</v>
      </c>
      <c r="K437">
        <v>-0.44840000000000002</v>
      </c>
      <c r="L437">
        <v>0.49349999999999999</v>
      </c>
      <c r="M437">
        <v>-0.71079999999999999</v>
      </c>
      <c r="N437">
        <v>1.5228000000000002</v>
      </c>
      <c r="O437">
        <v>0.13980000000000001</v>
      </c>
      <c r="P437">
        <v>-3.1199999999999999E-2</v>
      </c>
      <c r="Q437">
        <v>-1.2807999999999999</v>
      </c>
      <c r="R437">
        <v>-8.6699999999999999E-2</v>
      </c>
      <c r="S437">
        <v>-9.3799999999999994E-2</v>
      </c>
      <c r="T437">
        <v>1.2990999999999999</v>
      </c>
      <c r="U437">
        <v>1.6158000000000001</v>
      </c>
      <c r="V437">
        <v>0.27289999999999998</v>
      </c>
      <c r="W437">
        <v>-0.2387</v>
      </c>
      <c r="X437">
        <v>-1.4876</v>
      </c>
      <c r="Y437">
        <v>-1.4064999999999999</v>
      </c>
      <c r="Z437">
        <v>-0.6694</v>
      </c>
      <c r="AA437">
        <v>-0.34250000000000003</v>
      </c>
      <c r="AB437">
        <v>-3.6700000000000003E-2</v>
      </c>
      <c r="AC437">
        <v>0.6401</v>
      </c>
      <c r="AD437">
        <v>0.44969999999999999</v>
      </c>
      <c r="AE437">
        <v>0.47199999999999998</v>
      </c>
      <c r="AF437">
        <v>-0.80330000000000001</v>
      </c>
      <c r="AG437">
        <v>0.28649999999999998</v>
      </c>
      <c r="AH437">
        <v>-1.0431999999999999</v>
      </c>
      <c r="AI437">
        <v>0.114</v>
      </c>
      <c r="AJ437">
        <v>-0.89390000000000003</v>
      </c>
      <c r="AK437">
        <v>-0.20810000000000001</v>
      </c>
      <c r="AL437">
        <v>0.48399999999999999</v>
      </c>
      <c r="AM437">
        <v>-0.30049999999999999</v>
      </c>
      <c r="AN437">
        <v>-6.3899999999999998E-2</v>
      </c>
      <c r="AO437">
        <v>0.42309999999999998</v>
      </c>
      <c r="AP437">
        <v>2.4634999999999998</v>
      </c>
      <c r="AQ437">
        <v>-1.3692</v>
      </c>
      <c r="AR437">
        <v>-0.48110000000000003</v>
      </c>
      <c r="AS437">
        <v>0.14410000000000001</v>
      </c>
      <c r="AT437">
        <v>-0.54990000000000006</v>
      </c>
      <c r="AU437">
        <v>0.53720000000000001</v>
      </c>
      <c r="AV437">
        <v>0.26600000000000001</v>
      </c>
      <c r="AW437">
        <v>-5.79E-2</v>
      </c>
      <c r="AX437">
        <v>0.71560000000000001</v>
      </c>
      <c r="AY437">
        <v>-0.4274</v>
      </c>
      <c r="AZ437">
        <v>-1.5714999999999999</v>
      </c>
      <c r="BA437">
        <v>0.19789999999999999</v>
      </c>
      <c r="BB437">
        <v>0.113</v>
      </c>
      <c r="BC437">
        <v>-0.1226</v>
      </c>
      <c r="BD437">
        <v>0.29089999999999999</v>
      </c>
      <c r="BE437">
        <v>0.1114</v>
      </c>
      <c r="BF437">
        <v>-1.1289</v>
      </c>
      <c r="BG437">
        <v>-0.37509999999999999</v>
      </c>
      <c r="BH437">
        <v>0.61240000000000006</v>
      </c>
      <c r="BI437">
        <v>0.78769999999999996</v>
      </c>
      <c r="BJ437">
        <v>-0.79200000000000004</v>
      </c>
      <c r="BK437">
        <v>1.6271</v>
      </c>
      <c r="BL437">
        <v>0.32150000000000001</v>
      </c>
      <c r="BM437">
        <v>-0.1273</v>
      </c>
      <c r="BN437">
        <v>1.0902000000000001</v>
      </c>
      <c r="BO437">
        <v>3.9740000000000002</v>
      </c>
      <c r="BP437">
        <v>0.22459999999999999</v>
      </c>
      <c r="BQ437">
        <v>0.82189999999999996</v>
      </c>
      <c r="BR437">
        <v>-0.1143</v>
      </c>
      <c r="BS437">
        <v>-0.4073</v>
      </c>
      <c r="BT437">
        <v>0.88790000000000002</v>
      </c>
      <c r="BU437">
        <v>9.5799999999999996E-2</v>
      </c>
      <c r="BV437">
        <v>0.47170000000000001</v>
      </c>
      <c r="BW437">
        <v>2.7637999999999998</v>
      </c>
      <c r="BX437">
        <v>0.25159999999999999</v>
      </c>
      <c r="BY437">
        <v>-0.46189999999999998</v>
      </c>
      <c r="BZ437">
        <v>1.4266000000000001</v>
      </c>
      <c r="CA437">
        <v>8.3299999999999999E-2</v>
      </c>
      <c r="CB437">
        <v>-0.68120000000000003</v>
      </c>
      <c r="CC437">
        <v>0.14369999999999999</v>
      </c>
      <c r="CD437">
        <v>4.2501999999999995</v>
      </c>
      <c r="CE437">
        <v>0.64119999999999999</v>
      </c>
      <c r="CF437">
        <v>0.35399999999999998</v>
      </c>
      <c r="CG437">
        <v>0.1047</v>
      </c>
      <c r="CH437">
        <v>-0.9153</v>
      </c>
      <c r="CI437">
        <v>-0.1923</v>
      </c>
      <c r="CJ437">
        <v>-0.50760000000000005</v>
      </c>
      <c r="CK437">
        <v>-0.30209999999999998</v>
      </c>
      <c r="CL437">
        <v>2.2302</v>
      </c>
      <c r="CM437">
        <v>0.62770000000000004</v>
      </c>
      <c r="CN437">
        <v>0.2331</v>
      </c>
      <c r="CO437">
        <v>-0.1164</v>
      </c>
      <c r="CP437">
        <v>-0.20330000000000001</v>
      </c>
      <c r="CQ437">
        <v>0.37309999999999999</v>
      </c>
      <c r="CR437">
        <v>5.4699999999999999E-2</v>
      </c>
      <c r="CS437">
        <v>-0.35489999999999999</v>
      </c>
      <c r="CT437">
        <v>0.21210000000000001</v>
      </c>
      <c r="CU437">
        <v>-0.15620000000000001</v>
      </c>
      <c r="CV437">
        <v>-2.7300000000000001E-2</v>
      </c>
      <c r="CW437">
        <v>0.4047</v>
      </c>
      <c r="CX437">
        <v>6.9500000000000006E-2</v>
      </c>
      <c r="CY437">
        <v>-9.1200000000000003E-2</v>
      </c>
      <c r="CZ437">
        <v>0.33650000000000002</v>
      </c>
      <c r="DA437">
        <v>1.0775999999999999</v>
      </c>
      <c r="DB437">
        <v>0</v>
      </c>
      <c r="DC437">
        <v>0.35539999999999999</v>
      </c>
      <c r="DD437">
        <v>-1.2572000000000001</v>
      </c>
      <c r="DE437">
        <v>1.2966</v>
      </c>
      <c r="DF437">
        <v>4.4499999999999998E-2</v>
      </c>
      <c r="DG437">
        <v>0.82230000000000003</v>
      </c>
      <c r="DH437">
        <v>-0.38500000000000001</v>
      </c>
      <c r="DI437">
        <v>0.43509999999999999</v>
      </c>
      <c r="DJ437">
        <v>0.15210000000000001</v>
      </c>
      <c r="DK437">
        <v>1.6461000000000001</v>
      </c>
      <c r="DL437">
        <v>0.31809999999999999</v>
      </c>
      <c r="DM437">
        <v>0.22270000000000001</v>
      </c>
      <c r="DN437">
        <v>0.2797</v>
      </c>
      <c r="DO437">
        <v>-0.29920000000000002</v>
      </c>
      <c r="DP437">
        <v>-1.2345999999999999</v>
      </c>
      <c r="DQ437">
        <v>0.1268</v>
      </c>
      <c r="DR437">
        <v>-4.4900000000000002E-2</v>
      </c>
      <c r="DS437">
        <v>-0.45629999999999998</v>
      </c>
      <c r="DT437">
        <v>-0.61829999999999996</v>
      </c>
      <c r="DU437">
        <v>0.37369999999999998</v>
      </c>
      <c r="DV437">
        <v>2.1103000000000001</v>
      </c>
      <c r="DW437">
        <v>1.8978000000000002</v>
      </c>
      <c r="DX437">
        <v>0.32150000000000001</v>
      </c>
      <c r="DY437">
        <v>0.34570000000000001</v>
      </c>
      <c r="DZ437">
        <v>0.2555</v>
      </c>
      <c r="EA437">
        <v>0.55059999999999998</v>
      </c>
      <c r="EB437">
        <v>1.5682</v>
      </c>
      <c r="EC437">
        <v>1.8166</v>
      </c>
      <c r="ED437">
        <v>0.40389999999999998</v>
      </c>
      <c r="EE437">
        <v>8.0399999999999999E-2</v>
      </c>
      <c r="EF437">
        <v>0.30640000000000001</v>
      </c>
      <c r="EG437">
        <v>1.1012</v>
      </c>
      <c r="EH437">
        <v>0.72870000000000001</v>
      </c>
      <c r="EI437">
        <v>1.1268</v>
      </c>
      <c r="EJ437">
        <v>-0.6048</v>
      </c>
      <c r="EK437">
        <v>0.86719999999999997</v>
      </c>
      <c r="EL437">
        <v>0.46800000000000003</v>
      </c>
      <c r="EM437">
        <v>-1.0182</v>
      </c>
      <c r="EN437">
        <v>1.151</v>
      </c>
      <c r="EO437">
        <v>0.91169999999999995</v>
      </c>
      <c r="EP437">
        <v>0.59940000000000004</v>
      </c>
      <c r="EQ437">
        <v>0.34939999999999999</v>
      </c>
      <c r="ER437">
        <v>1.8382000000000001</v>
      </c>
      <c r="ES437">
        <v>1.2427999999999999</v>
      </c>
      <c r="ET437">
        <v>-0.6522</v>
      </c>
      <c r="EU437">
        <v>1.157</v>
      </c>
      <c r="EV437">
        <v>0.21010000000000001</v>
      </c>
      <c r="EW437">
        <v>-6.4799999999999996E-2</v>
      </c>
      <c r="EX437">
        <v>0.33739999999999998</v>
      </c>
      <c r="EY437">
        <v>0.93300000000000005</v>
      </c>
      <c r="EZ437">
        <v>0.1313</v>
      </c>
      <c r="FA437">
        <v>1.6949000000000001</v>
      </c>
      <c r="FB437">
        <v>0.67820000000000003</v>
      </c>
      <c r="FC437">
        <v>0.34839999999999999</v>
      </c>
      <c r="FD437">
        <v>0.3221</v>
      </c>
      <c r="FE437">
        <v>0</v>
      </c>
      <c r="FF437">
        <v>-0.2132</v>
      </c>
      <c r="FG437">
        <v>1.173</v>
      </c>
      <c r="FH437">
        <v>0.85599999999999998</v>
      </c>
      <c r="FI437">
        <v>0.56179999999999997</v>
      </c>
      <c r="FJ437">
        <v>-0.99080000000000001</v>
      </c>
      <c r="FK437">
        <v>2.2021000000000002</v>
      </c>
      <c r="FL437">
        <v>1.1655</v>
      </c>
      <c r="FM437">
        <v>0.72660000000000002</v>
      </c>
      <c r="FN437">
        <v>0.77159999999999995</v>
      </c>
      <c r="FO437">
        <v>0.52310000000000001</v>
      </c>
      <c r="FP437">
        <v>2.1415000000000002</v>
      </c>
      <c r="FQ437">
        <v>0</v>
      </c>
      <c r="FR437">
        <v>-7.5499999999999998E-2</v>
      </c>
      <c r="FS437">
        <v>-54.609900000000003</v>
      </c>
      <c r="FT437">
        <v>-0.55840000000000001</v>
      </c>
      <c r="FU437">
        <v>0</v>
      </c>
      <c r="FV437">
        <v>0.82579999999999998</v>
      </c>
      <c r="FW437">
        <v>-0.85319999999999996</v>
      </c>
      <c r="FX437">
        <v>-0.18479999999999999</v>
      </c>
      <c r="FY437">
        <v>-0.65359999999999996</v>
      </c>
      <c r="FZ437">
        <v>20</v>
      </c>
      <c r="GA437">
        <v>-0.17419999999999999</v>
      </c>
      <c r="GB437">
        <v>0</v>
      </c>
      <c r="GC437">
        <v>0</v>
      </c>
      <c r="GD437">
        <v>0.29699999999999999</v>
      </c>
      <c r="GE437">
        <v>5.7028999999999996</v>
      </c>
      <c r="GF437">
        <v>12.7628</v>
      </c>
      <c r="GG437">
        <v>0</v>
      </c>
      <c r="GH437">
        <v>-5.4166999999999996</v>
      </c>
      <c r="GI437">
        <v>0.60860000000000003</v>
      </c>
      <c r="GJ437">
        <v>1.8018000000000001</v>
      </c>
      <c r="GK437">
        <v>-1.1407</v>
      </c>
      <c r="GL437">
        <v>-0.17899999999999999</v>
      </c>
      <c r="GM437">
        <v>-0.95850000000000002</v>
      </c>
      <c r="GN437">
        <v>-3.5335999999999999</v>
      </c>
      <c r="GO437">
        <v>0</v>
      </c>
      <c r="GP437">
        <v>-4</v>
      </c>
      <c r="GQ437">
        <v>0</v>
      </c>
      <c r="GR437">
        <v>0</v>
      </c>
      <c r="GS437">
        <v>13.6364</v>
      </c>
      <c r="GT437" s="1"/>
      <c r="GU437" s="1"/>
      <c r="GV437" s="1"/>
      <c r="GW437" s="1"/>
      <c r="GX437" s="1"/>
      <c r="UW437"/>
    </row>
    <row r="438" spans="1:569" hidden="1">
      <c r="A438" s="4">
        <v>42569</v>
      </c>
      <c r="B438">
        <v>-0.4451</v>
      </c>
      <c r="C438">
        <v>-0.29599999999999999</v>
      </c>
      <c r="D438">
        <v>-0.71919999999999995</v>
      </c>
      <c r="E438">
        <v>0.56499999999999995</v>
      </c>
      <c r="F438">
        <v>0.1132</v>
      </c>
      <c r="G438">
        <v>-0.14699999999999999</v>
      </c>
      <c r="H438">
        <v>0.90200000000000002</v>
      </c>
      <c r="I438">
        <v>0.3594</v>
      </c>
      <c r="J438">
        <v>-5.4600000000000003E-2</v>
      </c>
      <c r="K438">
        <v>-0.61</v>
      </c>
      <c r="L438">
        <v>-0.23680000000000001</v>
      </c>
      <c r="M438">
        <v>0.20050000000000001</v>
      </c>
      <c r="N438">
        <v>0.81940000000000002</v>
      </c>
      <c r="O438">
        <v>0.3528</v>
      </c>
      <c r="P438">
        <v>0.65559999999999996</v>
      </c>
      <c r="Q438">
        <v>-0.42809999999999998</v>
      </c>
      <c r="R438">
        <v>0.8296</v>
      </c>
      <c r="S438">
        <v>0</v>
      </c>
      <c r="T438">
        <v>-0.1603</v>
      </c>
      <c r="U438">
        <v>0.64780000000000004</v>
      </c>
      <c r="V438">
        <v>0</v>
      </c>
      <c r="W438">
        <v>0.34899999999999998</v>
      </c>
      <c r="X438">
        <v>-0.36670000000000003</v>
      </c>
      <c r="Y438">
        <v>5.4899999999999997E-2</v>
      </c>
      <c r="Z438">
        <v>-0.20880000000000001</v>
      </c>
      <c r="AA438">
        <v>-1.23E-2</v>
      </c>
      <c r="AB438">
        <v>0.5141</v>
      </c>
      <c r="AC438">
        <v>-0.1193</v>
      </c>
      <c r="AD438">
        <v>0.72119999999999995</v>
      </c>
      <c r="AE438">
        <v>-6.0199999999999997E-2</v>
      </c>
      <c r="AF438">
        <v>0.28520000000000001</v>
      </c>
      <c r="AG438">
        <v>-0.20780000000000001</v>
      </c>
      <c r="AH438">
        <v>-0.32629999999999998</v>
      </c>
      <c r="AI438">
        <v>-0.1424</v>
      </c>
      <c r="AJ438">
        <v>0.62749999999999995</v>
      </c>
      <c r="AK438">
        <v>0.78949999999999998</v>
      </c>
      <c r="AL438">
        <v>1.1560999999999999</v>
      </c>
      <c r="AM438">
        <v>-0.64590000000000003</v>
      </c>
      <c r="AN438">
        <v>-0.1918</v>
      </c>
      <c r="AO438">
        <v>0.98929999999999996</v>
      </c>
      <c r="AP438">
        <v>1.0982000000000001</v>
      </c>
      <c r="AQ438">
        <v>-0.34710000000000002</v>
      </c>
      <c r="AR438">
        <v>-0.85699999999999998</v>
      </c>
      <c r="AS438">
        <v>0.67149999999999999</v>
      </c>
      <c r="AT438">
        <v>0.60819999999999996</v>
      </c>
      <c r="AU438">
        <v>1.145</v>
      </c>
      <c r="AV438">
        <v>2.2545999999999999</v>
      </c>
      <c r="AW438">
        <v>-0.3669</v>
      </c>
      <c r="AX438">
        <v>0.94740000000000002</v>
      </c>
      <c r="AY438">
        <v>5.6000000000000001E-2</v>
      </c>
      <c r="AZ438">
        <v>3.2599999999999997E-2</v>
      </c>
      <c r="BA438">
        <v>0.1605</v>
      </c>
      <c r="BB438">
        <v>5.6500000000000002E-2</v>
      </c>
      <c r="BC438">
        <v>0.9819</v>
      </c>
      <c r="BD438">
        <v>1.4501999999999999</v>
      </c>
      <c r="BE438">
        <v>0.1855</v>
      </c>
      <c r="BF438">
        <v>0.98719999999999997</v>
      </c>
      <c r="BG438">
        <v>0.48949999999999999</v>
      </c>
      <c r="BH438">
        <v>1.3247</v>
      </c>
      <c r="BI438">
        <v>0.46179999999999999</v>
      </c>
      <c r="BJ438">
        <v>-0.21859999999999999</v>
      </c>
      <c r="BK438">
        <v>0.76849999999999996</v>
      </c>
      <c r="BL438">
        <v>-0.12540000000000001</v>
      </c>
      <c r="BM438">
        <v>0.13650000000000001</v>
      </c>
      <c r="BN438">
        <v>0.502</v>
      </c>
      <c r="BO438">
        <v>2.4321999999999999</v>
      </c>
      <c r="BP438">
        <v>-0.224</v>
      </c>
      <c r="BQ438">
        <v>-0.36230000000000001</v>
      </c>
      <c r="BR438">
        <v>0.57220000000000004</v>
      </c>
      <c r="BS438">
        <v>-3.4099999999999998E-2</v>
      </c>
      <c r="BT438">
        <v>0.69479999999999997</v>
      </c>
      <c r="BU438">
        <v>0.31119999999999998</v>
      </c>
      <c r="BV438">
        <v>0.70420000000000005</v>
      </c>
      <c r="BW438">
        <v>0.20369999999999999</v>
      </c>
      <c r="BX438">
        <v>1.0038</v>
      </c>
      <c r="BY438">
        <v>0.77339999999999998</v>
      </c>
      <c r="BZ438">
        <v>2.8584000000000001</v>
      </c>
      <c r="CA438">
        <v>0</v>
      </c>
      <c r="CB438">
        <v>1.0973999999999999</v>
      </c>
      <c r="CC438">
        <v>0.38279999999999997</v>
      </c>
      <c r="CD438">
        <v>2.2307999999999999</v>
      </c>
      <c r="CE438">
        <v>-1.1442000000000001</v>
      </c>
      <c r="CF438">
        <v>1.3228</v>
      </c>
      <c r="CG438">
        <v>0.61470000000000002</v>
      </c>
      <c r="CH438">
        <v>0.41049999999999998</v>
      </c>
      <c r="CI438">
        <v>0.11559999999999999</v>
      </c>
      <c r="CJ438">
        <v>0.30609999999999998</v>
      </c>
      <c r="CK438">
        <v>0.60609999999999997</v>
      </c>
      <c r="CL438">
        <v>0.34899999999999998</v>
      </c>
      <c r="CM438">
        <v>-0.5696</v>
      </c>
      <c r="CN438">
        <v>-0.41860000000000003</v>
      </c>
      <c r="CO438">
        <v>-0.1166</v>
      </c>
      <c r="CP438">
        <v>0.50939999999999996</v>
      </c>
      <c r="CQ438">
        <v>1.3631</v>
      </c>
      <c r="CR438">
        <v>0.69289999999999996</v>
      </c>
      <c r="CS438">
        <v>2.2262</v>
      </c>
      <c r="CT438">
        <v>-0.1512</v>
      </c>
      <c r="CU438">
        <v>0.4173</v>
      </c>
      <c r="CV438">
        <v>-0.40949999999999998</v>
      </c>
      <c r="CW438">
        <v>1.0078</v>
      </c>
      <c r="CX438">
        <v>0.1389</v>
      </c>
      <c r="CY438">
        <v>-3.04E-2</v>
      </c>
      <c r="CZ438">
        <v>-0.20130000000000001</v>
      </c>
      <c r="DA438">
        <v>3.7313000000000001</v>
      </c>
      <c r="DB438">
        <v>-9.5100000000000004E-2</v>
      </c>
      <c r="DC438">
        <v>0.49580000000000002</v>
      </c>
      <c r="DD438">
        <v>0.25459999999999999</v>
      </c>
      <c r="DE438">
        <v>0.56000000000000005</v>
      </c>
      <c r="DF438">
        <v>0.1333</v>
      </c>
      <c r="DG438">
        <v>0.58899999999999997</v>
      </c>
      <c r="DH438">
        <v>-0.12570000000000001</v>
      </c>
      <c r="DI438">
        <v>4.8099999999999997E-2</v>
      </c>
      <c r="DJ438">
        <v>-0.74050000000000005</v>
      </c>
      <c r="DK438">
        <v>0.72870000000000001</v>
      </c>
      <c r="DL438">
        <v>-0.68710000000000004</v>
      </c>
      <c r="DM438">
        <v>0.66669999999999996</v>
      </c>
      <c r="DN438">
        <v>0.7671</v>
      </c>
      <c r="DO438">
        <v>3.6013999999999999</v>
      </c>
      <c r="DP438">
        <v>-0.69440000000000002</v>
      </c>
      <c r="DQ438">
        <v>1.3933</v>
      </c>
      <c r="DR438">
        <v>-0.2248</v>
      </c>
      <c r="DS438">
        <v>0.17630000000000001</v>
      </c>
      <c r="DT438">
        <v>0.35260000000000002</v>
      </c>
      <c r="DU438">
        <v>0.44679999999999997</v>
      </c>
      <c r="DV438">
        <v>-4.53E-2</v>
      </c>
      <c r="DW438">
        <v>1.8625</v>
      </c>
      <c r="DX438">
        <v>0.64100000000000001</v>
      </c>
      <c r="DY438">
        <v>0.73819999999999997</v>
      </c>
      <c r="DZ438">
        <v>0.73070000000000002</v>
      </c>
      <c r="EA438">
        <v>-0.1991</v>
      </c>
      <c r="EB438">
        <v>3.2067000000000001</v>
      </c>
      <c r="EC438">
        <v>0.80710000000000004</v>
      </c>
      <c r="ED438">
        <v>0.96540000000000004</v>
      </c>
      <c r="EE438">
        <v>-0.84340000000000004</v>
      </c>
      <c r="EF438">
        <v>-0.67869999999999997</v>
      </c>
      <c r="EG438">
        <v>-0.40920000000000001</v>
      </c>
      <c r="EH438">
        <v>1.0449999999999999</v>
      </c>
      <c r="EI438">
        <v>0.62670000000000003</v>
      </c>
      <c r="EJ438">
        <v>-0.1014</v>
      </c>
      <c r="EK438">
        <v>2.0956000000000001</v>
      </c>
      <c r="EL438">
        <v>2.1739000000000002</v>
      </c>
      <c r="EM438">
        <v>-0.29389999999999999</v>
      </c>
      <c r="EN438">
        <v>1.4056</v>
      </c>
      <c r="EO438">
        <v>0.56469999999999998</v>
      </c>
      <c r="EP438">
        <v>1.2909999999999999</v>
      </c>
      <c r="EQ438">
        <v>0.2089</v>
      </c>
      <c r="ER438">
        <v>4.1516000000000002</v>
      </c>
      <c r="ES438">
        <v>0.9002</v>
      </c>
      <c r="ET438">
        <v>0.43759999999999999</v>
      </c>
      <c r="EU438">
        <v>8.1699999999999995E-2</v>
      </c>
      <c r="EV438">
        <v>1.0482</v>
      </c>
      <c r="EW438">
        <v>1.5554000000000001</v>
      </c>
      <c r="EX438">
        <v>0.40350000000000003</v>
      </c>
      <c r="EY438">
        <v>0.58819999999999995</v>
      </c>
      <c r="EZ438">
        <v>0.69930000000000003</v>
      </c>
      <c r="FA438">
        <v>0.96489999999999998</v>
      </c>
      <c r="FB438">
        <v>0.52400000000000002</v>
      </c>
      <c r="FC438">
        <v>1.3193999999999999</v>
      </c>
      <c r="FD438">
        <v>1.4445999999999999</v>
      </c>
      <c r="FE438">
        <v>1.0479000000000001</v>
      </c>
      <c r="FF438">
        <v>0.85470000000000002</v>
      </c>
      <c r="FG438">
        <v>1.1594</v>
      </c>
      <c r="FH438">
        <v>0.46300000000000002</v>
      </c>
      <c r="FI438">
        <v>0.27929999999999999</v>
      </c>
      <c r="FJ438">
        <v>0.53369999999999995</v>
      </c>
      <c r="FK438">
        <v>0.50700000000000001</v>
      </c>
      <c r="FL438">
        <v>1.8433000000000002</v>
      </c>
      <c r="FM438">
        <v>1.6231</v>
      </c>
      <c r="FN438">
        <v>-1.1337999999999999</v>
      </c>
      <c r="FO438">
        <v>1.7345999999999999</v>
      </c>
      <c r="FP438">
        <v>0.82040000000000002</v>
      </c>
      <c r="FQ438">
        <v>1.6393</v>
      </c>
      <c r="FR438">
        <v>1.7372000000000001</v>
      </c>
      <c r="FS438">
        <v>-54.609900000000003</v>
      </c>
      <c r="FT438">
        <v>-0.55840000000000001</v>
      </c>
      <c r="FU438">
        <v>-4.5557999999999996</v>
      </c>
      <c r="FV438">
        <v>-8.1699999999999995E-2</v>
      </c>
      <c r="FW438">
        <v>1.0327</v>
      </c>
      <c r="FX438">
        <v>0.92359999999999998</v>
      </c>
      <c r="FY438">
        <v>-0.64470000000000005</v>
      </c>
      <c r="FZ438">
        <v>20</v>
      </c>
      <c r="GA438">
        <v>0.52359999999999995</v>
      </c>
      <c r="GB438">
        <v>0.60240000000000005</v>
      </c>
      <c r="GC438">
        <v>0</v>
      </c>
      <c r="GD438">
        <v>0.69099999999999995</v>
      </c>
      <c r="GE438">
        <v>-0.25090000000000001</v>
      </c>
      <c r="GF438">
        <v>12.7628</v>
      </c>
      <c r="GG438">
        <v>0</v>
      </c>
      <c r="GH438">
        <v>0</v>
      </c>
      <c r="GI438">
        <v>1.4765999999999999</v>
      </c>
      <c r="GJ438">
        <v>0</v>
      </c>
      <c r="GK438">
        <v>-1.1407</v>
      </c>
      <c r="GL438">
        <v>-4.9581</v>
      </c>
      <c r="GM438">
        <v>3.2258</v>
      </c>
      <c r="GN438">
        <v>0</v>
      </c>
      <c r="GO438">
        <v>0</v>
      </c>
      <c r="GP438">
        <v>-4</v>
      </c>
      <c r="GQ438">
        <v>0</v>
      </c>
      <c r="GR438">
        <v>0</v>
      </c>
      <c r="GS438">
        <v>-18</v>
      </c>
      <c r="GT438" s="1"/>
      <c r="GU438" s="1"/>
      <c r="GV438" s="1"/>
      <c r="GW438" s="1"/>
      <c r="GX438" s="1"/>
      <c r="UW438"/>
    </row>
    <row r="439" spans="1:569" hidden="1">
      <c r="A439" s="4">
        <v>42570</v>
      </c>
      <c r="B439">
        <v>0.92</v>
      </c>
      <c r="C439">
        <v>0.33739999999999998</v>
      </c>
      <c r="D439">
        <v>0.2717</v>
      </c>
      <c r="E439">
        <v>0.1744</v>
      </c>
      <c r="F439">
        <v>-0.10249999999999999</v>
      </c>
      <c r="G439">
        <v>0.35420000000000001</v>
      </c>
      <c r="H439">
        <v>0.4793</v>
      </c>
      <c r="I439">
        <v>1.2746999999999999</v>
      </c>
      <c r="J439">
        <v>0.58960000000000001</v>
      </c>
      <c r="K439">
        <v>8.5000000000000006E-2</v>
      </c>
      <c r="L439">
        <v>-0.79990000000000006</v>
      </c>
      <c r="M439">
        <v>0.443</v>
      </c>
      <c r="N439">
        <v>0.63370000000000004</v>
      </c>
      <c r="O439">
        <v>0.67379999999999995</v>
      </c>
      <c r="P439">
        <v>-0.80649999999999999</v>
      </c>
      <c r="Q439">
        <v>0.42549999999999999</v>
      </c>
      <c r="R439">
        <v>0.37309999999999999</v>
      </c>
      <c r="S439">
        <v>0.84509999999999996</v>
      </c>
      <c r="T439">
        <v>2.0337000000000001</v>
      </c>
      <c r="U439">
        <v>0.93620000000000003</v>
      </c>
      <c r="V439">
        <v>0.30080000000000001</v>
      </c>
      <c r="W439">
        <v>0.79479999999999995</v>
      </c>
      <c r="X439">
        <v>-0.14069999999999999</v>
      </c>
      <c r="Y439">
        <v>0.90490000000000004</v>
      </c>
      <c r="Z439">
        <v>0.91310000000000002</v>
      </c>
      <c r="AA439">
        <v>0.60140000000000005</v>
      </c>
      <c r="AB439">
        <v>0.25580000000000003</v>
      </c>
      <c r="AC439">
        <v>0.41120000000000001</v>
      </c>
      <c r="AD439">
        <v>0.40739999999999998</v>
      </c>
      <c r="AE439">
        <v>0.53029999999999999</v>
      </c>
      <c r="AF439">
        <v>0.86439999999999995</v>
      </c>
      <c r="AG439">
        <v>1.0931999999999999</v>
      </c>
      <c r="AH439">
        <v>0.70509999999999995</v>
      </c>
      <c r="AI439">
        <v>0.2281</v>
      </c>
      <c r="AJ439">
        <v>0.62350000000000005</v>
      </c>
      <c r="AK439">
        <v>1.1528</v>
      </c>
      <c r="AL439">
        <v>0.85709999999999997</v>
      </c>
      <c r="AM439">
        <v>0.50560000000000005</v>
      </c>
      <c r="AN439">
        <v>0.54430000000000001</v>
      </c>
      <c r="AO439">
        <v>0.57140000000000002</v>
      </c>
      <c r="AP439">
        <v>1.8203</v>
      </c>
      <c r="AQ439">
        <v>0.1244</v>
      </c>
      <c r="AR439">
        <v>0.48759999999999998</v>
      </c>
      <c r="AS439">
        <v>0.66700000000000004</v>
      </c>
      <c r="AT439">
        <v>-8.2400000000000001E-2</v>
      </c>
      <c r="AU439">
        <v>0.98109999999999997</v>
      </c>
      <c r="AV439">
        <v>1.2322</v>
      </c>
      <c r="AW439">
        <v>1.0852999999999999</v>
      </c>
      <c r="AX439">
        <v>0.75080000000000002</v>
      </c>
      <c r="AY439">
        <v>1.6225000000000001</v>
      </c>
      <c r="AZ439">
        <v>0.55369999999999997</v>
      </c>
      <c r="BA439">
        <v>0.1109</v>
      </c>
      <c r="BB439">
        <v>0.45140000000000002</v>
      </c>
      <c r="BC439">
        <v>-0.18229999999999999</v>
      </c>
      <c r="BD439">
        <v>1.0801000000000001</v>
      </c>
      <c r="BE439">
        <v>0.99960000000000004</v>
      </c>
      <c r="BF439">
        <v>-0.2238</v>
      </c>
      <c r="BG439">
        <v>0.59950000000000003</v>
      </c>
      <c r="BH439">
        <v>0.98939999999999995</v>
      </c>
      <c r="BI439">
        <v>0.84870000000000001</v>
      </c>
      <c r="BJ439">
        <v>0.72389999999999999</v>
      </c>
      <c r="BK439">
        <v>0.73089999999999999</v>
      </c>
      <c r="BL439">
        <v>-2.7900000000000001E-2</v>
      </c>
      <c r="BM439">
        <v>0.91810000000000003</v>
      </c>
      <c r="BN439">
        <v>0.3145</v>
      </c>
      <c r="BO439">
        <v>1.0854999999999999</v>
      </c>
      <c r="BP439">
        <v>0.1497</v>
      </c>
      <c r="BQ439">
        <v>-0.36359999999999998</v>
      </c>
      <c r="BR439">
        <v>0.36980000000000002</v>
      </c>
      <c r="BS439">
        <v>1.3296999999999999</v>
      </c>
      <c r="BT439">
        <v>1.7479</v>
      </c>
      <c r="BU439">
        <v>0.69199999999999995</v>
      </c>
      <c r="BV439">
        <v>0.81589999999999996</v>
      </c>
      <c r="BW439">
        <v>0.61</v>
      </c>
      <c r="BX439">
        <v>0.86960000000000004</v>
      </c>
      <c r="BY439">
        <v>0.84419999999999995</v>
      </c>
      <c r="BZ439">
        <v>2.2496999999999998</v>
      </c>
      <c r="CA439">
        <v>-0.12479999999999999</v>
      </c>
      <c r="CB439">
        <v>1.3569</v>
      </c>
      <c r="CC439">
        <v>0.57199999999999995</v>
      </c>
      <c r="CD439">
        <v>0.97819999999999996</v>
      </c>
      <c r="CE439">
        <v>0.76290000000000002</v>
      </c>
      <c r="CF439">
        <v>0.82679999999999998</v>
      </c>
      <c r="CG439">
        <v>0.7409</v>
      </c>
      <c r="CH439">
        <v>-0.1704</v>
      </c>
      <c r="CI439">
        <v>1.8860999999999999</v>
      </c>
      <c r="CJ439">
        <v>0.50860000000000005</v>
      </c>
      <c r="CK439">
        <v>-0.1205</v>
      </c>
      <c r="CL439">
        <v>1.7826</v>
      </c>
      <c r="CM439">
        <v>-0.13639999999999999</v>
      </c>
      <c r="CN439">
        <v>0.4204</v>
      </c>
      <c r="CO439">
        <v>0.35010000000000002</v>
      </c>
      <c r="CP439">
        <v>0.48649999999999999</v>
      </c>
      <c r="CQ439">
        <v>0.97799999999999998</v>
      </c>
      <c r="CR439">
        <v>1.4125000000000001</v>
      </c>
      <c r="CS439">
        <v>-0.4355</v>
      </c>
      <c r="CT439">
        <v>-0.90849999999999997</v>
      </c>
      <c r="CU439">
        <v>0.57140000000000002</v>
      </c>
      <c r="CV439">
        <v>0.46600000000000003</v>
      </c>
      <c r="CW439">
        <v>-1.5392999999999999</v>
      </c>
      <c r="CX439">
        <v>-0.13869999999999999</v>
      </c>
      <c r="CY439">
        <v>0.1827</v>
      </c>
      <c r="CZ439">
        <v>-0.22409999999999999</v>
      </c>
      <c r="DA439">
        <v>1.6444000000000001</v>
      </c>
      <c r="DB439">
        <v>-0.1905</v>
      </c>
      <c r="DC439">
        <v>0.70469999999999999</v>
      </c>
      <c r="DD439">
        <v>0.94340000000000002</v>
      </c>
      <c r="DE439">
        <v>-0.55689999999999995</v>
      </c>
      <c r="DF439">
        <v>0.13320000000000001</v>
      </c>
      <c r="DG439">
        <v>0.54049999999999998</v>
      </c>
      <c r="DH439">
        <v>-0.1946</v>
      </c>
      <c r="DI439">
        <v>7.22E-2</v>
      </c>
      <c r="DJ439">
        <v>0.89900000000000002</v>
      </c>
      <c r="DK439">
        <v>0.68330000000000002</v>
      </c>
      <c r="DL439">
        <v>0.61199999999999999</v>
      </c>
      <c r="DM439">
        <v>4.4200000000000003E-2</v>
      </c>
      <c r="DN439">
        <v>-0.4844</v>
      </c>
      <c r="DO439">
        <v>-0.17380000000000001</v>
      </c>
      <c r="DP439">
        <v>0.41959999999999997</v>
      </c>
      <c r="DQ439">
        <v>1.3740999999999999</v>
      </c>
      <c r="DR439">
        <v>0</v>
      </c>
      <c r="DS439">
        <v>0.63360000000000005</v>
      </c>
      <c r="DT439">
        <v>-2.6245000000000003</v>
      </c>
      <c r="DU439">
        <v>0.9637</v>
      </c>
      <c r="DV439">
        <v>-6.0400000000000002E-2</v>
      </c>
      <c r="DW439">
        <v>0</v>
      </c>
      <c r="DX439">
        <v>0.31850000000000001</v>
      </c>
      <c r="DY439">
        <v>0.87929999999999997</v>
      </c>
      <c r="DZ439">
        <v>0.30359999999999998</v>
      </c>
      <c r="EA439">
        <v>-0.19950000000000001</v>
      </c>
      <c r="EB439">
        <v>1.8411999999999999</v>
      </c>
      <c r="EC439">
        <v>1.2221</v>
      </c>
      <c r="ED439">
        <v>0.31869999999999998</v>
      </c>
      <c r="EE439">
        <v>0.1215</v>
      </c>
      <c r="EF439">
        <v>-0.67869999999999997</v>
      </c>
      <c r="EG439">
        <v>-0.40920000000000001</v>
      </c>
      <c r="EH439">
        <v>-0.2387</v>
      </c>
      <c r="EI439">
        <v>1.5916999999999999</v>
      </c>
      <c r="EJ439">
        <v>0.7107</v>
      </c>
      <c r="EK439">
        <v>-0.21049999999999999</v>
      </c>
      <c r="EL439">
        <v>-1.6717</v>
      </c>
      <c r="EM439">
        <v>-0.1474</v>
      </c>
      <c r="EN439">
        <v>-0.46200000000000002</v>
      </c>
      <c r="EO439">
        <v>5.6099999999999997E-2</v>
      </c>
      <c r="EP439">
        <v>0</v>
      </c>
      <c r="EQ439">
        <v>1.2509000000000001</v>
      </c>
      <c r="ER439">
        <v>3.2928999999999999</v>
      </c>
      <c r="ES439">
        <v>0.56769999999999998</v>
      </c>
      <c r="ET439">
        <v>-1.4161000000000001</v>
      </c>
      <c r="EU439">
        <v>1.0204</v>
      </c>
      <c r="EV439">
        <v>0.72609999999999997</v>
      </c>
      <c r="EW439">
        <v>0.25530000000000003</v>
      </c>
      <c r="EX439">
        <v>-0.53580000000000005</v>
      </c>
      <c r="EY439">
        <v>0.75190000000000001</v>
      </c>
      <c r="EZ439">
        <v>0.65100000000000002</v>
      </c>
      <c r="FA439">
        <v>0.34749999999999998</v>
      </c>
      <c r="FB439">
        <v>0.59570000000000001</v>
      </c>
      <c r="FC439">
        <v>0.2742</v>
      </c>
      <c r="FD439">
        <v>7.9100000000000004E-2</v>
      </c>
      <c r="FE439">
        <v>0.14810000000000001</v>
      </c>
      <c r="FF439">
        <v>0.42370000000000002</v>
      </c>
      <c r="FG439">
        <v>-0.38200000000000001</v>
      </c>
      <c r="FH439">
        <v>0.61439999999999995</v>
      </c>
      <c r="FI439">
        <v>0.8357</v>
      </c>
      <c r="FJ439">
        <v>2.1234000000000002</v>
      </c>
      <c r="FK439">
        <v>0.12609999999999999</v>
      </c>
      <c r="FL439">
        <v>0.67869999999999997</v>
      </c>
      <c r="FM439">
        <v>0.88729999999999998</v>
      </c>
      <c r="FN439">
        <v>0.41959999999999997</v>
      </c>
      <c r="FO439">
        <v>0</v>
      </c>
      <c r="FP439">
        <v>0.2712</v>
      </c>
      <c r="FQ439">
        <v>1.6393</v>
      </c>
      <c r="FR439">
        <v>1.3363</v>
      </c>
      <c r="FS439">
        <v>-54.609900000000003</v>
      </c>
      <c r="FT439">
        <v>1.506</v>
      </c>
      <c r="FU439">
        <v>-4.5557999999999996</v>
      </c>
      <c r="FV439">
        <v>0.24529999999999999</v>
      </c>
      <c r="FW439">
        <v>0.8518</v>
      </c>
      <c r="FX439">
        <v>-1.2821</v>
      </c>
      <c r="FY439">
        <v>-2.6619000000000002</v>
      </c>
      <c r="FZ439">
        <v>-0.83330000000000004</v>
      </c>
      <c r="GA439">
        <v>0.34720000000000001</v>
      </c>
      <c r="GB439">
        <v>0.5988</v>
      </c>
      <c r="GC439">
        <v>0.69930000000000003</v>
      </c>
      <c r="GD439">
        <v>0.7843</v>
      </c>
      <c r="GE439">
        <v>-6.5659999999999998</v>
      </c>
      <c r="GF439">
        <v>12.7628</v>
      </c>
      <c r="GG439">
        <v>0</v>
      </c>
      <c r="GH439">
        <v>0</v>
      </c>
      <c r="GI439">
        <v>0</v>
      </c>
      <c r="GJ439">
        <v>0</v>
      </c>
      <c r="GK439">
        <v>0</v>
      </c>
      <c r="GL439">
        <v>-4.9581</v>
      </c>
      <c r="GM439">
        <v>-0.3125</v>
      </c>
      <c r="GN439">
        <v>0</v>
      </c>
      <c r="GO439">
        <v>0</v>
      </c>
      <c r="GP439">
        <v>-4</v>
      </c>
      <c r="GQ439">
        <v>53.857100000000003</v>
      </c>
      <c r="GR439">
        <v>81.818200000000004</v>
      </c>
      <c r="GS439">
        <v>-18</v>
      </c>
      <c r="GT439" s="1"/>
      <c r="GU439" s="1"/>
      <c r="GV439" s="1"/>
      <c r="GW439" s="1"/>
      <c r="GX439" s="1"/>
      <c r="UW439"/>
    </row>
    <row r="440" spans="1:569" hidden="1">
      <c r="A440" s="4">
        <v>42571</v>
      </c>
      <c r="B440">
        <v>0.30669999999999997</v>
      </c>
      <c r="C440">
        <v>9.4200000000000006E-2</v>
      </c>
      <c r="D440">
        <v>-1.1739999999999999</v>
      </c>
      <c r="E440">
        <v>-0.2127</v>
      </c>
      <c r="F440">
        <v>-0.1474</v>
      </c>
      <c r="G440">
        <v>-8.7300000000000003E-2</v>
      </c>
      <c r="H440">
        <v>6.4500000000000002E-2</v>
      </c>
      <c r="I440">
        <v>-0.87680000000000002</v>
      </c>
      <c r="J440">
        <v>-0.25509999999999999</v>
      </c>
      <c r="K440">
        <v>-1.0566</v>
      </c>
      <c r="L440">
        <v>-0.20380000000000001</v>
      </c>
      <c r="M440">
        <v>-0.69710000000000005</v>
      </c>
      <c r="N440">
        <v>4.1099999999999998E-2</v>
      </c>
      <c r="O440">
        <v>-0.21829999999999999</v>
      </c>
      <c r="P440">
        <v>1.0005999999999999</v>
      </c>
      <c r="Q440">
        <v>-0.10589999999999999</v>
      </c>
      <c r="R440">
        <v>1.3248</v>
      </c>
      <c r="S440">
        <v>0.55869999999999997</v>
      </c>
      <c r="T440">
        <v>0.55069999999999997</v>
      </c>
      <c r="U440">
        <v>-0.75360000000000005</v>
      </c>
      <c r="V440">
        <v>-1.43E-2</v>
      </c>
      <c r="W440">
        <v>-0.44359999999999999</v>
      </c>
      <c r="X440">
        <v>0.65049999999999997</v>
      </c>
      <c r="Y440">
        <v>0.1087</v>
      </c>
      <c r="Z440">
        <v>-8.48E-2</v>
      </c>
      <c r="AA440">
        <v>-7.3200000000000001E-2</v>
      </c>
      <c r="AB440">
        <v>0.14580000000000001</v>
      </c>
      <c r="AC440">
        <v>-9.2499999999999999E-2</v>
      </c>
      <c r="AD440">
        <v>-1.1680999999999999</v>
      </c>
      <c r="AE440">
        <v>-0.40160000000000001</v>
      </c>
      <c r="AF440">
        <v>0.23680000000000001</v>
      </c>
      <c r="AG440">
        <v>0.6179</v>
      </c>
      <c r="AH440">
        <v>0.50009999999999999</v>
      </c>
      <c r="AI440">
        <v>0.1991</v>
      </c>
      <c r="AJ440">
        <v>-0.60029999999999994</v>
      </c>
      <c r="AK440">
        <v>-7.3099999999999998E-2</v>
      </c>
      <c r="AL440">
        <v>0</v>
      </c>
      <c r="AM440">
        <v>-0.3594</v>
      </c>
      <c r="AN440">
        <v>-9.5500000000000002E-2</v>
      </c>
      <c r="AO440">
        <v>1.7999999999999999E-2</v>
      </c>
      <c r="AP440">
        <v>0.80740000000000001</v>
      </c>
      <c r="AQ440">
        <v>1.3416000000000001</v>
      </c>
      <c r="AR440">
        <v>-0.5514</v>
      </c>
      <c r="AS440">
        <v>0.56789999999999996</v>
      </c>
      <c r="AT440">
        <v>0.52259999999999995</v>
      </c>
      <c r="AU440">
        <v>0.67259999999999998</v>
      </c>
      <c r="AV440">
        <v>0.38440000000000002</v>
      </c>
      <c r="AW440">
        <v>-0.51759999999999995</v>
      </c>
      <c r="AX440">
        <v>-9.3200000000000005E-2</v>
      </c>
      <c r="AY440">
        <v>-0.64229999999999998</v>
      </c>
      <c r="AZ440">
        <v>-0.16200000000000001</v>
      </c>
      <c r="BA440">
        <v>0.36930000000000002</v>
      </c>
      <c r="BB440">
        <v>0.1348</v>
      </c>
      <c r="BC440">
        <v>-0.3044</v>
      </c>
      <c r="BD440">
        <v>1.0057</v>
      </c>
      <c r="BE440">
        <v>0.4032</v>
      </c>
      <c r="BF440">
        <v>0.67279999999999995</v>
      </c>
      <c r="BG440">
        <v>0.54</v>
      </c>
      <c r="BH440">
        <v>0.5948</v>
      </c>
      <c r="BI440">
        <v>0.31559999999999999</v>
      </c>
      <c r="BJ440">
        <v>0.25530000000000003</v>
      </c>
      <c r="BK440">
        <v>0.28389999999999999</v>
      </c>
      <c r="BL440">
        <v>0.64190000000000003</v>
      </c>
      <c r="BM440">
        <v>0.1351</v>
      </c>
      <c r="BN440">
        <v>0.97750000000000004</v>
      </c>
      <c r="BO440">
        <v>0.57050000000000001</v>
      </c>
      <c r="BP440">
        <v>0.48580000000000001</v>
      </c>
      <c r="BQ440">
        <v>0.1825</v>
      </c>
      <c r="BR440">
        <v>0.45350000000000001</v>
      </c>
      <c r="BS440">
        <v>-0.87480000000000002</v>
      </c>
      <c r="BT440">
        <v>0.76849999999999996</v>
      </c>
      <c r="BU440">
        <v>-0.26069999999999999</v>
      </c>
      <c r="BV440">
        <v>0</v>
      </c>
      <c r="BW440">
        <v>0.4042</v>
      </c>
      <c r="BX440">
        <v>0</v>
      </c>
      <c r="BY440">
        <v>-0.53269999999999995</v>
      </c>
      <c r="BZ440">
        <v>1.3373999999999999</v>
      </c>
      <c r="CA440">
        <v>0.5</v>
      </c>
      <c r="CB440">
        <v>0</v>
      </c>
      <c r="CC440">
        <v>0</v>
      </c>
      <c r="CD440">
        <v>-1.0431999999999999</v>
      </c>
      <c r="CE440">
        <v>0.27410000000000001</v>
      </c>
      <c r="CF440">
        <v>0.77690000000000003</v>
      </c>
      <c r="CG440">
        <v>-9.0300000000000005E-2</v>
      </c>
      <c r="CH440">
        <v>-0.4778</v>
      </c>
      <c r="CI440">
        <v>0.86890000000000001</v>
      </c>
      <c r="CJ440">
        <v>-0.15179999999999999</v>
      </c>
      <c r="CK440">
        <v>0.60309999999999997</v>
      </c>
      <c r="CL440">
        <v>1.2387999999999999</v>
      </c>
      <c r="CM440">
        <v>0.19120000000000001</v>
      </c>
      <c r="CN440">
        <v>0.186</v>
      </c>
      <c r="CO440">
        <v>-0.52329999999999999</v>
      </c>
      <c r="CP440">
        <v>-0.60519999999999996</v>
      </c>
      <c r="CQ440">
        <v>0.42370000000000002</v>
      </c>
      <c r="CR440">
        <v>-0.35709999999999997</v>
      </c>
      <c r="CS440">
        <v>0.52490000000000003</v>
      </c>
      <c r="CT440">
        <v>-0.79459999999999997</v>
      </c>
      <c r="CU440">
        <v>1.0847</v>
      </c>
      <c r="CV440">
        <v>5.4600000000000003E-2</v>
      </c>
      <c r="CW440">
        <v>0.31850000000000001</v>
      </c>
      <c r="CX440">
        <v>1.0417000000000001</v>
      </c>
      <c r="CY440">
        <v>0.2432</v>
      </c>
      <c r="CZ440">
        <v>0.4042</v>
      </c>
      <c r="DA440">
        <v>0</v>
      </c>
      <c r="DB440">
        <v>-0.38169999999999998</v>
      </c>
      <c r="DC440">
        <v>0.14000000000000001</v>
      </c>
      <c r="DD440">
        <v>1.1143000000000001</v>
      </c>
      <c r="DE440">
        <v>4.72</v>
      </c>
      <c r="DF440">
        <v>-8.8700000000000001E-2</v>
      </c>
      <c r="DG440">
        <v>-0.62719999999999998</v>
      </c>
      <c r="DH440">
        <v>3.2204000000000002</v>
      </c>
      <c r="DI440">
        <v>-0.33650000000000002</v>
      </c>
      <c r="DJ440">
        <v>0.45650000000000002</v>
      </c>
      <c r="DK440">
        <v>0.51900000000000002</v>
      </c>
      <c r="DL440">
        <v>0.60829999999999995</v>
      </c>
      <c r="DM440">
        <v>0.88260000000000005</v>
      </c>
      <c r="DN440">
        <v>-0.34770000000000001</v>
      </c>
      <c r="DO440">
        <v>0.11609999999999999</v>
      </c>
      <c r="DP440">
        <v>-0.13930000000000001</v>
      </c>
      <c r="DQ440">
        <v>0.1232</v>
      </c>
      <c r="DR440">
        <v>0.13519999999999999</v>
      </c>
      <c r="DS440">
        <v>0.66459999999999997</v>
      </c>
      <c r="DT440">
        <v>-0.67910000000000004</v>
      </c>
      <c r="DU440">
        <v>0.66080000000000005</v>
      </c>
      <c r="DV440">
        <v>0.42280000000000001</v>
      </c>
      <c r="DW440">
        <v>-0.91420000000000001</v>
      </c>
      <c r="DX440">
        <v>1.746</v>
      </c>
      <c r="DY440">
        <v>0.33900000000000002</v>
      </c>
      <c r="DZ440">
        <v>0.21859999999999999</v>
      </c>
      <c r="EA440">
        <v>-0.54969999999999997</v>
      </c>
      <c r="EB440">
        <v>1.6949000000000001</v>
      </c>
      <c r="EC440">
        <v>0.66610000000000003</v>
      </c>
      <c r="ED440">
        <v>-0.15890000000000001</v>
      </c>
      <c r="EE440">
        <v>-0.3236</v>
      </c>
      <c r="EF440">
        <v>-0.68340000000000001</v>
      </c>
      <c r="EG440">
        <v>-0.37240000000000001</v>
      </c>
      <c r="EH440">
        <v>1.0367</v>
      </c>
      <c r="EI440">
        <v>0.88560000000000005</v>
      </c>
      <c r="EJ440">
        <v>0.6048</v>
      </c>
      <c r="EK440">
        <v>0.63290000000000002</v>
      </c>
      <c r="EL440">
        <v>1.8547</v>
      </c>
      <c r="EM440">
        <v>-7.3800000000000004E-2</v>
      </c>
      <c r="EN440">
        <v>1.6577999999999999</v>
      </c>
      <c r="EO440">
        <v>0.19639999999999999</v>
      </c>
      <c r="EP440">
        <v>-0.1961</v>
      </c>
      <c r="EQ440">
        <v>0.4118</v>
      </c>
      <c r="ER440">
        <v>3.3557000000000001</v>
      </c>
      <c r="ES440">
        <v>-0.4839</v>
      </c>
      <c r="ET440">
        <v>0.99450000000000005</v>
      </c>
      <c r="EU440">
        <v>-0.2828</v>
      </c>
      <c r="EV440">
        <v>0.6179</v>
      </c>
      <c r="EW440">
        <v>0.82750000000000001</v>
      </c>
      <c r="EX440">
        <v>2.2222</v>
      </c>
      <c r="EY440">
        <v>0.82920000000000005</v>
      </c>
      <c r="EZ440">
        <v>0.12939999999999999</v>
      </c>
      <c r="FA440">
        <v>1.8182</v>
      </c>
      <c r="FB440">
        <v>0.29609999999999997</v>
      </c>
      <c r="FC440">
        <v>-0.13669999999999999</v>
      </c>
      <c r="FD440">
        <v>0.9486</v>
      </c>
      <c r="FE440">
        <v>0</v>
      </c>
      <c r="FF440">
        <v>0.63290000000000002</v>
      </c>
      <c r="FG440">
        <v>0.57530000000000003</v>
      </c>
      <c r="FH440">
        <v>1.0687</v>
      </c>
      <c r="FI440">
        <v>1.105</v>
      </c>
      <c r="FJ440">
        <v>-0.25990000000000002</v>
      </c>
      <c r="FK440">
        <v>0</v>
      </c>
      <c r="FL440">
        <v>1.0487</v>
      </c>
      <c r="FM440">
        <v>-0.95650000000000002</v>
      </c>
      <c r="FN440">
        <v>-0.13930000000000001</v>
      </c>
      <c r="FO440">
        <v>0.51149999999999995</v>
      </c>
      <c r="FP440">
        <v>-0.18029999999999999</v>
      </c>
      <c r="FQ440">
        <v>1.6393</v>
      </c>
      <c r="FR440">
        <v>0.73260000000000003</v>
      </c>
      <c r="FS440">
        <v>-54.609900000000003</v>
      </c>
      <c r="FT440">
        <v>-1.4208000000000001</v>
      </c>
      <c r="FU440">
        <v>-4.5557999999999996</v>
      </c>
      <c r="FV440">
        <v>1.6313</v>
      </c>
      <c r="FW440">
        <v>0.67569999999999997</v>
      </c>
      <c r="FX440">
        <v>2.0446</v>
      </c>
      <c r="FY440">
        <v>-2.6619000000000002</v>
      </c>
      <c r="FZ440">
        <v>-1.6806999999999999</v>
      </c>
      <c r="GA440">
        <v>1.0381</v>
      </c>
      <c r="GB440">
        <v>3.5714000000000001</v>
      </c>
      <c r="GC440">
        <v>0.69440000000000002</v>
      </c>
      <c r="GD440">
        <v>0.7843</v>
      </c>
      <c r="GE440">
        <v>7.0258000000000003</v>
      </c>
      <c r="GF440">
        <v>12.7628</v>
      </c>
      <c r="GG440">
        <v>0</v>
      </c>
      <c r="GH440">
        <v>1.8227</v>
      </c>
      <c r="GI440">
        <v>5.641</v>
      </c>
      <c r="GJ440">
        <v>0</v>
      </c>
      <c r="GK440">
        <v>0</v>
      </c>
      <c r="GL440">
        <v>4.9550000000000001</v>
      </c>
      <c r="GM440">
        <v>1.5674000000000001</v>
      </c>
      <c r="GN440">
        <v>0</v>
      </c>
      <c r="GO440">
        <v>0</v>
      </c>
      <c r="GP440">
        <v>-4</v>
      </c>
      <c r="GQ440">
        <v>67.130899999999997</v>
      </c>
      <c r="GR440">
        <v>50</v>
      </c>
      <c r="GS440">
        <v>-18</v>
      </c>
      <c r="GT440" s="1"/>
      <c r="GU440" s="1"/>
      <c r="GV440" s="1"/>
      <c r="GW440" s="1"/>
      <c r="GX440" s="1"/>
      <c r="UW440"/>
    </row>
    <row r="441" spans="1:569" hidden="1">
      <c r="A441" s="4">
        <v>42572</v>
      </c>
      <c r="B441">
        <v>-0.15290000000000001</v>
      </c>
      <c r="C441">
        <v>0.43</v>
      </c>
      <c r="D441">
        <v>-0.22339999999999999</v>
      </c>
      <c r="E441">
        <v>0.3488</v>
      </c>
      <c r="F441">
        <v>-1.8157999999999999</v>
      </c>
      <c r="G441">
        <v>-0.1072</v>
      </c>
      <c r="H441">
        <v>0.57979999999999998</v>
      </c>
      <c r="I441">
        <v>-0.19969999999999999</v>
      </c>
      <c r="J441">
        <v>0.12520000000000001</v>
      </c>
      <c r="K441">
        <v>-2.6888000000000001</v>
      </c>
      <c r="L441">
        <v>-0.58599999999999997</v>
      </c>
      <c r="M441">
        <v>0.40110000000000001</v>
      </c>
      <c r="N441">
        <v>0.31469999999999998</v>
      </c>
      <c r="O441">
        <v>0.2989</v>
      </c>
      <c r="P441">
        <v>-3.1E-2</v>
      </c>
      <c r="Q441">
        <v>3.9800000000000002E-2</v>
      </c>
      <c r="R441">
        <v>0.82779999999999998</v>
      </c>
      <c r="S441">
        <v>0</v>
      </c>
      <c r="T441">
        <v>0.54769999999999996</v>
      </c>
      <c r="U441">
        <v>2.278</v>
      </c>
      <c r="V441">
        <v>1.1140000000000001</v>
      </c>
      <c r="W441">
        <v>0.91090000000000004</v>
      </c>
      <c r="X441">
        <v>5.3900000000000003E-2</v>
      </c>
      <c r="Y441">
        <v>0.16289999999999999</v>
      </c>
      <c r="Z441">
        <v>-0.28299999999999997</v>
      </c>
      <c r="AA441">
        <v>0.2442</v>
      </c>
      <c r="AB441">
        <v>-0.10920000000000001</v>
      </c>
      <c r="AC441">
        <v>0.30420000000000003</v>
      </c>
      <c r="AD441">
        <v>9.9500000000000005E-2</v>
      </c>
      <c r="AE441">
        <v>0.18659999999999999</v>
      </c>
      <c r="AF441">
        <v>0.74250000000000005</v>
      </c>
      <c r="AG441">
        <v>0.25590000000000002</v>
      </c>
      <c r="AH441">
        <v>0.1991</v>
      </c>
      <c r="AI441">
        <v>0</v>
      </c>
      <c r="AJ441">
        <v>0.75980000000000003</v>
      </c>
      <c r="AK441">
        <v>2.92E-2</v>
      </c>
      <c r="AL441">
        <v>0.84989999999999999</v>
      </c>
      <c r="AM441">
        <v>-0.14430000000000001</v>
      </c>
      <c r="AN441">
        <v>0.22309999999999999</v>
      </c>
      <c r="AO441">
        <v>2.0108000000000001</v>
      </c>
      <c r="AP441">
        <v>0.82950000000000002</v>
      </c>
      <c r="AQ441">
        <v>0.1961</v>
      </c>
      <c r="AR441">
        <v>-0.64319999999999999</v>
      </c>
      <c r="AS441">
        <v>-0.94120000000000004</v>
      </c>
      <c r="AT441">
        <v>0.1368</v>
      </c>
      <c r="AU441">
        <v>-0.51970000000000005</v>
      </c>
      <c r="AV441">
        <v>0.12759999999999999</v>
      </c>
      <c r="AW441">
        <v>0.44319999999999998</v>
      </c>
      <c r="AX441">
        <v>-9.3200000000000005E-2</v>
      </c>
      <c r="AY441">
        <v>1.8499999999999999E-2</v>
      </c>
      <c r="AZ441">
        <v>-0.71379999999999999</v>
      </c>
      <c r="BA441">
        <v>0.50280000000000002</v>
      </c>
      <c r="BB441">
        <v>-0.16830000000000001</v>
      </c>
      <c r="BC441">
        <v>0.61070000000000002</v>
      </c>
      <c r="BD441">
        <v>0.21779999999999999</v>
      </c>
      <c r="BE441">
        <v>0.1825</v>
      </c>
      <c r="BF441">
        <v>-0.83250000000000002</v>
      </c>
      <c r="BG441">
        <v>0.27779999999999999</v>
      </c>
      <c r="BH441">
        <v>0</v>
      </c>
      <c r="BI441">
        <v>-6.9900000000000004E-2</v>
      </c>
      <c r="BJ441">
        <v>-0.14149999999999999</v>
      </c>
      <c r="BK441">
        <v>0.60740000000000005</v>
      </c>
      <c r="BL441">
        <v>-1.3727</v>
      </c>
      <c r="BM441">
        <v>-2.7E-2</v>
      </c>
      <c r="BN441">
        <v>1.4977</v>
      </c>
      <c r="BO441">
        <v>1.5015000000000001</v>
      </c>
      <c r="BP441">
        <v>0.26029999999999998</v>
      </c>
      <c r="BQ441">
        <v>0.63749999999999996</v>
      </c>
      <c r="BR441">
        <v>0.36680000000000001</v>
      </c>
      <c r="BS441">
        <v>-6.7900000000000002E-2</v>
      </c>
      <c r="BT441">
        <v>-0.98699999999999999</v>
      </c>
      <c r="BU441">
        <v>0.47520000000000001</v>
      </c>
      <c r="BV441">
        <v>0.46239999999999998</v>
      </c>
      <c r="BW441">
        <v>-0.1208</v>
      </c>
      <c r="BX441">
        <v>0.1847</v>
      </c>
      <c r="BY441">
        <v>0.22950000000000001</v>
      </c>
      <c r="BZ441">
        <v>1.2345999999999999</v>
      </c>
      <c r="CA441">
        <v>-0.53900000000000003</v>
      </c>
      <c r="CB441">
        <v>0.26769999999999999</v>
      </c>
      <c r="CC441">
        <v>-0.37909999999999999</v>
      </c>
      <c r="CD441">
        <v>0.97889999999999999</v>
      </c>
      <c r="CE441">
        <v>0.33850000000000002</v>
      </c>
      <c r="CF441">
        <v>0.77090000000000003</v>
      </c>
      <c r="CG441">
        <v>0.78779999999999994</v>
      </c>
      <c r="CH441">
        <v>0.27429999999999999</v>
      </c>
      <c r="CI441">
        <v>7.4899999999999994E-2</v>
      </c>
      <c r="CJ441">
        <v>1.7233000000000001</v>
      </c>
      <c r="CK441">
        <v>-1.1391</v>
      </c>
      <c r="CL441">
        <v>0.67510000000000003</v>
      </c>
      <c r="CM441">
        <v>0.5998</v>
      </c>
      <c r="CN441">
        <v>0.32500000000000001</v>
      </c>
      <c r="CO441">
        <v>0.87670000000000003</v>
      </c>
      <c r="CP441">
        <v>0</v>
      </c>
      <c r="CQ441">
        <v>-0.24110000000000001</v>
      </c>
      <c r="CR441">
        <v>-0.1792</v>
      </c>
      <c r="CS441">
        <v>0.1741</v>
      </c>
      <c r="CT441">
        <v>-1.2939000000000001</v>
      </c>
      <c r="CU441">
        <v>0.4088</v>
      </c>
      <c r="CV441">
        <v>0.1091</v>
      </c>
      <c r="CW441">
        <v>-0.54830000000000001</v>
      </c>
      <c r="CX441">
        <v>-0.89349999999999996</v>
      </c>
      <c r="CY441">
        <v>0.33350000000000002</v>
      </c>
      <c r="CZ441">
        <v>0.89470000000000005</v>
      </c>
      <c r="DA441">
        <v>0.70779999999999998</v>
      </c>
      <c r="DB441">
        <v>1.341</v>
      </c>
      <c r="DC441">
        <v>6.9900000000000004E-2</v>
      </c>
      <c r="DD441">
        <v>-1.5642</v>
      </c>
      <c r="DE441">
        <v>-0.38200000000000001</v>
      </c>
      <c r="DF441">
        <v>0.44369999999999998</v>
      </c>
      <c r="DG441">
        <v>-0.36709999999999998</v>
      </c>
      <c r="DH441">
        <v>-0.23039999999999999</v>
      </c>
      <c r="DI441">
        <v>-0.1206</v>
      </c>
      <c r="DJ441">
        <v>0.32190000000000002</v>
      </c>
      <c r="DK441">
        <v>-7.9399999999999998E-2</v>
      </c>
      <c r="DL441">
        <v>-0.65720000000000001</v>
      </c>
      <c r="DM441">
        <v>-2.1435</v>
      </c>
      <c r="DN441">
        <v>-0.2094</v>
      </c>
      <c r="DO441">
        <v>-0.40579999999999999</v>
      </c>
      <c r="DP441">
        <v>-0.69740000000000002</v>
      </c>
      <c r="DQ441">
        <v>-0.49230000000000002</v>
      </c>
      <c r="DR441">
        <v>0.45</v>
      </c>
      <c r="DS441">
        <v>0.69489999999999996</v>
      </c>
      <c r="DT441">
        <v>-0.60950000000000004</v>
      </c>
      <c r="DU441">
        <v>0.43759999999999999</v>
      </c>
      <c r="DV441">
        <v>0.22559999999999999</v>
      </c>
      <c r="DW441">
        <v>0.99360000000000004</v>
      </c>
      <c r="DX441">
        <v>-0.624</v>
      </c>
      <c r="DY441">
        <v>0.3861</v>
      </c>
      <c r="DZ441">
        <v>-0.30209999999999998</v>
      </c>
      <c r="EA441">
        <v>-0.60299999999999998</v>
      </c>
      <c r="EB441">
        <v>-1.1111</v>
      </c>
      <c r="EC441">
        <v>8.2699999999999996E-2</v>
      </c>
      <c r="ED441">
        <v>-7.9600000000000004E-2</v>
      </c>
      <c r="EE441">
        <v>-4.6265999999999998</v>
      </c>
      <c r="EF441">
        <v>-3.6743000000000001</v>
      </c>
      <c r="EG441">
        <v>0.2492</v>
      </c>
      <c r="EH441">
        <v>0.96150000000000002</v>
      </c>
      <c r="EI441">
        <v>0.74270000000000003</v>
      </c>
      <c r="EJ441">
        <v>0</v>
      </c>
      <c r="EK441">
        <v>0.68130000000000002</v>
      </c>
      <c r="EL441">
        <v>-0.30349999999999999</v>
      </c>
      <c r="EM441">
        <v>-7.3899999999999993E-2</v>
      </c>
      <c r="EN441">
        <v>-2.4136000000000002</v>
      </c>
      <c r="EO441">
        <v>1.1844000000000001</v>
      </c>
      <c r="EP441">
        <v>1.1788000000000001</v>
      </c>
      <c r="EQ441">
        <v>-0.2051</v>
      </c>
      <c r="ER441">
        <v>-1.9481000000000002</v>
      </c>
      <c r="ES441">
        <v>-0.24310000000000001</v>
      </c>
      <c r="ET441">
        <v>-0.54700000000000004</v>
      </c>
      <c r="EU441">
        <v>-0.2026</v>
      </c>
      <c r="EV441">
        <v>0.30709999999999998</v>
      </c>
      <c r="EW441">
        <v>6.3100000000000003E-2</v>
      </c>
      <c r="EX441">
        <v>-1.3505</v>
      </c>
      <c r="EY441">
        <v>-0.74009999999999998</v>
      </c>
      <c r="EZ441">
        <v>0.64600000000000002</v>
      </c>
      <c r="FA441">
        <v>-1.0204</v>
      </c>
      <c r="FB441">
        <v>-0.81179999999999997</v>
      </c>
      <c r="FC441">
        <v>3.4908000000000001</v>
      </c>
      <c r="FD441">
        <v>-0.86140000000000005</v>
      </c>
      <c r="FE441">
        <v>0</v>
      </c>
      <c r="FF441">
        <v>0</v>
      </c>
      <c r="FG441">
        <v>0.28599999999999998</v>
      </c>
      <c r="FH441">
        <v>-0.30209999999999998</v>
      </c>
      <c r="FI441">
        <v>-0.63749999999999996</v>
      </c>
      <c r="FJ441">
        <v>-0.2606</v>
      </c>
      <c r="FK441">
        <v>0.12590000000000001</v>
      </c>
      <c r="FL441">
        <v>0.1235</v>
      </c>
      <c r="FM441">
        <v>-0.89129999999999998</v>
      </c>
      <c r="FN441">
        <v>0.27889999999999998</v>
      </c>
      <c r="FO441">
        <v>-0.50890000000000002</v>
      </c>
      <c r="FP441">
        <v>0.36130000000000001</v>
      </c>
      <c r="FQ441">
        <v>1.6393</v>
      </c>
      <c r="FR441">
        <v>0.65449999999999997</v>
      </c>
      <c r="FS441">
        <v>-54.609900000000003</v>
      </c>
      <c r="FT441">
        <v>-1.5448</v>
      </c>
      <c r="FU441">
        <v>-4.5557999999999996</v>
      </c>
      <c r="FV441">
        <v>-1.4445999999999999</v>
      </c>
      <c r="FW441">
        <v>-0.33560000000000001</v>
      </c>
      <c r="FX441">
        <v>-1.2749999999999999</v>
      </c>
      <c r="FY441">
        <v>2.3129</v>
      </c>
      <c r="FZ441">
        <v>-1.6806999999999999</v>
      </c>
      <c r="GA441">
        <v>0.17119999999999999</v>
      </c>
      <c r="GB441">
        <v>1.1494</v>
      </c>
      <c r="GC441">
        <v>3.4483000000000001</v>
      </c>
      <c r="GD441">
        <v>0.68089999999999995</v>
      </c>
      <c r="GE441">
        <v>-0.37580000000000002</v>
      </c>
      <c r="GF441">
        <v>12.7628</v>
      </c>
      <c r="GG441">
        <v>0</v>
      </c>
      <c r="GH441">
        <v>1.8227</v>
      </c>
      <c r="GI441">
        <v>4.8544</v>
      </c>
      <c r="GJ441">
        <v>0</v>
      </c>
      <c r="GK441">
        <v>5.3845999999999998</v>
      </c>
      <c r="GL441">
        <v>4.9550000000000001</v>
      </c>
      <c r="GM441">
        <v>-3.7037</v>
      </c>
      <c r="GN441">
        <v>-0.36630000000000001</v>
      </c>
      <c r="GO441">
        <v>0</v>
      </c>
      <c r="GP441">
        <v>-4</v>
      </c>
      <c r="GQ441">
        <v>67.130899999999997</v>
      </c>
      <c r="GR441">
        <v>50</v>
      </c>
      <c r="GS441">
        <v>-18</v>
      </c>
      <c r="GT441" s="1"/>
      <c r="GU441" s="1"/>
      <c r="GV441" s="1"/>
      <c r="GW441" s="1"/>
      <c r="GX441" s="1"/>
      <c r="UW441"/>
    </row>
    <row r="442" spans="1:569" hidden="1">
      <c r="A442" s="4">
        <v>42573</v>
      </c>
      <c r="B442">
        <v>0.2467</v>
      </c>
      <c r="C442">
        <v>0.49059999999999998</v>
      </c>
      <c r="D442">
        <v>0.61060000000000003</v>
      </c>
      <c r="E442">
        <v>1.5257000000000001</v>
      </c>
      <c r="F442">
        <v>1.1541999999999999</v>
      </c>
      <c r="G442">
        <v>0.83050000000000002</v>
      </c>
      <c r="H442">
        <v>0.88390000000000002</v>
      </c>
      <c r="I442">
        <v>0.52890000000000004</v>
      </c>
      <c r="J442">
        <v>0.71740000000000004</v>
      </c>
      <c r="K442">
        <v>3.5175000000000001</v>
      </c>
      <c r="L442">
        <v>1.0807</v>
      </c>
      <c r="M442">
        <v>0.47089999999999999</v>
      </c>
      <c r="N442">
        <v>0.77749999999999997</v>
      </c>
      <c r="O442">
        <v>0.98870000000000002</v>
      </c>
      <c r="P442">
        <v>0.43359999999999999</v>
      </c>
      <c r="Q442">
        <v>0.2429</v>
      </c>
      <c r="R442">
        <v>1.5112999999999999</v>
      </c>
      <c r="S442">
        <v>0.92589999999999995</v>
      </c>
      <c r="T442">
        <v>0.90790000000000004</v>
      </c>
      <c r="U442">
        <v>2.2843999999999998</v>
      </c>
      <c r="V442">
        <v>1.1298999999999999</v>
      </c>
      <c r="W442">
        <v>1.8740000000000001</v>
      </c>
      <c r="X442">
        <v>0.78590000000000004</v>
      </c>
      <c r="Y442">
        <v>0.7046</v>
      </c>
      <c r="Z442">
        <v>0.98380000000000001</v>
      </c>
      <c r="AA442">
        <v>0.57250000000000001</v>
      </c>
      <c r="AB442">
        <v>0.32790000000000002</v>
      </c>
      <c r="AC442">
        <v>1.9512</v>
      </c>
      <c r="AD442">
        <v>0.45989999999999998</v>
      </c>
      <c r="AE442">
        <v>0.39050000000000001</v>
      </c>
      <c r="AF442">
        <v>3.3500000000000002E-2</v>
      </c>
      <c r="AG442">
        <v>0.25519999999999998</v>
      </c>
      <c r="AH442">
        <v>1.9618</v>
      </c>
      <c r="AI442">
        <v>0.4259</v>
      </c>
      <c r="AJ442">
        <v>0.83140000000000003</v>
      </c>
      <c r="AK442">
        <v>1.0232000000000001</v>
      </c>
      <c r="AL442">
        <v>0.65539999999999998</v>
      </c>
      <c r="AM442">
        <v>1.3435000000000001</v>
      </c>
      <c r="AN442">
        <v>9.5399999999999999E-2</v>
      </c>
      <c r="AO442">
        <v>1.4939</v>
      </c>
      <c r="AP442">
        <v>1.4184000000000001</v>
      </c>
      <c r="AQ442">
        <v>0.22020000000000001</v>
      </c>
      <c r="AR442">
        <v>0.71430000000000005</v>
      </c>
      <c r="AS442">
        <v>1.0450999999999999</v>
      </c>
      <c r="AT442">
        <v>0.43719999999999998</v>
      </c>
      <c r="AU442">
        <v>0.67159999999999997</v>
      </c>
      <c r="AV442">
        <v>0.70109999999999995</v>
      </c>
      <c r="AW442">
        <v>0.99770000000000003</v>
      </c>
      <c r="AX442">
        <v>0.51329999999999998</v>
      </c>
      <c r="AY442">
        <v>0.73870000000000002</v>
      </c>
      <c r="AZ442">
        <v>0.91500000000000004</v>
      </c>
      <c r="BA442">
        <v>1.3789</v>
      </c>
      <c r="BB442">
        <v>-3.3700000000000001E-2</v>
      </c>
      <c r="BC442">
        <v>0.60699999999999998</v>
      </c>
      <c r="BD442">
        <v>1.3660000000000001</v>
      </c>
      <c r="BE442">
        <v>0.43730000000000002</v>
      </c>
      <c r="BF442">
        <v>0.96950000000000003</v>
      </c>
      <c r="BG442">
        <v>0.20319999999999999</v>
      </c>
      <c r="BH442">
        <v>-0.1739</v>
      </c>
      <c r="BI442">
        <v>0.10489999999999999</v>
      </c>
      <c r="BJ442">
        <v>1.2846</v>
      </c>
      <c r="BK442">
        <v>1.0804</v>
      </c>
      <c r="BL442">
        <v>0.30930000000000002</v>
      </c>
      <c r="BM442">
        <v>1.2147000000000001</v>
      </c>
      <c r="BN442">
        <v>1.2237</v>
      </c>
      <c r="BO442">
        <v>2.3340000000000001</v>
      </c>
      <c r="BP442">
        <v>0.59350000000000003</v>
      </c>
      <c r="BQ442">
        <v>-0.45250000000000001</v>
      </c>
      <c r="BR442">
        <v>0.53420000000000001</v>
      </c>
      <c r="BS442">
        <v>3.4000000000000002E-2</v>
      </c>
      <c r="BT442">
        <v>-9.06E-2</v>
      </c>
      <c r="BU442">
        <v>0.59119999999999995</v>
      </c>
      <c r="BV442">
        <v>0.46029999999999999</v>
      </c>
      <c r="BW442">
        <v>0.92700000000000005</v>
      </c>
      <c r="BX442">
        <v>0.36880000000000002</v>
      </c>
      <c r="BY442">
        <v>1.145</v>
      </c>
      <c r="BZ442">
        <v>1.6400000000000001</v>
      </c>
      <c r="CA442">
        <v>0.4168</v>
      </c>
      <c r="CB442">
        <v>0</v>
      </c>
      <c r="CC442">
        <v>1.2845</v>
      </c>
      <c r="CD442">
        <v>1.6406000000000001</v>
      </c>
      <c r="CE442">
        <v>0.5968</v>
      </c>
      <c r="CF442">
        <v>3.4849000000000001</v>
      </c>
      <c r="CG442">
        <v>0.1666</v>
      </c>
      <c r="CH442">
        <v>-0.30780000000000002</v>
      </c>
      <c r="CI442">
        <v>7.4899999999999994E-2</v>
      </c>
      <c r="CJ442">
        <v>1.4948000000000001</v>
      </c>
      <c r="CK442">
        <v>1.1522000000000001</v>
      </c>
      <c r="CL442">
        <v>-0.37719999999999998</v>
      </c>
      <c r="CM442">
        <v>1.4363000000000001</v>
      </c>
      <c r="CN442">
        <v>9.2499999999999999E-2</v>
      </c>
      <c r="CO442">
        <v>0.69520000000000004</v>
      </c>
      <c r="CP442">
        <v>1.2786999999999999</v>
      </c>
      <c r="CQ442">
        <v>0.78549999999999998</v>
      </c>
      <c r="CR442">
        <v>1.7593999999999999</v>
      </c>
      <c r="CS442">
        <v>8.6900000000000005E-2</v>
      </c>
      <c r="CT442">
        <v>0.56179999999999997</v>
      </c>
      <c r="CU442">
        <v>-0.45800000000000002</v>
      </c>
      <c r="CV442">
        <v>0.84450000000000003</v>
      </c>
      <c r="CW442">
        <v>0.75449999999999995</v>
      </c>
      <c r="CX442">
        <v>1.595</v>
      </c>
      <c r="CY442">
        <v>0.66490000000000005</v>
      </c>
      <c r="CZ442">
        <v>0.44340000000000002</v>
      </c>
      <c r="DA442">
        <v>1.1044</v>
      </c>
      <c r="DB442">
        <v>0.85070000000000001</v>
      </c>
      <c r="DC442">
        <v>0.20949999999999999</v>
      </c>
      <c r="DD442">
        <v>1.8418000000000001</v>
      </c>
      <c r="DE442">
        <v>0.99690000000000001</v>
      </c>
      <c r="DF442">
        <v>0.1767</v>
      </c>
      <c r="DG442">
        <v>1.0593999999999999</v>
      </c>
      <c r="DH442">
        <v>-0.20549999999999999</v>
      </c>
      <c r="DI442">
        <v>0.67620000000000002</v>
      </c>
      <c r="DJ442">
        <v>0.49080000000000001</v>
      </c>
      <c r="DK442">
        <v>2.6231999999999998</v>
      </c>
      <c r="DL442">
        <v>0.1588</v>
      </c>
      <c r="DM442">
        <v>1.2070000000000001</v>
      </c>
      <c r="DN442">
        <v>0</v>
      </c>
      <c r="DO442">
        <v>0.75670000000000004</v>
      </c>
      <c r="DP442">
        <v>0.28089999999999998</v>
      </c>
      <c r="DQ442">
        <v>0.68030000000000002</v>
      </c>
      <c r="DR442">
        <v>-4.48E-2</v>
      </c>
      <c r="DS442">
        <v>2.2429000000000001</v>
      </c>
      <c r="DT442">
        <v>1.1827000000000001</v>
      </c>
      <c r="DU442">
        <v>0.65359999999999996</v>
      </c>
      <c r="DV442">
        <v>-7.4999999999999997E-2</v>
      </c>
      <c r="DW442">
        <v>0.63249999999999995</v>
      </c>
      <c r="DX442">
        <v>0.62790000000000001</v>
      </c>
      <c r="DY442">
        <v>1.2019</v>
      </c>
      <c r="DZ442">
        <v>0.79110000000000003</v>
      </c>
      <c r="EA442">
        <v>0.1011</v>
      </c>
      <c r="EB442">
        <v>1.7978000000000001</v>
      </c>
      <c r="EC442">
        <v>1.2397</v>
      </c>
      <c r="ED442">
        <v>-1.0349999999999999</v>
      </c>
      <c r="EE442">
        <v>0.2979</v>
      </c>
      <c r="EF442">
        <v>-0.47149999999999997</v>
      </c>
      <c r="EG442">
        <v>-0.55940000000000001</v>
      </c>
      <c r="EH442">
        <v>-1.3492</v>
      </c>
      <c r="EI442">
        <v>0.73729999999999996</v>
      </c>
      <c r="EJ442">
        <v>0.80159999999999998</v>
      </c>
      <c r="EK442">
        <v>1.0410999999999999</v>
      </c>
      <c r="EL442">
        <v>0</v>
      </c>
      <c r="EM442">
        <v>0.22170000000000001</v>
      </c>
      <c r="EN442">
        <v>0.73529999999999995</v>
      </c>
      <c r="EO442">
        <v>-1.0033000000000001</v>
      </c>
      <c r="EP442">
        <v>0.19420000000000001</v>
      </c>
      <c r="EQ442">
        <v>0.20549999999999999</v>
      </c>
      <c r="ER442">
        <v>0</v>
      </c>
      <c r="ES442">
        <v>0</v>
      </c>
      <c r="ET442">
        <v>0.44</v>
      </c>
      <c r="EU442">
        <v>0.48720000000000002</v>
      </c>
      <c r="EV442">
        <v>0.91839999999999999</v>
      </c>
      <c r="EW442">
        <v>0.25240000000000001</v>
      </c>
      <c r="EX442">
        <v>-0.90149999999999997</v>
      </c>
      <c r="EY442">
        <v>-0.33139999999999997</v>
      </c>
      <c r="EZ442">
        <v>1.4976</v>
      </c>
      <c r="FA442">
        <v>1.1168</v>
      </c>
      <c r="FB442">
        <v>1.0417000000000001</v>
      </c>
      <c r="FC442">
        <v>0.92589999999999995</v>
      </c>
      <c r="FD442">
        <v>7.9000000000000001E-2</v>
      </c>
      <c r="FE442">
        <v>0.5917</v>
      </c>
      <c r="FF442">
        <v>0.83860000000000001</v>
      </c>
      <c r="FG442">
        <v>1.9962</v>
      </c>
      <c r="FH442">
        <v>0.90910000000000002</v>
      </c>
      <c r="FI442">
        <v>1.1916</v>
      </c>
      <c r="FJ442">
        <v>0.3266</v>
      </c>
      <c r="FK442">
        <v>0.1258</v>
      </c>
      <c r="FL442">
        <v>0</v>
      </c>
      <c r="FM442">
        <v>0.89929999999999999</v>
      </c>
      <c r="FN442">
        <v>-0.55630000000000002</v>
      </c>
      <c r="FO442">
        <v>-0.5968</v>
      </c>
      <c r="FP442">
        <v>-0.18</v>
      </c>
      <c r="FQ442">
        <v>1.6393</v>
      </c>
      <c r="FR442">
        <v>0.36130000000000001</v>
      </c>
      <c r="FS442">
        <v>-54.609900000000003</v>
      </c>
      <c r="FT442">
        <v>3.125</v>
      </c>
      <c r="FU442">
        <v>-4.5557999999999996</v>
      </c>
      <c r="FV442">
        <v>1.4658</v>
      </c>
      <c r="FW442">
        <v>0.16839999999999999</v>
      </c>
      <c r="FX442">
        <v>2.7675000000000001</v>
      </c>
      <c r="FY442">
        <v>1.0105999999999999</v>
      </c>
      <c r="FZ442">
        <v>-1.6806999999999999</v>
      </c>
      <c r="GA442">
        <v>0</v>
      </c>
      <c r="GB442">
        <v>3.4091</v>
      </c>
      <c r="GC442">
        <v>3.4483000000000001</v>
      </c>
      <c r="GD442">
        <v>-3.3816000000000002</v>
      </c>
      <c r="GE442">
        <v>0.1263</v>
      </c>
      <c r="GF442">
        <v>12.7628</v>
      </c>
      <c r="GG442">
        <v>0</v>
      </c>
      <c r="GH442">
        <v>1.8227</v>
      </c>
      <c r="GI442">
        <v>0</v>
      </c>
      <c r="GJ442">
        <v>0</v>
      </c>
      <c r="GK442">
        <v>0</v>
      </c>
      <c r="GL442">
        <v>0</v>
      </c>
      <c r="GM442">
        <v>1.9231</v>
      </c>
      <c r="GN442">
        <v>0</v>
      </c>
      <c r="GO442">
        <v>0</v>
      </c>
      <c r="GP442">
        <v>12.5</v>
      </c>
      <c r="GQ442">
        <v>67.130899999999997</v>
      </c>
      <c r="GR442">
        <v>50</v>
      </c>
      <c r="GS442">
        <v>-18</v>
      </c>
      <c r="GT442" s="1"/>
      <c r="GU442" s="1"/>
      <c r="GV442" s="1"/>
      <c r="GW442" s="1"/>
      <c r="GX442" s="1"/>
      <c r="UW442"/>
    </row>
    <row r="443" spans="1:569" hidden="1">
      <c r="A443" s="4">
        <v>42576</v>
      </c>
      <c r="B443">
        <v>-0.82320000000000004</v>
      </c>
      <c r="C443">
        <v>-0.36399999999999999</v>
      </c>
      <c r="D443">
        <v>-1.5676999999999999</v>
      </c>
      <c r="E443">
        <v>0.79890000000000005</v>
      </c>
      <c r="F443">
        <v>-0.1406</v>
      </c>
      <c r="G443">
        <v>-0.70150000000000001</v>
      </c>
      <c r="H443">
        <v>0</v>
      </c>
      <c r="I443">
        <v>-0.22750000000000001</v>
      </c>
      <c r="J443">
        <v>-8.09E-2</v>
      </c>
      <c r="K443">
        <v>-0.65310000000000001</v>
      </c>
      <c r="L443">
        <v>-0.2828</v>
      </c>
      <c r="M443">
        <v>-0.1278</v>
      </c>
      <c r="N443">
        <v>0.13539999999999999</v>
      </c>
      <c r="O443">
        <v>0.108</v>
      </c>
      <c r="P443">
        <v>0.185</v>
      </c>
      <c r="Q443">
        <v>-0.25990000000000002</v>
      </c>
      <c r="R443">
        <v>0.44109999999999999</v>
      </c>
      <c r="S443">
        <v>-0.7339</v>
      </c>
      <c r="T443">
        <v>0.4627</v>
      </c>
      <c r="U443">
        <v>0.2792</v>
      </c>
      <c r="V443">
        <v>0</v>
      </c>
      <c r="W443">
        <v>0.8861</v>
      </c>
      <c r="X443">
        <v>-1.8799000000000001</v>
      </c>
      <c r="Y443">
        <v>-0.18840000000000001</v>
      </c>
      <c r="Z443">
        <v>-0.28100000000000003</v>
      </c>
      <c r="AA443">
        <v>-0.109</v>
      </c>
      <c r="AB443">
        <v>0.1452</v>
      </c>
      <c r="AC443">
        <v>0.46550000000000002</v>
      </c>
      <c r="AD443">
        <v>0</v>
      </c>
      <c r="AE443">
        <v>0.1376</v>
      </c>
      <c r="AF443">
        <v>-0.43540000000000001</v>
      </c>
      <c r="AG443">
        <v>-0.30549999999999999</v>
      </c>
      <c r="AH443">
        <v>0.12180000000000001</v>
      </c>
      <c r="AI443">
        <v>0.48060000000000003</v>
      </c>
      <c r="AJ443">
        <v>-0.2301</v>
      </c>
      <c r="AK443">
        <v>-0.62219999999999998</v>
      </c>
      <c r="AL443">
        <v>-0.37209999999999999</v>
      </c>
      <c r="AM443">
        <v>-0.27079999999999999</v>
      </c>
      <c r="AN443">
        <v>-0.41310000000000002</v>
      </c>
      <c r="AO443">
        <v>0.73160000000000003</v>
      </c>
      <c r="AP443">
        <v>-1.0069999999999999</v>
      </c>
      <c r="AQ443">
        <v>0.65920000000000001</v>
      </c>
      <c r="AR443">
        <v>-0.62060000000000004</v>
      </c>
      <c r="AS443">
        <v>0.47010000000000002</v>
      </c>
      <c r="AT443">
        <v>0.51690000000000003</v>
      </c>
      <c r="AU443">
        <v>0</v>
      </c>
      <c r="AV443">
        <v>-0.50629999999999997</v>
      </c>
      <c r="AW443">
        <v>-0.37990000000000002</v>
      </c>
      <c r="AX443">
        <v>-0.8357</v>
      </c>
      <c r="AY443">
        <v>-0.73329999999999995</v>
      </c>
      <c r="AZ443">
        <v>-1.6516</v>
      </c>
      <c r="BA443">
        <v>-0.2046</v>
      </c>
      <c r="BB443">
        <v>-0.19109999999999999</v>
      </c>
      <c r="BC443">
        <v>-3.0200000000000001E-2</v>
      </c>
      <c r="BD443">
        <v>-0.2757</v>
      </c>
      <c r="BE443">
        <v>-0.14510000000000001</v>
      </c>
      <c r="BF443">
        <v>-0.21079999999999999</v>
      </c>
      <c r="BG443">
        <v>-1.84E-2</v>
      </c>
      <c r="BH443">
        <v>-0.20910000000000001</v>
      </c>
      <c r="BI443">
        <v>-0.20960000000000001</v>
      </c>
      <c r="BJ443">
        <v>-1.9771000000000001</v>
      </c>
      <c r="BK443">
        <v>9.4299999999999995E-2</v>
      </c>
      <c r="BL443">
        <v>0.49049999999999999</v>
      </c>
      <c r="BM443">
        <v>-1.4135</v>
      </c>
      <c r="BN443">
        <v>0.60440000000000005</v>
      </c>
      <c r="BO443">
        <v>-0.32119999999999999</v>
      </c>
      <c r="BP443">
        <v>-0.73750000000000004</v>
      </c>
      <c r="BQ443">
        <v>-1.7273000000000001</v>
      </c>
      <c r="BR443">
        <v>-0.22370000000000001</v>
      </c>
      <c r="BS443">
        <v>-0.27160000000000001</v>
      </c>
      <c r="BT443">
        <v>0.49890000000000001</v>
      </c>
      <c r="BU443">
        <v>-0.56420000000000003</v>
      </c>
      <c r="BV443">
        <v>-0.1145</v>
      </c>
      <c r="BW443">
        <v>-7.9899999999999999E-2</v>
      </c>
      <c r="BX443">
        <v>0.42870000000000003</v>
      </c>
      <c r="BY443">
        <v>-0.75470000000000004</v>
      </c>
      <c r="BZ443">
        <v>-1.9445999999999999</v>
      </c>
      <c r="CA443">
        <v>-0.16600000000000001</v>
      </c>
      <c r="CB443">
        <v>0.13350000000000001</v>
      </c>
      <c r="CC443">
        <v>-1.0803</v>
      </c>
      <c r="CD443">
        <v>-7.3400000000000007E-2</v>
      </c>
      <c r="CE443">
        <v>-0.46429999999999999</v>
      </c>
      <c r="CF443">
        <v>-8.2100000000000006E-2</v>
      </c>
      <c r="CG443">
        <v>-0.1023</v>
      </c>
      <c r="CH443">
        <v>3.4299999999999997E-2</v>
      </c>
      <c r="CI443">
        <v>-0.52359999999999995</v>
      </c>
      <c r="CJ443">
        <v>1.08</v>
      </c>
      <c r="CK443">
        <v>-1.1391</v>
      </c>
      <c r="CL443">
        <v>4.2099999999999999E-2</v>
      </c>
      <c r="CM443">
        <v>-1.2290000000000001</v>
      </c>
      <c r="CN443">
        <v>-9.2499999999999999E-2</v>
      </c>
      <c r="CO443">
        <v>-5.7500000000000002E-2</v>
      </c>
      <c r="CP443">
        <v>0.1603</v>
      </c>
      <c r="CQ443">
        <v>-0.95920000000000005</v>
      </c>
      <c r="CR443">
        <v>-1.4466999999999999</v>
      </c>
      <c r="CS443">
        <v>0.26040000000000002</v>
      </c>
      <c r="CT443">
        <v>0.68279999999999996</v>
      </c>
      <c r="CU443">
        <v>-0.92020000000000002</v>
      </c>
      <c r="CV443">
        <v>0.35120000000000001</v>
      </c>
      <c r="CW443">
        <v>0.37440000000000001</v>
      </c>
      <c r="CX443">
        <v>-0.4778</v>
      </c>
      <c r="CY443">
        <v>0.06</v>
      </c>
      <c r="CZ443">
        <v>0.24279999999999999</v>
      </c>
      <c r="DA443">
        <v>-0.2979</v>
      </c>
      <c r="DB443">
        <v>9.3700000000000006E-2</v>
      </c>
      <c r="DC443">
        <v>0.1394</v>
      </c>
      <c r="DD443">
        <v>0.17730000000000001</v>
      </c>
      <c r="DE443">
        <v>0.37969999999999998</v>
      </c>
      <c r="DF443">
        <v>0.2205</v>
      </c>
      <c r="DG443">
        <v>-0.86599999999999999</v>
      </c>
      <c r="DH443">
        <v>-0.4073</v>
      </c>
      <c r="DI443">
        <v>-0.55169999999999997</v>
      </c>
      <c r="DJ443">
        <v>-0.30049999999999999</v>
      </c>
      <c r="DK443">
        <v>0.30980000000000002</v>
      </c>
      <c r="DL443">
        <v>-0.18490000000000001</v>
      </c>
      <c r="DM443">
        <v>4.4200000000000003E-2</v>
      </c>
      <c r="DN443">
        <v>1.0489999999999999</v>
      </c>
      <c r="DO443">
        <v>1.5598000000000001</v>
      </c>
      <c r="DP443">
        <v>0.1401</v>
      </c>
      <c r="DQ443">
        <v>0</v>
      </c>
      <c r="DR443">
        <v>-0.26889999999999997</v>
      </c>
      <c r="DS443">
        <v>0.91120000000000001</v>
      </c>
      <c r="DT443">
        <v>8.6599999999999996E-2</v>
      </c>
      <c r="DU443">
        <v>-0.64939999999999998</v>
      </c>
      <c r="DV443">
        <v>0.37540000000000001</v>
      </c>
      <c r="DW443">
        <v>0.20949999999999999</v>
      </c>
      <c r="DX443">
        <v>0.46800000000000003</v>
      </c>
      <c r="DY443">
        <v>-0.14249999999999999</v>
      </c>
      <c r="DZ443">
        <v>-5.0099999999999999E-2</v>
      </c>
      <c r="EA443">
        <v>0</v>
      </c>
      <c r="EB443">
        <v>-0.88300000000000001</v>
      </c>
      <c r="EC443">
        <v>0.24490000000000001</v>
      </c>
      <c r="ED443">
        <v>0.2414</v>
      </c>
      <c r="EE443">
        <v>0.4667</v>
      </c>
      <c r="EF443">
        <v>-1.0383</v>
      </c>
      <c r="EG443">
        <v>0.8125</v>
      </c>
      <c r="EH443">
        <v>0</v>
      </c>
      <c r="EI443">
        <v>0.7984</v>
      </c>
      <c r="EJ443">
        <v>-0.69579999999999997</v>
      </c>
      <c r="EK443">
        <v>-0.77280000000000004</v>
      </c>
      <c r="EL443">
        <v>0</v>
      </c>
      <c r="EM443">
        <v>-0.29499999999999998</v>
      </c>
      <c r="EN443">
        <v>0</v>
      </c>
      <c r="EO443">
        <v>0.61939999999999995</v>
      </c>
      <c r="EP443">
        <v>-0.3876</v>
      </c>
      <c r="EQ443">
        <v>0.13669999999999999</v>
      </c>
      <c r="ER443">
        <v>0.33110000000000001</v>
      </c>
      <c r="ES443">
        <v>-0.81230000000000002</v>
      </c>
      <c r="ET443">
        <v>0.76670000000000005</v>
      </c>
      <c r="EU443">
        <v>-0.2424</v>
      </c>
      <c r="EV443">
        <v>0</v>
      </c>
      <c r="EW443">
        <v>-0.25169999999999998</v>
      </c>
      <c r="EX443">
        <v>-0.84230000000000005</v>
      </c>
      <c r="EY443">
        <v>8.3099999999999993E-2</v>
      </c>
      <c r="EZ443">
        <v>1.7707000000000002</v>
      </c>
      <c r="FA443">
        <v>-0.25490000000000002</v>
      </c>
      <c r="FB443">
        <v>0.36820000000000003</v>
      </c>
      <c r="FC443">
        <v>2.1625000000000001</v>
      </c>
      <c r="FD443">
        <v>0.15790000000000001</v>
      </c>
      <c r="FE443">
        <v>-0.14710000000000001</v>
      </c>
      <c r="FF443">
        <v>-0.2079</v>
      </c>
      <c r="FG443">
        <v>0.55920000000000003</v>
      </c>
      <c r="FH443">
        <v>0.1502</v>
      </c>
      <c r="FI443">
        <v>-0.36230000000000001</v>
      </c>
      <c r="FJ443">
        <v>0.3906</v>
      </c>
      <c r="FK443">
        <v>0.25130000000000002</v>
      </c>
      <c r="FL443">
        <v>-1.4169</v>
      </c>
      <c r="FM443">
        <v>0.17829999999999999</v>
      </c>
      <c r="FN443">
        <v>0</v>
      </c>
      <c r="FO443">
        <v>0.77190000000000003</v>
      </c>
      <c r="FP443">
        <v>1.1721999999999999</v>
      </c>
      <c r="FQ443">
        <v>1.6393</v>
      </c>
      <c r="FR443">
        <v>0.28799999999999998</v>
      </c>
      <c r="FS443">
        <v>-54.609900000000003</v>
      </c>
      <c r="FT443">
        <v>-2.4746999999999999</v>
      </c>
      <c r="FU443">
        <v>0</v>
      </c>
      <c r="FV443">
        <v>0</v>
      </c>
      <c r="FW443">
        <v>-1.3445</v>
      </c>
      <c r="FX443">
        <v>-1.7953000000000001</v>
      </c>
      <c r="FY443">
        <v>1.2375</v>
      </c>
      <c r="FZ443">
        <v>0</v>
      </c>
      <c r="GA443">
        <v>-3.7606999999999999</v>
      </c>
      <c r="GB443">
        <v>3.8462000000000001</v>
      </c>
      <c r="GC443">
        <v>3.3332999999999999</v>
      </c>
      <c r="GD443">
        <v>2.4</v>
      </c>
      <c r="GE443">
        <v>-1.8915999999999999</v>
      </c>
      <c r="GF443">
        <v>12.7628</v>
      </c>
      <c r="GG443">
        <v>0</v>
      </c>
      <c r="GH443">
        <v>0.47320000000000001</v>
      </c>
      <c r="GI443">
        <v>-0.92589999999999995</v>
      </c>
      <c r="GJ443">
        <v>0.59</v>
      </c>
      <c r="GK443">
        <v>0</v>
      </c>
      <c r="GL443">
        <v>-4.4768999999999997</v>
      </c>
      <c r="GM443">
        <v>-0.3145</v>
      </c>
      <c r="GN443">
        <v>0</v>
      </c>
      <c r="GO443">
        <v>0</v>
      </c>
      <c r="GP443">
        <v>-11.1111</v>
      </c>
      <c r="GQ443">
        <v>67.130899999999997</v>
      </c>
      <c r="GR443">
        <v>50</v>
      </c>
      <c r="GS443">
        <v>-18</v>
      </c>
      <c r="GT443" s="1"/>
      <c r="GU443" s="1"/>
      <c r="GV443" s="1"/>
      <c r="GW443" s="1"/>
      <c r="GX443" s="1"/>
      <c r="UW443"/>
    </row>
    <row r="444" spans="1:569" hidden="1">
      <c r="A444" s="4">
        <v>42577</v>
      </c>
      <c r="B444">
        <v>8.5599999999999996E-2</v>
      </c>
      <c r="C444">
        <v>8.8999999999999999E-3</v>
      </c>
      <c r="D444">
        <v>-0.59599999999999997</v>
      </c>
      <c r="E444">
        <v>0.39629999999999999</v>
      </c>
      <c r="F444">
        <v>0.29499999999999998</v>
      </c>
      <c r="G444">
        <v>-0.60719999999999996</v>
      </c>
      <c r="H444">
        <v>-1.2444</v>
      </c>
      <c r="I444">
        <v>-0.48459999999999998</v>
      </c>
      <c r="J444">
        <v>-1.4851000000000001</v>
      </c>
      <c r="K444">
        <v>0.1905</v>
      </c>
      <c r="L444">
        <v>-0.41649999999999998</v>
      </c>
      <c r="M444">
        <v>-0.29859999999999998</v>
      </c>
      <c r="N444">
        <v>-0.36499999999999999</v>
      </c>
      <c r="O444">
        <v>-0.15820000000000001</v>
      </c>
      <c r="P444">
        <v>1.2927</v>
      </c>
      <c r="Q444">
        <v>-1.621</v>
      </c>
      <c r="R444">
        <v>-2.7400000000000001E-2</v>
      </c>
      <c r="S444">
        <v>1.3862999999999999</v>
      </c>
      <c r="T444">
        <v>-0.6653</v>
      </c>
      <c r="U444">
        <v>-2.0045000000000002</v>
      </c>
      <c r="V444">
        <v>-0.3352</v>
      </c>
      <c r="W444">
        <v>-0.38190000000000002</v>
      </c>
      <c r="X444">
        <v>-1.5893999999999999</v>
      </c>
      <c r="Y444">
        <v>-1.2671999999999999</v>
      </c>
      <c r="Z444">
        <v>-0.63880000000000003</v>
      </c>
      <c r="AA444">
        <v>-0.71530000000000005</v>
      </c>
      <c r="AB444">
        <v>-7.2499999999999995E-2</v>
      </c>
      <c r="AC444">
        <v>-0.502</v>
      </c>
      <c r="AD444">
        <v>0.35880000000000001</v>
      </c>
      <c r="AE444">
        <v>-0.41830000000000001</v>
      </c>
      <c r="AF444">
        <v>-1.3567</v>
      </c>
      <c r="AG444">
        <v>0.4597</v>
      </c>
      <c r="AH444">
        <v>0.34050000000000002</v>
      </c>
      <c r="AI444">
        <v>-0.39389999999999997</v>
      </c>
      <c r="AJ444">
        <v>-0.13450000000000001</v>
      </c>
      <c r="AK444">
        <v>-0.23300000000000001</v>
      </c>
      <c r="AL444">
        <v>-9.3399999999999997E-2</v>
      </c>
      <c r="AM444">
        <v>2.2584</v>
      </c>
      <c r="AN444">
        <v>-0.28720000000000001</v>
      </c>
      <c r="AO444">
        <v>0.30259999999999998</v>
      </c>
      <c r="AP444">
        <v>-2.2888000000000002</v>
      </c>
      <c r="AQ444">
        <v>-3.1288</v>
      </c>
      <c r="AR444">
        <v>-0.80289999999999995</v>
      </c>
      <c r="AS444">
        <v>-0.42120000000000002</v>
      </c>
      <c r="AT444">
        <v>-0.18940000000000001</v>
      </c>
      <c r="AU444">
        <v>7.4099999999999999E-2</v>
      </c>
      <c r="AV444">
        <v>-0.50890000000000002</v>
      </c>
      <c r="AW444">
        <v>0.24790000000000001</v>
      </c>
      <c r="AX444">
        <v>0.88949999999999996</v>
      </c>
      <c r="AY444">
        <v>-0.22159999999999999</v>
      </c>
      <c r="AZ444">
        <v>-1.1194999999999999</v>
      </c>
      <c r="BA444">
        <v>-4.82E-2</v>
      </c>
      <c r="BB444">
        <v>-0.48430000000000001</v>
      </c>
      <c r="BC444">
        <v>-0.78459999999999996</v>
      </c>
      <c r="BD444">
        <v>1.2899</v>
      </c>
      <c r="BE444">
        <v>-0.61770000000000003</v>
      </c>
      <c r="BF444">
        <v>-0.57499999999999996</v>
      </c>
      <c r="BG444">
        <v>0.31340000000000001</v>
      </c>
      <c r="BH444">
        <v>0</v>
      </c>
      <c r="BI444">
        <v>-0.21010000000000001</v>
      </c>
      <c r="BJ444">
        <v>-0.81820000000000004</v>
      </c>
      <c r="BK444">
        <v>-0.65949999999999998</v>
      </c>
      <c r="BL444">
        <v>0.1255</v>
      </c>
      <c r="BM444">
        <v>0.21640000000000001</v>
      </c>
      <c r="BN444">
        <v>-0.3357</v>
      </c>
      <c r="BO444">
        <v>-3.6093999999999999</v>
      </c>
      <c r="BP444">
        <v>-0.22289999999999999</v>
      </c>
      <c r="BQ444">
        <v>0.37</v>
      </c>
      <c r="BR444">
        <v>-0.39240000000000003</v>
      </c>
      <c r="BS444">
        <v>-0.23830000000000001</v>
      </c>
      <c r="BT444">
        <v>-4.5100000000000001E-2</v>
      </c>
      <c r="BU444">
        <v>-0.7329</v>
      </c>
      <c r="BV444">
        <v>-0.34399999999999997</v>
      </c>
      <c r="BW444">
        <v>-0.59950000000000003</v>
      </c>
      <c r="BX444">
        <v>0.24390000000000001</v>
      </c>
      <c r="BY444">
        <v>0.38019999999999998</v>
      </c>
      <c r="BZ444">
        <v>-1.1392</v>
      </c>
      <c r="CA444">
        <v>-0.4158</v>
      </c>
      <c r="CB444">
        <v>-0.26669999999999999</v>
      </c>
      <c r="CC444">
        <v>0.14249999999999999</v>
      </c>
      <c r="CD444">
        <v>-3.3039999999999998</v>
      </c>
      <c r="CE444">
        <v>-0.1555</v>
      </c>
      <c r="CF444">
        <v>-2.3428</v>
      </c>
      <c r="CG444">
        <v>-3.8399999999999997E-2</v>
      </c>
      <c r="CH444">
        <v>-0.34289999999999998</v>
      </c>
      <c r="CI444">
        <v>-0.48870000000000002</v>
      </c>
      <c r="CJ444">
        <v>-0.8256</v>
      </c>
      <c r="CK444">
        <v>0</v>
      </c>
      <c r="CL444">
        <v>-0.12620000000000001</v>
      </c>
      <c r="CM444">
        <v>1.2172000000000001</v>
      </c>
      <c r="CN444">
        <v>-0.18509999999999999</v>
      </c>
      <c r="CO444">
        <v>-0.69079999999999997</v>
      </c>
      <c r="CP444">
        <v>-1.3405</v>
      </c>
      <c r="CQ444">
        <v>6.0499999999999998E-2</v>
      </c>
      <c r="CR444">
        <v>1.1815</v>
      </c>
      <c r="CS444">
        <v>-0.95240000000000002</v>
      </c>
      <c r="CT444">
        <v>-1.0173000000000001</v>
      </c>
      <c r="CU444">
        <v>-0.2064</v>
      </c>
      <c r="CV444">
        <v>-0.59219999999999995</v>
      </c>
      <c r="CW444">
        <v>-0.34429999999999999</v>
      </c>
      <c r="CX444">
        <v>-1.0973999999999999</v>
      </c>
      <c r="CY444">
        <v>-0.33</v>
      </c>
      <c r="CZ444">
        <v>0.30819999999999997</v>
      </c>
      <c r="DA444">
        <v>-2.6892</v>
      </c>
      <c r="DB444">
        <v>-0.28089999999999998</v>
      </c>
      <c r="DC444">
        <v>-0.20880000000000001</v>
      </c>
      <c r="DD444">
        <v>-1.1680999999999999</v>
      </c>
      <c r="DE444">
        <v>0</v>
      </c>
      <c r="DF444">
        <v>-1.2319</v>
      </c>
      <c r="DG444">
        <v>-1.5632000000000001</v>
      </c>
      <c r="DH444">
        <v>0.55769999999999997</v>
      </c>
      <c r="DI444">
        <v>-0.28939999999999999</v>
      </c>
      <c r="DJ444">
        <v>-0.82889999999999997</v>
      </c>
      <c r="DK444">
        <v>-2.8185000000000002</v>
      </c>
      <c r="DL444">
        <v>0.2382</v>
      </c>
      <c r="DM444">
        <v>-1.3687</v>
      </c>
      <c r="DN444">
        <v>-0.20760000000000001</v>
      </c>
      <c r="DO444">
        <v>-1.1945000000000001</v>
      </c>
      <c r="DP444">
        <v>-1.1189</v>
      </c>
      <c r="DQ444">
        <v>-0.30709999999999998</v>
      </c>
      <c r="DR444">
        <v>-0.1348</v>
      </c>
      <c r="DS444">
        <v>-3.3399999999999999E-2</v>
      </c>
      <c r="DT444">
        <v>-0.9083</v>
      </c>
      <c r="DU444">
        <v>-0.36309999999999998</v>
      </c>
      <c r="DV444">
        <v>0.49359999999999998</v>
      </c>
      <c r="DW444">
        <v>-1.8815</v>
      </c>
      <c r="DX444">
        <v>0.31059999999999999</v>
      </c>
      <c r="DY444">
        <v>0.38059999999999999</v>
      </c>
      <c r="DZ444">
        <v>-0.48449999999999999</v>
      </c>
      <c r="EA444">
        <v>-0.45450000000000002</v>
      </c>
      <c r="EB444">
        <v>0</v>
      </c>
      <c r="EC444">
        <v>-0.9365</v>
      </c>
      <c r="ED444">
        <v>-0.32100000000000001</v>
      </c>
      <c r="EE444">
        <v>0.16889999999999999</v>
      </c>
      <c r="EF444">
        <v>0.56569999999999998</v>
      </c>
      <c r="EG444">
        <v>0.18679999999999999</v>
      </c>
      <c r="EH444">
        <v>-0.48270000000000002</v>
      </c>
      <c r="EI444">
        <v>-1.0561</v>
      </c>
      <c r="EJ444">
        <v>0.40039999999999998</v>
      </c>
      <c r="EK444">
        <v>-2.5960999999999999</v>
      </c>
      <c r="EL444">
        <v>-0.91320000000000001</v>
      </c>
      <c r="EM444">
        <v>1.4053</v>
      </c>
      <c r="EN444">
        <v>-0.33179999999999998</v>
      </c>
      <c r="EO444">
        <v>0.67149999999999999</v>
      </c>
      <c r="EP444">
        <v>-0.7782</v>
      </c>
      <c r="EQ444">
        <v>0.9556</v>
      </c>
      <c r="ER444">
        <v>-2.8052999999999999</v>
      </c>
      <c r="ES444">
        <v>-0.4914</v>
      </c>
      <c r="ET444">
        <v>2.1739000000000002</v>
      </c>
      <c r="EU444">
        <v>0.48599999999999999</v>
      </c>
      <c r="EV444">
        <v>-0.70779999999999998</v>
      </c>
      <c r="EW444">
        <v>-0.25240000000000001</v>
      </c>
      <c r="EX444">
        <v>2.6503999999999999</v>
      </c>
      <c r="EY444">
        <v>0.49830000000000002</v>
      </c>
      <c r="EZ444">
        <v>-0.53849999999999998</v>
      </c>
      <c r="FA444">
        <v>0.8518</v>
      </c>
      <c r="FB444">
        <v>-1.1005</v>
      </c>
      <c r="FC444">
        <v>-2.7582</v>
      </c>
      <c r="FD444">
        <v>1.8913</v>
      </c>
      <c r="FE444">
        <v>0.44180000000000003</v>
      </c>
      <c r="FF444">
        <v>0.625</v>
      </c>
      <c r="FG444">
        <v>-0.27800000000000002</v>
      </c>
      <c r="FH444">
        <v>0.44979999999999998</v>
      </c>
      <c r="FI444">
        <v>-0.2762</v>
      </c>
      <c r="FJ444">
        <v>0.3891</v>
      </c>
      <c r="FK444">
        <v>0.62660000000000005</v>
      </c>
      <c r="FL444">
        <v>0.52949999999999997</v>
      </c>
      <c r="FM444">
        <v>-0.53380000000000005</v>
      </c>
      <c r="FN444">
        <v>-0.41959999999999997</v>
      </c>
      <c r="FO444">
        <v>-1.617</v>
      </c>
      <c r="FP444">
        <v>-0.71299999999999997</v>
      </c>
      <c r="FQ444">
        <v>-1.6129</v>
      </c>
      <c r="FR444">
        <v>7.1800000000000003E-2</v>
      </c>
      <c r="FS444">
        <v>-54.609900000000003</v>
      </c>
      <c r="FT444">
        <v>-5.1799999999999999E-2</v>
      </c>
      <c r="FU444">
        <v>5.0118999999999998</v>
      </c>
      <c r="FV444">
        <v>-1.6051</v>
      </c>
      <c r="FW444">
        <v>-0.5111</v>
      </c>
      <c r="FX444">
        <v>0.36559999999999998</v>
      </c>
      <c r="FY444">
        <v>3.2509999999999999</v>
      </c>
      <c r="FZ444">
        <v>0</v>
      </c>
      <c r="GA444">
        <v>1.663</v>
      </c>
      <c r="GB444">
        <v>0.52910000000000001</v>
      </c>
      <c r="GC444">
        <v>-2.5806</v>
      </c>
      <c r="GD444">
        <v>0.58589999999999998</v>
      </c>
      <c r="GE444">
        <v>-5.1414</v>
      </c>
      <c r="GF444">
        <v>12.7628</v>
      </c>
      <c r="GG444">
        <v>0</v>
      </c>
      <c r="GH444">
        <v>-9.9599999999999994E-2</v>
      </c>
      <c r="GI444">
        <v>4.6729000000000003</v>
      </c>
      <c r="GJ444">
        <v>1.6183999999999998</v>
      </c>
      <c r="GK444">
        <v>0</v>
      </c>
      <c r="GL444">
        <v>6.1300999999999997</v>
      </c>
      <c r="GM444">
        <v>2.2082000000000002</v>
      </c>
      <c r="GN444">
        <v>0</v>
      </c>
      <c r="GO444">
        <v>0</v>
      </c>
      <c r="GP444">
        <v>0</v>
      </c>
      <c r="GQ444">
        <v>67.130899999999997</v>
      </c>
      <c r="GR444">
        <v>50</v>
      </c>
      <c r="GS444">
        <v>-18</v>
      </c>
      <c r="GT444" s="1"/>
      <c r="GU444" s="1"/>
      <c r="GV444" s="1"/>
      <c r="GW444" s="1"/>
      <c r="GX444" s="1"/>
      <c r="UW444"/>
    </row>
    <row r="445" spans="1:569" hidden="1">
      <c r="A445" s="4">
        <v>42578</v>
      </c>
      <c r="B445">
        <v>0.54710000000000003</v>
      </c>
      <c r="C445">
        <v>-1.2472000000000001</v>
      </c>
      <c r="D445">
        <v>-0.69259999999999999</v>
      </c>
      <c r="E445">
        <v>-1.2782</v>
      </c>
      <c r="F445">
        <v>-0.98029999999999995</v>
      </c>
      <c r="G445">
        <v>-0.89849999999999997</v>
      </c>
      <c r="H445">
        <v>-0.5272</v>
      </c>
      <c r="I445">
        <v>-5.5285000000000002</v>
      </c>
      <c r="J445">
        <v>-1.4581999999999999</v>
      </c>
      <c r="K445">
        <v>0.21870000000000001</v>
      </c>
      <c r="L445">
        <v>0.32919999999999999</v>
      </c>
      <c r="M445">
        <v>-0.74170000000000003</v>
      </c>
      <c r="N445">
        <v>-0.2306</v>
      </c>
      <c r="O445">
        <v>-0.14399999999999999</v>
      </c>
      <c r="P445">
        <v>-1.0026999999999999</v>
      </c>
      <c r="Q445">
        <v>-1.76</v>
      </c>
      <c r="R445">
        <v>-0.42099999999999999</v>
      </c>
      <c r="S445">
        <v>-0.72929999999999995</v>
      </c>
      <c r="T445">
        <v>-0.38640000000000002</v>
      </c>
      <c r="U445">
        <v>-2.6135999999999999</v>
      </c>
      <c r="V445">
        <v>-0.47649999999999998</v>
      </c>
      <c r="W445">
        <v>-9.5799999999999996E-2</v>
      </c>
      <c r="X445">
        <v>-0.55310000000000004</v>
      </c>
      <c r="Y445">
        <v>-1.5565</v>
      </c>
      <c r="Z445">
        <v>-1.8909</v>
      </c>
      <c r="AA445">
        <v>-8.5500000000000007E-2</v>
      </c>
      <c r="AB445">
        <v>-0.3266</v>
      </c>
      <c r="AC445">
        <v>0.7762</v>
      </c>
      <c r="AD445">
        <v>-0.57940000000000003</v>
      </c>
      <c r="AE445">
        <v>-0.50409999999999999</v>
      </c>
      <c r="AF445">
        <v>-1.8412999999999999</v>
      </c>
      <c r="AG445">
        <v>0.1017</v>
      </c>
      <c r="AH445">
        <v>-0.60609999999999997</v>
      </c>
      <c r="AI445">
        <v>-0.16950000000000001</v>
      </c>
      <c r="AJ445">
        <v>-0.18279999999999999</v>
      </c>
      <c r="AK445">
        <v>-0.20430000000000001</v>
      </c>
      <c r="AL445">
        <v>-9.35E-2</v>
      </c>
      <c r="AM445">
        <v>1.0484</v>
      </c>
      <c r="AN445">
        <v>-0.41599999999999998</v>
      </c>
      <c r="AO445">
        <v>-6.0299999999999999E-2</v>
      </c>
      <c r="AP445">
        <v>-0.69399999999999995</v>
      </c>
      <c r="AQ445">
        <v>-1.4772000000000001</v>
      </c>
      <c r="AR445">
        <v>-1.5287999999999999</v>
      </c>
      <c r="AS445">
        <v>-0.6109</v>
      </c>
      <c r="AT445">
        <v>0.29830000000000001</v>
      </c>
      <c r="AU445">
        <v>-0.29630000000000001</v>
      </c>
      <c r="AV445">
        <v>-0.76729999999999998</v>
      </c>
      <c r="AW445">
        <v>-0.83699999999999997</v>
      </c>
      <c r="AX445">
        <v>-0.18559999999999999</v>
      </c>
      <c r="AY445">
        <v>1.0734999999999999</v>
      </c>
      <c r="AZ445">
        <v>-0.2331</v>
      </c>
      <c r="BA445">
        <v>-0.49480000000000002</v>
      </c>
      <c r="BB445">
        <v>-0.38479999999999998</v>
      </c>
      <c r="BC445">
        <v>-0.51700000000000002</v>
      </c>
      <c r="BD445">
        <v>-0.54579999999999995</v>
      </c>
      <c r="BE445">
        <v>0.43880000000000002</v>
      </c>
      <c r="BF445">
        <v>-0.1298</v>
      </c>
      <c r="BG445">
        <v>-0.68</v>
      </c>
      <c r="BH445">
        <v>1.0824</v>
      </c>
      <c r="BI445">
        <v>-0.49120000000000003</v>
      </c>
      <c r="BJ445">
        <v>-0.43169999999999997</v>
      </c>
      <c r="BK445">
        <v>-1.1065</v>
      </c>
      <c r="BL445">
        <v>-0.16719999999999999</v>
      </c>
      <c r="BM445">
        <v>-0.49490000000000001</v>
      </c>
      <c r="BN445">
        <v>-0.78010000000000002</v>
      </c>
      <c r="BO445">
        <v>-2.8083999999999998</v>
      </c>
      <c r="BP445">
        <v>0.22339999999999999</v>
      </c>
      <c r="BQ445">
        <v>-3.5945</v>
      </c>
      <c r="BR445">
        <v>-0.45019999999999999</v>
      </c>
      <c r="BS445">
        <v>6.83E-2</v>
      </c>
      <c r="BT445">
        <v>-9.0300000000000005E-2</v>
      </c>
      <c r="BU445">
        <v>-7.1400000000000005E-2</v>
      </c>
      <c r="BV445">
        <v>0.11509999999999999</v>
      </c>
      <c r="BW445">
        <v>-0.74050000000000005</v>
      </c>
      <c r="BX445">
        <v>0.1825</v>
      </c>
      <c r="BY445">
        <v>1.4394</v>
      </c>
      <c r="BZ445">
        <v>-4.2700000000000002E-2</v>
      </c>
      <c r="CA445">
        <v>-2.0459000000000001</v>
      </c>
      <c r="CB445">
        <v>-0.13370000000000001</v>
      </c>
      <c r="CC445">
        <v>-0.18970000000000001</v>
      </c>
      <c r="CD445">
        <v>-0.4556</v>
      </c>
      <c r="CE445">
        <v>-0.49309999999999998</v>
      </c>
      <c r="CF445">
        <v>-1.3047</v>
      </c>
      <c r="CG445">
        <v>-0.69179999999999997</v>
      </c>
      <c r="CH445">
        <v>-0.1032</v>
      </c>
      <c r="CI445">
        <v>1.3599999999999999</v>
      </c>
      <c r="CJ445">
        <v>0.39179999999999998</v>
      </c>
      <c r="CK445">
        <v>-0.30320000000000003</v>
      </c>
      <c r="CL445">
        <v>0</v>
      </c>
      <c r="CM445">
        <v>-1.0689</v>
      </c>
      <c r="CN445">
        <v>-0.78810000000000002</v>
      </c>
      <c r="CO445">
        <v>-0.63770000000000004</v>
      </c>
      <c r="CP445">
        <v>0.20280000000000001</v>
      </c>
      <c r="CQ445">
        <v>-1.8149</v>
      </c>
      <c r="CR445">
        <v>-0.44230000000000003</v>
      </c>
      <c r="CS445">
        <v>1.3111999999999999</v>
      </c>
      <c r="CT445">
        <v>-0.77859999999999996</v>
      </c>
      <c r="CU445">
        <v>-0.41370000000000001</v>
      </c>
      <c r="CV445">
        <v>-0.59570000000000001</v>
      </c>
      <c r="CW445">
        <v>-1.1229</v>
      </c>
      <c r="CX445">
        <v>-0.83220000000000005</v>
      </c>
      <c r="CY445">
        <v>-0.54179999999999995</v>
      </c>
      <c r="CZ445">
        <v>-1.9096</v>
      </c>
      <c r="DA445">
        <v>-2.4565000000000001</v>
      </c>
      <c r="DB445">
        <v>-9.3899999999999997E-2</v>
      </c>
      <c r="DC445">
        <v>6.9699999999999998E-2</v>
      </c>
      <c r="DD445">
        <v>-1.0387</v>
      </c>
      <c r="DE445">
        <v>-0.90769999999999995</v>
      </c>
      <c r="DF445">
        <v>-0.40089999999999998</v>
      </c>
      <c r="DG445">
        <v>-0.93410000000000004</v>
      </c>
      <c r="DH445">
        <v>0.40670000000000001</v>
      </c>
      <c r="DI445">
        <v>-0.44750000000000001</v>
      </c>
      <c r="DJ445">
        <v>-0.22800000000000001</v>
      </c>
      <c r="DK445">
        <v>-2.7414000000000001</v>
      </c>
      <c r="DL445">
        <v>-0.2112</v>
      </c>
      <c r="DM445">
        <v>0.53720000000000001</v>
      </c>
      <c r="DN445">
        <v>-0.90149999999999997</v>
      </c>
      <c r="DO445">
        <v>-0.11509999999999999</v>
      </c>
      <c r="DP445">
        <v>1.2730000000000001</v>
      </c>
      <c r="DQ445">
        <v>6.1600000000000002E-2</v>
      </c>
      <c r="DR445">
        <v>0.40500000000000003</v>
      </c>
      <c r="DS445">
        <v>0</v>
      </c>
      <c r="DT445">
        <v>-1.4403999999999999</v>
      </c>
      <c r="DU445">
        <v>-0.58309999999999995</v>
      </c>
      <c r="DV445">
        <v>-0.1489</v>
      </c>
      <c r="DW445">
        <v>-1.2784</v>
      </c>
      <c r="DX445">
        <v>0.92879999999999996</v>
      </c>
      <c r="DY445">
        <v>0.47389999999999999</v>
      </c>
      <c r="DZ445">
        <v>-1.6118000000000001</v>
      </c>
      <c r="EA445">
        <v>-1.0146999999999999</v>
      </c>
      <c r="EB445">
        <v>-0.55679999999999996</v>
      </c>
      <c r="EC445">
        <v>-2.4661</v>
      </c>
      <c r="ED445">
        <v>-0.40260000000000001</v>
      </c>
      <c r="EE445">
        <v>0.67449999999999999</v>
      </c>
      <c r="EF445">
        <v>0.56569999999999998</v>
      </c>
      <c r="EG445">
        <v>0.49430000000000002</v>
      </c>
      <c r="EH445">
        <v>-1.536</v>
      </c>
      <c r="EI445">
        <v>-1.2675000000000001</v>
      </c>
      <c r="EJ445">
        <v>0.19939999999999999</v>
      </c>
      <c r="EK445">
        <v>-2.7185999999999999</v>
      </c>
      <c r="EL445">
        <v>0.15359999999999999</v>
      </c>
      <c r="EM445">
        <v>-0.58350000000000002</v>
      </c>
      <c r="EN445">
        <v>-1.9308000000000001</v>
      </c>
      <c r="EO445">
        <v>1.6676</v>
      </c>
      <c r="EP445">
        <v>-0.1961</v>
      </c>
      <c r="EQ445">
        <v>6.7599999999999993E-2</v>
      </c>
      <c r="ER445">
        <v>-1.8675999999999999</v>
      </c>
      <c r="ES445">
        <v>0.41149999999999998</v>
      </c>
      <c r="ET445">
        <v>2.234</v>
      </c>
      <c r="EU445">
        <v>-0.44340000000000002</v>
      </c>
      <c r="EV445">
        <v>0.20369999999999999</v>
      </c>
      <c r="EW445">
        <v>6.3299999999999995E-2</v>
      </c>
      <c r="EX445">
        <v>-1.8206</v>
      </c>
      <c r="EY445">
        <v>-0.1653</v>
      </c>
      <c r="EZ445">
        <v>2.2907000000000002</v>
      </c>
      <c r="FA445">
        <v>-8.4500000000000006E-2</v>
      </c>
      <c r="FB445">
        <v>-0.1484</v>
      </c>
      <c r="FC445">
        <v>-1.9788999999999999</v>
      </c>
      <c r="FD445">
        <v>0.1547</v>
      </c>
      <c r="FE445">
        <v>-0.14660000000000001</v>
      </c>
      <c r="FF445">
        <v>0.20699999999999999</v>
      </c>
      <c r="FG445">
        <v>-0.83640000000000003</v>
      </c>
      <c r="FH445">
        <v>0.74629999999999996</v>
      </c>
      <c r="FI445">
        <v>0.1847</v>
      </c>
      <c r="FJ445">
        <v>0.12920000000000001</v>
      </c>
      <c r="FK445">
        <v>-1.2453000000000001</v>
      </c>
      <c r="FL445">
        <v>-1.2039</v>
      </c>
      <c r="FM445">
        <v>-0.44719999999999999</v>
      </c>
      <c r="FN445">
        <v>-0.98309999999999997</v>
      </c>
      <c r="FO445">
        <v>1.0381</v>
      </c>
      <c r="FP445">
        <v>-2.3338999999999999</v>
      </c>
      <c r="FQ445">
        <v>-1.6129</v>
      </c>
      <c r="FR445">
        <v>0.14349999999999999</v>
      </c>
      <c r="FS445">
        <v>-54.609900000000003</v>
      </c>
      <c r="FT445">
        <v>-2.5324</v>
      </c>
      <c r="FU445">
        <v>-4.7732999999999999</v>
      </c>
      <c r="FV445">
        <v>-1.3050999999999999</v>
      </c>
      <c r="FW445">
        <v>0</v>
      </c>
      <c r="FX445">
        <v>-0.72860000000000003</v>
      </c>
      <c r="FY445">
        <v>-5.7115999999999998</v>
      </c>
      <c r="FZ445">
        <v>0</v>
      </c>
      <c r="GA445">
        <v>1.5091000000000001</v>
      </c>
      <c r="GB445">
        <v>-2.2368000000000001</v>
      </c>
      <c r="GC445">
        <v>0.6623</v>
      </c>
      <c r="GD445">
        <v>0.58589999999999998</v>
      </c>
      <c r="GE445">
        <v>3.2519999999999998</v>
      </c>
      <c r="GF445">
        <v>12.7628</v>
      </c>
      <c r="GG445">
        <v>8.8234999999999992</v>
      </c>
      <c r="GH445">
        <v>3.0171999999999999</v>
      </c>
      <c r="GI445">
        <v>-3.5714000000000001</v>
      </c>
      <c r="GJ445">
        <v>1.6183999999999998</v>
      </c>
      <c r="GK445">
        <v>0</v>
      </c>
      <c r="GL445">
        <v>-6.0167999999999999</v>
      </c>
      <c r="GM445">
        <v>0</v>
      </c>
      <c r="GN445">
        <v>0</v>
      </c>
      <c r="GO445">
        <v>0</v>
      </c>
      <c r="GP445">
        <v>0</v>
      </c>
      <c r="GQ445">
        <v>67.130899999999997</v>
      </c>
      <c r="GR445">
        <v>50</v>
      </c>
      <c r="GS445">
        <v>-18</v>
      </c>
      <c r="GT445" s="1"/>
      <c r="GU445" s="1"/>
      <c r="GV445" s="1"/>
      <c r="GW445" s="1"/>
      <c r="GX445" s="1"/>
      <c r="UW445"/>
    </row>
    <row r="446" spans="1:569" hidden="1">
      <c r="A446" s="4">
        <v>42579</v>
      </c>
      <c r="B446">
        <v>-0.81630000000000003</v>
      </c>
      <c r="C446">
        <v>1.069</v>
      </c>
      <c r="D446">
        <v>0.52049999999999996</v>
      </c>
      <c r="E446">
        <v>2.1135000000000002</v>
      </c>
      <c r="F446">
        <v>1.7204000000000002</v>
      </c>
      <c r="G446">
        <v>-3.8519999999999999</v>
      </c>
      <c r="H446">
        <v>1.3056000000000001</v>
      </c>
      <c r="I446">
        <v>1.3492999999999999</v>
      </c>
      <c r="J446">
        <v>1.4018999999999999</v>
      </c>
      <c r="K446">
        <v>2.1823999999999999</v>
      </c>
      <c r="L446">
        <v>-0.23949999999999999</v>
      </c>
      <c r="M446">
        <v>1.853</v>
      </c>
      <c r="N446">
        <v>1.3326</v>
      </c>
      <c r="O446">
        <v>0.56979999999999997</v>
      </c>
      <c r="P446">
        <v>-0.64459999999999995</v>
      </c>
      <c r="Q446">
        <v>0.8135</v>
      </c>
      <c r="R446">
        <v>2.0495999999999999</v>
      </c>
      <c r="S446">
        <v>0.82640000000000002</v>
      </c>
      <c r="T446">
        <v>0.90510000000000002</v>
      </c>
      <c r="U446">
        <v>0.81679999999999997</v>
      </c>
      <c r="V446">
        <v>1.2532000000000001</v>
      </c>
      <c r="W446">
        <v>1.2086000000000001</v>
      </c>
      <c r="X446">
        <v>-4.3604000000000003</v>
      </c>
      <c r="Y446">
        <v>1.4147000000000001</v>
      </c>
      <c r="Z446">
        <v>2.8899999999999999E-2</v>
      </c>
      <c r="AA446">
        <v>1.9066000000000001</v>
      </c>
      <c r="AB446">
        <v>2.5118</v>
      </c>
      <c r="AC446">
        <v>0.8216</v>
      </c>
      <c r="AD446">
        <v>1.3639000000000001</v>
      </c>
      <c r="AE446">
        <v>1.7490000000000001</v>
      </c>
      <c r="AF446">
        <v>0.52110000000000001</v>
      </c>
      <c r="AG446">
        <v>0.66700000000000004</v>
      </c>
      <c r="AH446">
        <v>0.58540000000000003</v>
      </c>
      <c r="AI446">
        <v>0.70740000000000003</v>
      </c>
      <c r="AJ446">
        <v>2.0034999999999998</v>
      </c>
      <c r="AK446">
        <v>-0.77510000000000001</v>
      </c>
      <c r="AL446">
        <v>0.84189999999999998</v>
      </c>
      <c r="AM446">
        <v>0.13830000000000001</v>
      </c>
      <c r="AN446">
        <v>2.2814999999999999</v>
      </c>
      <c r="AO446">
        <v>0.3105</v>
      </c>
      <c r="AP446">
        <v>1.5725</v>
      </c>
      <c r="AQ446">
        <v>2.1347</v>
      </c>
      <c r="AR446">
        <v>1.0502</v>
      </c>
      <c r="AS446">
        <v>1.3239000000000001</v>
      </c>
      <c r="AT446">
        <v>1.1895</v>
      </c>
      <c r="AU446">
        <v>0.7429</v>
      </c>
      <c r="AV446">
        <v>0.45100000000000001</v>
      </c>
      <c r="AW446">
        <v>2.3403</v>
      </c>
      <c r="AX446">
        <v>0.65090000000000003</v>
      </c>
      <c r="AY446">
        <v>0.93389999999999995</v>
      </c>
      <c r="AZ446">
        <v>-2.5032999999999999</v>
      </c>
      <c r="BA446">
        <v>1.4121999999999999</v>
      </c>
      <c r="BB446">
        <v>1.2497</v>
      </c>
      <c r="BC446">
        <v>2.4152</v>
      </c>
      <c r="BD446">
        <v>1.6463000000000001</v>
      </c>
      <c r="BE446">
        <v>2.1478000000000002</v>
      </c>
      <c r="BF446">
        <v>-2.7652999999999999</v>
      </c>
      <c r="BG446">
        <v>1.9245000000000001</v>
      </c>
      <c r="BH446">
        <v>0</v>
      </c>
      <c r="BI446">
        <v>1.4457</v>
      </c>
      <c r="BJ446">
        <v>-2.4470000000000001</v>
      </c>
      <c r="BK446">
        <v>1.4066000000000001</v>
      </c>
      <c r="BL446">
        <v>1.8277999999999999</v>
      </c>
      <c r="BM446">
        <v>-8.14E-2</v>
      </c>
      <c r="BN446">
        <v>-0.32169999999999999</v>
      </c>
      <c r="BO446">
        <v>0.44719999999999999</v>
      </c>
      <c r="BP446">
        <v>0.89149999999999996</v>
      </c>
      <c r="BQ446">
        <v>0.95599999999999996</v>
      </c>
      <c r="BR446">
        <v>1.5546</v>
      </c>
      <c r="BS446">
        <v>1.0232000000000001</v>
      </c>
      <c r="BT446">
        <v>1.3104</v>
      </c>
      <c r="BU446">
        <v>1.6920999999999999</v>
      </c>
      <c r="BV446">
        <v>-0.1149</v>
      </c>
      <c r="BW446">
        <v>1.5466</v>
      </c>
      <c r="BX446">
        <v>1.3965000000000001</v>
      </c>
      <c r="BY446">
        <v>0.97089999999999999</v>
      </c>
      <c r="BZ446">
        <v>0.42699999999999999</v>
      </c>
      <c r="CA446">
        <v>8.5300000000000001E-2</v>
      </c>
      <c r="CB446">
        <v>0.80320000000000003</v>
      </c>
      <c r="CC446">
        <v>2.1377999999999999</v>
      </c>
      <c r="CD446">
        <v>0.15260000000000001</v>
      </c>
      <c r="CE446">
        <v>1.8649</v>
      </c>
      <c r="CF446">
        <v>0</v>
      </c>
      <c r="CG446">
        <v>0.74819999999999998</v>
      </c>
      <c r="CH446">
        <v>2.0668000000000002</v>
      </c>
      <c r="CI446">
        <v>1.4163000000000001</v>
      </c>
      <c r="CJ446">
        <v>1.4146000000000001</v>
      </c>
      <c r="CK446">
        <v>1.5207000000000002</v>
      </c>
      <c r="CL446">
        <v>0.33679999999999999</v>
      </c>
      <c r="CM446">
        <v>2.6471999999999998</v>
      </c>
      <c r="CN446">
        <v>1.0748</v>
      </c>
      <c r="CO446">
        <v>1.867</v>
      </c>
      <c r="CP446">
        <v>1.6798</v>
      </c>
      <c r="CQ446">
        <v>0</v>
      </c>
      <c r="CR446">
        <v>1.4750000000000001</v>
      </c>
      <c r="CS446">
        <v>1.7256</v>
      </c>
      <c r="CT446">
        <v>-0.62770000000000004</v>
      </c>
      <c r="CU446">
        <v>1.1941999999999999</v>
      </c>
      <c r="CV446">
        <v>1.1713</v>
      </c>
      <c r="CW446">
        <v>0.7863</v>
      </c>
      <c r="CX446">
        <v>0.76919999999999999</v>
      </c>
      <c r="CY446">
        <v>2.8449999999999998</v>
      </c>
      <c r="CZ446">
        <v>0.93979999999999997</v>
      </c>
      <c r="DA446">
        <v>0.41970000000000002</v>
      </c>
      <c r="DB446">
        <v>0.65790000000000004</v>
      </c>
      <c r="DC446">
        <v>0.34839999999999999</v>
      </c>
      <c r="DD446">
        <v>1.7010000000000001</v>
      </c>
      <c r="DE446">
        <v>-0.53439999999999999</v>
      </c>
      <c r="DF446">
        <v>1.2522</v>
      </c>
      <c r="DG446">
        <v>3.1116999999999999</v>
      </c>
      <c r="DH446">
        <v>-7.1300000000000002E-2</v>
      </c>
      <c r="DI446">
        <v>1.494</v>
      </c>
      <c r="DJ446">
        <v>1.3138000000000001</v>
      </c>
      <c r="DK446">
        <v>1.8382000000000001</v>
      </c>
      <c r="DL446">
        <v>3.4401000000000002</v>
      </c>
      <c r="DM446">
        <v>0.44519999999999998</v>
      </c>
      <c r="DN446">
        <v>0.55979999999999996</v>
      </c>
      <c r="DO446">
        <v>0.80689999999999995</v>
      </c>
      <c r="DP446">
        <v>0.27929999999999999</v>
      </c>
      <c r="DQ446">
        <v>-0.1232</v>
      </c>
      <c r="DR446">
        <v>0.13450000000000001</v>
      </c>
      <c r="DS446">
        <v>1.3048</v>
      </c>
      <c r="DT446">
        <v>2.5244</v>
      </c>
      <c r="DU446">
        <v>0.29330000000000001</v>
      </c>
      <c r="DV446">
        <v>1.1181000000000001</v>
      </c>
      <c r="DW446">
        <v>0.71940000000000004</v>
      </c>
      <c r="DX446">
        <v>0</v>
      </c>
      <c r="DY446">
        <v>0.66039999999999999</v>
      </c>
      <c r="DZ446">
        <v>0.54610000000000003</v>
      </c>
      <c r="EA446">
        <v>0.82010000000000005</v>
      </c>
      <c r="EB446">
        <v>0.11269999999999999</v>
      </c>
      <c r="EC446">
        <v>0.4234</v>
      </c>
      <c r="ED446">
        <v>0.32340000000000002</v>
      </c>
      <c r="EE446">
        <v>1.34</v>
      </c>
      <c r="EF446">
        <v>1.6827000000000001</v>
      </c>
      <c r="EG446">
        <v>0.80049999999999999</v>
      </c>
      <c r="EH446">
        <v>2.0525000000000002</v>
      </c>
      <c r="EI446">
        <v>0.67569999999999997</v>
      </c>
      <c r="EJ446">
        <v>-0.79600000000000004</v>
      </c>
      <c r="EK446">
        <v>0.49320000000000003</v>
      </c>
      <c r="EL446">
        <v>1.6871</v>
      </c>
      <c r="EM446">
        <v>-0.29349999999999998</v>
      </c>
      <c r="EN446">
        <v>-0.1358</v>
      </c>
      <c r="EO446">
        <v>-1.1482000000000001</v>
      </c>
      <c r="EP446">
        <v>0.49120000000000003</v>
      </c>
      <c r="EQ446">
        <v>0.67569999999999997</v>
      </c>
      <c r="ER446">
        <v>1.7301</v>
      </c>
      <c r="ES446">
        <v>0.65569999999999995</v>
      </c>
      <c r="ET446">
        <v>0.83250000000000002</v>
      </c>
      <c r="EU446">
        <v>0.32390000000000002</v>
      </c>
      <c r="EV446">
        <v>0.1016</v>
      </c>
      <c r="EW446">
        <v>-0.79010000000000002</v>
      </c>
      <c r="EX446">
        <v>-1.7195</v>
      </c>
      <c r="EY446">
        <v>0.6623</v>
      </c>
      <c r="EZ446">
        <v>2.0764999999999998</v>
      </c>
      <c r="FA446">
        <v>0.25359999999999999</v>
      </c>
      <c r="FB446">
        <v>1.0401</v>
      </c>
      <c r="FC446">
        <v>0.8075</v>
      </c>
      <c r="FD446">
        <v>-0.30890000000000001</v>
      </c>
      <c r="FE446">
        <v>2.2025999999999999</v>
      </c>
      <c r="FF446">
        <v>-0.20660000000000001</v>
      </c>
      <c r="FG446">
        <v>1.3121</v>
      </c>
      <c r="FH446">
        <v>-0.37040000000000001</v>
      </c>
      <c r="FI446">
        <v>0.92169999999999996</v>
      </c>
      <c r="FJ446">
        <v>-0.5161</v>
      </c>
      <c r="FK446">
        <v>0.50439999999999996</v>
      </c>
      <c r="FL446">
        <v>0.30459999999999998</v>
      </c>
      <c r="FM446">
        <v>0.71879999999999999</v>
      </c>
      <c r="FN446">
        <v>0.42549999999999999</v>
      </c>
      <c r="FO446">
        <v>0.34250000000000003</v>
      </c>
      <c r="FP446">
        <v>0.91910000000000003</v>
      </c>
      <c r="FQ446">
        <v>-1.6129</v>
      </c>
      <c r="FR446">
        <v>1.0028999999999999</v>
      </c>
      <c r="FS446">
        <v>-54.609900000000003</v>
      </c>
      <c r="FT446">
        <v>-2.5324</v>
      </c>
      <c r="FU446">
        <v>-4.7732999999999999</v>
      </c>
      <c r="FV446">
        <v>2.3140000000000001</v>
      </c>
      <c r="FW446">
        <v>0.68489999999999995</v>
      </c>
      <c r="FX446">
        <v>1.1009</v>
      </c>
      <c r="FY446">
        <v>-4.1924999999999999</v>
      </c>
      <c r="FZ446">
        <v>0</v>
      </c>
      <c r="GA446">
        <v>-3.6145</v>
      </c>
      <c r="GB446">
        <v>-4.3478000000000003</v>
      </c>
      <c r="GC446">
        <v>8.5526</v>
      </c>
      <c r="GD446">
        <v>0.58589999999999998</v>
      </c>
      <c r="GE446">
        <v>3.2519999999999998</v>
      </c>
      <c r="GF446">
        <v>12.7628</v>
      </c>
      <c r="GG446">
        <v>8.8234999999999992</v>
      </c>
      <c r="GH446">
        <v>3.0171999999999999</v>
      </c>
      <c r="GI446">
        <v>6.0185000000000004</v>
      </c>
      <c r="GJ446">
        <v>2.4476</v>
      </c>
      <c r="GK446">
        <v>0</v>
      </c>
      <c r="GL446">
        <v>-9.0090000000000003</v>
      </c>
      <c r="GM446">
        <v>0.30859999999999999</v>
      </c>
      <c r="GN446">
        <v>0</v>
      </c>
      <c r="GO446">
        <v>0</v>
      </c>
      <c r="GP446">
        <v>0</v>
      </c>
      <c r="GQ446">
        <v>67.130899999999997</v>
      </c>
      <c r="GR446">
        <v>-55.416699999999999</v>
      </c>
      <c r="GS446">
        <v>-18</v>
      </c>
      <c r="GT446" s="1"/>
      <c r="GU446" s="1"/>
      <c r="GV446" s="1"/>
      <c r="GW446" s="1"/>
      <c r="GX446" s="1"/>
      <c r="UW446"/>
    </row>
    <row r="447" spans="1:569" hidden="1">
      <c r="A447" s="4">
        <v>42580</v>
      </c>
      <c r="B447">
        <v>-0.75439999999999996</v>
      </c>
      <c r="C447">
        <v>1.3254999999999999</v>
      </c>
      <c r="D447">
        <v>0.4763</v>
      </c>
      <c r="E447">
        <v>1.6036000000000001</v>
      </c>
      <c r="F447">
        <v>-1.9201999999999999</v>
      </c>
      <c r="G447">
        <v>0.12570000000000001</v>
      </c>
      <c r="H447">
        <v>1.2250000000000001</v>
      </c>
      <c r="I447">
        <v>1.7053</v>
      </c>
      <c r="J447">
        <v>1.8488</v>
      </c>
      <c r="K447">
        <v>-2.9992999999999999</v>
      </c>
      <c r="L447">
        <v>2.2404000000000002</v>
      </c>
      <c r="M447">
        <v>1.1176999999999999</v>
      </c>
      <c r="N447">
        <v>2.2008000000000001</v>
      </c>
      <c r="O447">
        <v>1.9291</v>
      </c>
      <c r="P447">
        <v>1.0811999999999999</v>
      </c>
      <c r="Q447">
        <v>6.0247999999999999</v>
      </c>
      <c r="R447">
        <v>1.1437999999999999</v>
      </c>
      <c r="S447">
        <v>0</v>
      </c>
      <c r="T447">
        <v>0.53820000000000001</v>
      </c>
      <c r="U447">
        <v>2.6619999999999999</v>
      </c>
      <c r="V447">
        <v>1.0290999999999999</v>
      </c>
      <c r="W447">
        <v>1.7913000000000001</v>
      </c>
      <c r="X447">
        <v>4.65E-2</v>
      </c>
      <c r="Y447">
        <v>1.8326</v>
      </c>
      <c r="Z447">
        <v>2.1387</v>
      </c>
      <c r="AA447">
        <v>1.859</v>
      </c>
      <c r="AB447">
        <v>2.2372000000000001</v>
      </c>
      <c r="AC447">
        <v>0.77669999999999995</v>
      </c>
      <c r="AD447">
        <v>0.59940000000000004</v>
      </c>
      <c r="AE447">
        <v>0.58679999999999999</v>
      </c>
      <c r="AF447">
        <v>3.2023999999999999</v>
      </c>
      <c r="AG447">
        <v>-0.15290000000000001</v>
      </c>
      <c r="AH447">
        <v>-7.2700000000000001E-2</v>
      </c>
      <c r="AI447">
        <v>0.67430000000000001</v>
      </c>
      <c r="AJ447">
        <v>1.373</v>
      </c>
      <c r="AK447">
        <v>1.47E-2</v>
      </c>
      <c r="AL447">
        <v>2.5973999999999999</v>
      </c>
      <c r="AM447">
        <v>1.1328</v>
      </c>
      <c r="AN447">
        <v>0.84830000000000005</v>
      </c>
      <c r="AO447">
        <v>1.3069999999999999</v>
      </c>
      <c r="AP447">
        <v>0.64180000000000004</v>
      </c>
      <c r="AQ447">
        <v>2.9609000000000001</v>
      </c>
      <c r="AR447">
        <v>3.8635000000000002</v>
      </c>
      <c r="AS447">
        <v>1.2599</v>
      </c>
      <c r="AT447">
        <v>1.6297000000000001</v>
      </c>
      <c r="AU447">
        <v>0.81120000000000003</v>
      </c>
      <c r="AV447">
        <v>0.7056</v>
      </c>
      <c r="AW447">
        <v>1.3496000000000001</v>
      </c>
      <c r="AX447">
        <v>0.69279999999999997</v>
      </c>
      <c r="AY447">
        <v>-0.54430000000000001</v>
      </c>
      <c r="AZ447">
        <v>1.7117</v>
      </c>
      <c r="BA447">
        <v>0.86429999999999996</v>
      </c>
      <c r="BB447">
        <v>0.1346</v>
      </c>
      <c r="BC447">
        <v>1.6417999999999999</v>
      </c>
      <c r="BD447">
        <v>1.4097</v>
      </c>
      <c r="BE447">
        <v>1.2117</v>
      </c>
      <c r="BF447">
        <v>0.30380000000000001</v>
      </c>
      <c r="BG447">
        <v>1.1618999999999999</v>
      </c>
      <c r="BH447">
        <v>0.20730000000000001</v>
      </c>
      <c r="BI447">
        <v>2.4331</v>
      </c>
      <c r="BJ447">
        <v>1.0962000000000001</v>
      </c>
      <c r="BK447">
        <v>0.59899999999999998</v>
      </c>
      <c r="BL447">
        <v>0.877</v>
      </c>
      <c r="BM447">
        <v>0.35289999999999999</v>
      </c>
      <c r="BN447">
        <v>0.82469999999999999</v>
      </c>
      <c r="BO447">
        <v>1.5411000000000001</v>
      </c>
      <c r="BP447">
        <v>0.22090000000000001</v>
      </c>
      <c r="BQ447">
        <v>0.75760000000000005</v>
      </c>
      <c r="BR447">
        <v>0.6401</v>
      </c>
      <c r="BS447">
        <v>1.3504</v>
      </c>
      <c r="BT447">
        <v>1.9624999999999999</v>
      </c>
      <c r="BU447">
        <v>1.2187000000000001</v>
      </c>
      <c r="BV447">
        <v>0.69040000000000001</v>
      </c>
      <c r="BW447">
        <v>1.7234</v>
      </c>
      <c r="BX447">
        <v>0.47899999999999998</v>
      </c>
      <c r="BY447">
        <v>1.1094999999999999</v>
      </c>
      <c r="BZ447">
        <v>1.6581999999999999</v>
      </c>
      <c r="CA447">
        <v>-0.89439999999999997</v>
      </c>
      <c r="CB447">
        <v>-0.1328</v>
      </c>
      <c r="CC447">
        <v>1.0233000000000001</v>
      </c>
      <c r="CD447">
        <v>1.2947</v>
      </c>
      <c r="CE447">
        <v>0.58889999999999998</v>
      </c>
      <c r="CF447">
        <v>1.2366999999999999</v>
      </c>
      <c r="CG447">
        <v>3.6108000000000002</v>
      </c>
      <c r="CH447">
        <v>1.1136999999999999</v>
      </c>
      <c r="CI447">
        <v>2.3521000000000001</v>
      </c>
      <c r="CJ447">
        <v>0.96199999999999997</v>
      </c>
      <c r="CK447">
        <v>1.0785</v>
      </c>
      <c r="CL447">
        <v>1.9723000000000002</v>
      </c>
      <c r="CM447">
        <v>0.65790000000000004</v>
      </c>
      <c r="CN447">
        <v>1.4332</v>
      </c>
      <c r="CO447">
        <v>0.97370000000000001</v>
      </c>
      <c r="CP447">
        <v>0.95540000000000003</v>
      </c>
      <c r="CQ447">
        <v>0.1232</v>
      </c>
      <c r="CR447">
        <v>0.26269999999999999</v>
      </c>
      <c r="CS447">
        <v>0.59370000000000001</v>
      </c>
      <c r="CT447">
        <v>1.2318</v>
      </c>
      <c r="CU447">
        <v>1.2827</v>
      </c>
      <c r="CV447">
        <v>1.4001000000000001</v>
      </c>
      <c r="CW447">
        <v>1.9140000000000001</v>
      </c>
      <c r="CX447">
        <v>0.27760000000000001</v>
      </c>
      <c r="CY447">
        <v>0.9123</v>
      </c>
      <c r="CZ447">
        <v>1.7069000000000001</v>
      </c>
      <c r="DA447">
        <v>2.6122999999999998</v>
      </c>
      <c r="DB447">
        <v>1.4939</v>
      </c>
      <c r="DC447">
        <v>0</v>
      </c>
      <c r="DD447">
        <v>0.35589999999999999</v>
      </c>
      <c r="DE447">
        <v>0.23019999999999999</v>
      </c>
      <c r="DF447">
        <v>0.83919999999999995</v>
      </c>
      <c r="DG447">
        <v>1.5546</v>
      </c>
      <c r="DH447">
        <v>-1.1331</v>
      </c>
      <c r="DI447">
        <v>0.72389999999999999</v>
      </c>
      <c r="DJ447">
        <v>0.60140000000000005</v>
      </c>
      <c r="DK447">
        <v>1.3637999999999999</v>
      </c>
      <c r="DL447">
        <v>0.79300000000000004</v>
      </c>
      <c r="DM447">
        <v>-0.31030000000000002</v>
      </c>
      <c r="DN447">
        <v>-0.69589999999999996</v>
      </c>
      <c r="DO447">
        <v>-0.34310000000000002</v>
      </c>
      <c r="DP447">
        <v>-0.4178</v>
      </c>
      <c r="DQ447">
        <v>6.1699999999999998E-2</v>
      </c>
      <c r="DR447">
        <v>1.7010000000000001</v>
      </c>
      <c r="DS447">
        <v>0.42930000000000001</v>
      </c>
      <c r="DT447">
        <v>3.0670000000000002</v>
      </c>
      <c r="DU447">
        <v>1.0234000000000001</v>
      </c>
      <c r="DV447">
        <v>-0.97299999999999998</v>
      </c>
      <c r="DW447">
        <v>1.2857000000000001</v>
      </c>
      <c r="DX447">
        <v>0.30669999999999997</v>
      </c>
      <c r="DY447">
        <v>-0.28120000000000001</v>
      </c>
      <c r="DZ447">
        <v>1.2728999999999999</v>
      </c>
      <c r="EA447">
        <v>0.86429999999999996</v>
      </c>
      <c r="EB447">
        <v>1.8018000000000001</v>
      </c>
      <c r="EC447">
        <v>1.0961000000000001</v>
      </c>
      <c r="ED447">
        <v>2.1757</v>
      </c>
      <c r="EE447">
        <v>2.0661</v>
      </c>
      <c r="EF447">
        <v>1.6548</v>
      </c>
      <c r="EG447">
        <v>-1.5524</v>
      </c>
      <c r="EH447">
        <v>3.1375999999999999</v>
      </c>
      <c r="EI447">
        <v>0.4698</v>
      </c>
      <c r="EJ447">
        <v>-0.2006</v>
      </c>
      <c r="EK447">
        <v>3.0533999999999999</v>
      </c>
      <c r="EL447">
        <v>-0.15079999999999999</v>
      </c>
      <c r="EM447">
        <v>0.6623</v>
      </c>
      <c r="EN447">
        <v>1.0876999999999999</v>
      </c>
      <c r="EO447">
        <v>0.66369999999999996</v>
      </c>
      <c r="EP447">
        <v>1.2707999999999999</v>
      </c>
      <c r="EQ447">
        <v>0.53690000000000004</v>
      </c>
      <c r="ER447">
        <v>1.3605</v>
      </c>
      <c r="ES447">
        <v>0.65149999999999997</v>
      </c>
      <c r="ET447">
        <v>-0.92879999999999996</v>
      </c>
      <c r="EU447">
        <v>0.96850000000000003</v>
      </c>
      <c r="EV447">
        <v>-0.10150000000000001</v>
      </c>
      <c r="EW447">
        <v>3.6537999999999999</v>
      </c>
      <c r="EX447">
        <v>0.92620000000000002</v>
      </c>
      <c r="EY447">
        <v>-0.41120000000000001</v>
      </c>
      <c r="EZ447">
        <v>1.4759</v>
      </c>
      <c r="FA447">
        <v>1.0961000000000001</v>
      </c>
      <c r="FB447">
        <v>-0.29409999999999997</v>
      </c>
      <c r="FC447">
        <v>0.40050000000000002</v>
      </c>
      <c r="FD447">
        <v>-1.6266</v>
      </c>
      <c r="FE447">
        <v>0.86209999999999998</v>
      </c>
      <c r="FF447">
        <v>1.8633999999999999</v>
      </c>
      <c r="FG447">
        <v>1.0176000000000001</v>
      </c>
      <c r="FH447">
        <v>1.1896</v>
      </c>
      <c r="FI447">
        <v>1.9177999999999999</v>
      </c>
      <c r="FJ447">
        <v>0</v>
      </c>
      <c r="FK447">
        <v>0.87829999999999997</v>
      </c>
      <c r="FL447">
        <v>1.139</v>
      </c>
      <c r="FM447">
        <v>2.4085999999999999</v>
      </c>
      <c r="FN447">
        <v>1.6949000000000001</v>
      </c>
      <c r="FO447">
        <v>0.51190000000000002</v>
      </c>
      <c r="FP447">
        <v>11.9308</v>
      </c>
      <c r="FQ447">
        <v>-1.6129</v>
      </c>
      <c r="FR447">
        <v>0.28370000000000001</v>
      </c>
      <c r="FS447">
        <v>-54.609900000000003</v>
      </c>
      <c r="FT447">
        <v>8.9772999999999996</v>
      </c>
      <c r="FU447">
        <v>-4.7732999999999999</v>
      </c>
      <c r="FV447">
        <v>-1.7770999999999999</v>
      </c>
      <c r="FW447">
        <v>-0.51019999999999999</v>
      </c>
      <c r="FX447">
        <v>1.2704</v>
      </c>
      <c r="FY447">
        <v>5.3075000000000001</v>
      </c>
      <c r="FZ447">
        <v>0</v>
      </c>
      <c r="GA447">
        <v>1.0713999999999999</v>
      </c>
      <c r="GB447">
        <v>-2.2726999999999999</v>
      </c>
      <c r="GC447">
        <v>3.0303</v>
      </c>
      <c r="GD447">
        <v>-1.9417</v>
      </c>
      <c r="GE447">
        <v>-1.5748</v>
      </c>
      <c r="GF447">
        <v>12.7628</v>
      </c>
      <c r="GG447">
        <v>8.8234999999999992</v>
      </c>
      <c r="GH447">
        <v>3.0171999999999999</v>
      </c>
      <c r="GI447">
        <v>3.9300999999999999</v>
      </c>
      <c r="GJ447">
        <v>2.4476</v>
      </c>
      <c r="GK447">
        <v>0</v>
      </c>
      <c r="GL447">
        <v>-0.9839</v>
      </c>
      <c r="GM447">
        <v>-2.4615</v>
      </c>
      <c r="GN447">
        <v>0</v>
      </c>
      <c r="GO447">
        <v>0</v>
      </c>
      <c r="GP447">
        <v>0</v>
      </c>
      <c r="GQ447">
        <v>67.130899999999997</v>
      </c>
      <c r="GR447">
        <v>-55.416699999999999</v>
      </c>
      <c r="GS447">
        <v>0</v>
      </c>
      <c r="GT447" s="1"/>
      <c r="GU447" s="1"/>
      <c r="GV447" s="1"/>
      <c r="GW447" s="1"/>
      <c r="GX447" s="1"/>
      <c r="UW447"/>
    </row>
    <row r="448" spans="1:569" hidden="1">
      <c r="A448" s="4">
        <v>42583</v>
      </c>
      <c r="B448">
        <v>1.097</v>
      </c>
      <c r="C448">
        <v>0.2467</v>
      </c>
      <c r="D448">
        <v>0.73170000000000002</v>
      </c>
      <c r="E448">
        <v>0.22020000000000001</v>
      </c>
      <c r="F448">
        <v>1.6360000000000001</v>
      </c>
      <c r="G448">
        <v>2.0899999999999998E-2</v>
      </c>
      <c r="H448">
        <v>0.35299999999999998</v>
      </c>
      <c r="I448">
        <v>0.54420000000000002</v>
      </c>
      <c r="J448">
        <v>0.58169999999999999</v>
      </c>
      <c r="K448">
        <v>2.1252</v>
      </c>
      <c r="L448">
        <v>0.87829999999999997</v>
      </c>
      <c r="M448">
        <v>0.9375</v>
      </c>
      <c r="N448">
        <v>0.5252</v>
      </c>
      <c r="O448">
        <v>0.2392</v>
      </c>
      <c r="P448">
        <v>9.1700000000000004E-2</v>
      </c>
      <c r="Q448">
        <v>0.31640000000000001</v>
      </c>
      <c r="R448">
        <v>0.22259999999999999</v>
      </c>
      <c r="S448">
        <v>0.72860000000000003</v>
      </c>
      <c r="T448">
        <v>0.56079999999999997</v>
      </c>
      <c r="U448">
        <v>0.84550000000000003</v>
      </c>
      <c r="V448">
        <v>0.30280000000000001</v>
      </c>
      <c r="W448">
        <v>0.27</v>
      </c>
      <c r="X448">
        <v>0.63939999999999997</v>
      </c>
      <c r="Y448">
        <v>1.0744</v>
      </c>
      <c r="Z448">
        <v>-0.28299999999999997</v>
      </c>
      <c r="AA448">
        <v>0.43569999999999998</v>
      </c>
      <c r="AB448">
        <v>-0.3473</v>
      </c>
      <c r="AC448">
        <v>0.98550000000000004</v>
      </c>
      <c r="AD448">
        <v>1.1187</v>
      </c>
      <c r="AE448">
        <v>0.38300000000000001</v>
      </c>
      <c r="AF448">
        <v>-2.23E-2</v>
      </c>
      <c r="AG448">
        <v>0.35730000000000001</v>
      </c>
      <c r="AH448">
        <v>-0.46110000000000001</v>
      </c>
      <c r="AI448">
        <v>0.1116</v>
      </c>
      <c r="AJ448">
        <v>0.56430000000000002</v>
      </c>
      <c r="AK448">
        <v>0.32419999999999999</v>
      </c>
      <c r="AL448">
        <v>-0.63290000000000002</v>
      </c>
      <c r="AM448">
        <v>-0.56000000000000005</v>
      </c>
      <c r="AN448">
        <v>0.21809999999999999</v>
      </c>
      <c r="AO448">
        <v>-0.28010000000000002</v>
      </c>
      <c r="AP448">
        <v>1.1594</v>
      </c>
      <c r="AQ448">
        <v>0.31419999999999998</v>
      </c>
      <c r="AR448">
        <v>0.1958</v>
      </c>
      <c r="AS448">
        <v>0.13819999999999999</v>
      </c>
      <c r="AT448">
        <v>-0.15770000000000001</v>
      </c>
      <c r="AU448">
        <v>-0.14630000000000001</v>
      </c>
      <c r="AV448">
        <v>-6.3700000000000007E-2</v>
      </c>
      <c r="AW448">
        <v>0.88770000000000004</v>
      </c>
      <c r="AX448">
        <v>0.87160000000000004</v>
      </c>
      <c r="AY448">
        <v>1.4958</v>
      </c>
      <c r="AZ448">
        <v>-0.16830000000000001</v>
      </c>
      <c r="BA448">
        <v>0.52370000000000005</v>
      </c>
      <c r="BB448">
        <v>0.5827</v>
      </c>
      <c r="BC448">
        <v>0.96919999999999995</v>
      </c>
      <c r="BD448">
        <v>0.26619999999999999</v>
      </c>
      <c r="BE448">
        <v>-0.4577</v>
      </c>
      <c r="BF448">
        <v>1.0905</v>
      </c>
      <c r="BG448">
        <v>3.5900000000000001E-2</v>
      </c>
      <c r="BH448">
        <v>0.20680000000000001</v>
      </c>
      <c r="BI448">
        <v>0.47510000000000002</v>
      </c>
      <c r="BJ448">
        <v>0.4103</v>
      </c>
      <c r="BK448">
        <v>0.7208</v>
      </c>
      <c r="BL448">
        <v>0.8014</v>
      </c>
      <c r="BM448">
        <v>0.82969999999999999</v>
      </c>
      <c r="BN448">
        <v>0.39119999999999999</v>
      </c>
      <c r="BO448">
        <v>2.0573000000000001</v>
      </c>
      <c r="BP448">
        <v>0.84499999999999997</v>
      </c>
      <c r="BQ448">
        <v>-1.4097999999999999</v>
      </c>
      <c r="BR448">
        <v>0.94030000000000002</v>
      </c>
      <c r="BS448">
        <v>9.9900000000000003E-2</v>
      </c>
      <c r="BT448">
        <v>0.48120000000000002</v>
      </c>
      <c r="BU448">
        <v>0.57879999999999998</v>
      </c>
      <c r="BV448">
        <v>0.57140000000000002</v>
      </c>
      <c r="BW448">
        <v>-7.8799999999999995E-2</v>
      </c>
      <c r="BX448">
        <v>0.77470000000000006</v>
      </c>
      <c r="BY448">
        <v>0</v>
      </c>
      <c r="BZ448">
        <v>-8.3599999999999994E-2</v>
      </c>
      <c r="CA448">
        <v>0.30080000000000001</v>
      </c>
      <c r="CB448">
        <v>0.93089999999999995</v>
      </c>
      <c r="CC448">
        <v>-0.32229999999999998</v>
      </c>
      <c r="CD448">
        <v>0.67669999999999997</v>
      </c>
      <c r="CE448">
        <v>0.1145</v>
      </c>
      <c r="CF448">
        <v>0.21060000000000001</v>
      </c>
      <c r="CG448">
        <v>0.87739999999999996</v>
      </c>
      <c r="CH448">
        <v>0.13350000000000001</v>
      </c>
      <c r="CI448">
        <v>-0.46679999999999999</v>
      </c>
      <c r="CJ448">
        <v>9.5299999999999996E-2</v>
      </c>
      <c r="CK448">
        <v>-0.47420000000000001</v>
      </c>
      <c r="CL448">
        <v>-0.78190000000000004</v>
      </c>
      <c r="CM448">
        <v>0.65359999999999996</v>
      </c>
      <c r="CN448">
        <v>0.18229999999999999</v>
      </c>
      <c r="CO448">
        <v>0.62390000000000001</v>
      </c>
      <c r="CP448">
        <v>0.15770000000000001</v>
      </c>
      <c r="CQ448">
        <v>-6.1499999999999999E-2</v>
      </c>
      <c r="CR448">
        <v>-0.78600000000000003</v>
      </c>
      <c r="CS448">
        <v>-0.1686</v>
      </c>
      <c r="CT448">
        <v>1.5289000000000001</v>
      </c>
      <c r="CU448">
        <v>0.86119999999999997</v>
      </c>
      <c r="CV448">
        <v>7.9699999999999993E-2</v>
      </c>
      <c r="CW448">
        <v>0.66449999999999998</v>
      </c>
      <c r="CX448">
        <v>-0.1384</v>
      </c>
      <c r="CY448">
        <v>0.46660000000000001</v>
      </c>
      <c r="CZ448">
        <v>8.72E-2</v>
      </c>
      <c r="DA448">
        <v>0.50919999999999999</v>
      </c>
      <c r="DB448">
        <v>-1.012</v>
      </c>
      <c r="DC448">
        <v>0.48609999999999998</v>
      </c>
      <c r="DD448">
        <v>-0.67379999999999995</v>
      </c>
      <c r="DE448">
        <v>0</v>
      </c>
      <c r="DF448">
        <v>0.876</v>
      </c>
      <c r="DG448">
        <v>0.36020000000000002</v>
      </c>
      <c r="DH448">
        <v>-0.28420000000000001</v>
      </c>
      <c r="DI448">
        <v>-4.7899999999999998E-2</v>
      </c>
      <c r="DJ448">
        <v>-0.54179999999999995</v>
      </c>
      <c r="DK448">
        <v>0.27700000000000002</v>
      </c>
      <c r="DL448">
        <v>1.802</v>
      </c>
      <c r="DM448">
        <v>1.4229000000000001</v>
      </c>
      <c r="DN448">
        <v>0.63070000000000004</v>
      </c>
      <c r="DO448">
        <v>-0.40160000000000001</v>
      </c>
      <c r="DP448">
        <v>0.2797</v>
      </c>
      <c r="DQ448">
        <v>1.4171</v>
      </c>
      <c r="DR448">
        <v>0.35210000000000002</v>
      </c>
      <c r="DS448">
        <v>-1.6113</v>
      </c>
      <c r="DT448">
        <v>0.37719999999999998</v>
      </c>
      <c r="DU448">
        <v>0.57889999999999997</v>
      </c>
      <c r="DV448">
        <v>2.98E-2</v>
      </c>
      <c r="DW448">
        <v>-0.49370000000000003</v>
      </c>
      <c r="DX448">
        <v>0.15290000000000001</v>
      </c>
      <c r="DY448">
        <v>2.5846</v>
      </c>
      <c r="DZ448">
        <v>0.55300000000000005</v>
      </c>
      <c r="EA448">
        <v>-0.2016</v>
      </c>
      <c r="EB448">
        <v>-1.9912000000000001</v>
      </c>
      <c r="EC448">
        <v>0.7923</v>
      </c>
      <c r="ED448">
        <v>1.4196</v>
      </c>
      <c r="EE448">
        <v>-0.80969999999999998</v>
      </c>
      <c r="EF448">
        <v>1.6548</v>
      </c>
      <c r="EG448">
        <v>0.1497</v>
      </c>
      <c r="EH448">
        <v>0.78</v>
      </c>
      <c r="EI448">
        <v>0.20039999999999999</v>
      </c>
      <c r="EJ448">
        <v>1.0049999999999999</v>
      </c>
      <c r="EK448">
        <v>0.74070000000000003</v>
      </c>
      <c r="EL448">
        <v>-1.0573999999999999</v>
      </c>
      <c r="EM448">
        <v>0.73099999999999998</v>
      </c>
      <c r="EN448">
        <v>-0.9415</v>
      </c>
      <c r="EO448">
        <v>-1.1537999999999999</v>
      </c>
      <c r="EP448">
        <v>-0.67569999999999997</v>
      </c>
      <c r="EQ448">
        <v>0.93459999999999999</v>
      </c>
      <c r="ER448">
        <v>-1.0066999999999999</v>
      </c>
      <c r="ES448">
        <v>-0.1618</v>
      </c>
      <c r="ET448">
        <v>1.6667000000000001</v>
      </c>
      <c r="EU448">
        <v>-0.3997</v>
      </c>
      <c r="EV448">
        <v>0.5081</v>
      </c>
      <c r="EW448">
        <v>-2.35</v>
      </c>
      <c r="EX448">
        <v>-1.4956</v>
      </c>
      <c r="EY448">
        <v>-0.2477</v>
      </c>
      <c r="EZ448">
        <v>0.3145</v>
      </c>
      <c r="FA448">
        <v>-0.25019999999999998</v>
      </c>
      <c r="FB448">
        <v>1.5487</v>
      </c>
      <c r="FC448">
        <v>-0.46539999999999998</v>
      </c>
      <c r="FD448">
        <v>0.39369999999999999</v>
      </c>
      <c r="FE448">
        <v>1.5669999999999999</v>
      </c>
      <c r="FF448">
        <v>0.81299999999999994</v>
      </c>
      <c r="FG448">
        <v>-0.45789999999999997</v>
      </c>
      <c r="FH448">
        <v>0.22040000000000001</v>
      </c>
      <c r="FI448">
        <v>-1.7025000000000001</v>
      </c>
      <c r="FJ448">
        <v>1.0376000000000001</v>
      </c>
      <c r="FK448">
        <v>-0.24879999999999999</v>
      </c>
      <c r="FL448">
        <v>-0.30030000000000001</v>
      </c>
      <c r="FM448">
        <v>-0.17419999999999999</v>
      </c>
      <c r="FN448">
        <v>-1.6649</v>
      </c>
      <c r="FO448">
        <v>0</v>
      </c>
      <c r="FP448">
        <v>-0.81369999999999998</v>
      </c>
      <c r="FQ448">
        <v>-1.6129</v>
      </c>
      <c r="FR448">
        <v>2.0508999999999999</v>
      </c>
      <c r="FS448">
        <v>-54.609900000000003</v>
      </c>
      <c r="FT448">
        <v>-7.3170999999999999</v>
      </c>
      <c r="FU448">
        <v>-4.5339999999999998</v>
      </c>
      <c r="FV448">
        <v>0.65790000000000004</v>
      </c>
      <c r="FW448">
        <v>1.3674999999999999</v>
      </c>
      <c r="FX448">
        <v>-0.1792</v>
      </c>
      <c r="FY448">
        <v>-2.0297000000000001</v>
      </c>
      <c r="FZ448">
        <v>-5.9828999999999999</v>
      </c>
      <c r="GA448">
        <v>-1.9435</v>
      </c>
      <c r="GB448">
        <v>0.58140000000000003</v>
      </c>
      <c r="GC448">
        <v>17.647100000000002</v>
      </c>
      <c r="GD448">
        <v>0.29699999999999999</v>
      </c>
      <c r="GE448">
        <v>0.66669999999999996</v>
      </c>
      <c r="GF448">
        <v>12.7628</v>
      </c>
      <c r="GG448">
        <v>8.8234999999999992</v>
      </c>
      <c r="GH448">
        <v>2.1459000000000001</v>
      </c>
      <c r="GI448">
        <v>0.84030000000000005</v>
      </c>
      <c r="GJ448">
        <v>2.4476</v>
      </c>
      <c r="GK448">
        <v>-5.1094999999999997</v>
      </c>
      <c r="GL448">
        <v>-4.5122</v>
      </c>
      <c r="GM448">
        <v>-0.3155</v>
      </c>
      <c r="GN448">
        <v>0</v>
      </c>
      <c r="GO448">
        <v>0</v>
      </c>
      <c r="GP448">
        <v>0</v>
      </c>
      <c r="GQ448">
        <v>67.130899999999997</v>
      </c>
      <c r="GR448">
        <v>-55.416699999999999</v>
      </c>
      <c r="GS448">
        <v>0</v>
      </c>
      <c r="GT448" s="1"/>
      <c r="GU448" s="1"/>
      <c r="GV448" s="1"/>
      <c r="GW448" s="1"/>
      <c r="GX448" s="1"/>
      <c r="UW448"/>
    </row>
    <row r="449" spans="1:569" hidden="1">
      <c r="A449" s="4">
        <v>42584</v>
      </c>
      <c r="B449">
        <v>-0.25629999999999997</v>
      </c>
      <c r="C449">
        <v>-1.7530999999999999</v>
      </c>
      <c r="D449">
        <v>-0.90029999999999999</v>
      </c>
      <c r="E449">
        <v>-0.75080000000000002</v>
      </c>
      <c r="F449">
        <v>-1.4539</v>
      </c>
      <c r="G449">
        <v>-1.9333</v>
      </c>
      <c r="H449">
        <v>-2.2736000000000001</v>
      </c>
      <c r="I449">
        <v>-1.5945</v>
      </c>
      <c r="J449">
        <v>-1.0388999999999999</v>
      </c>
      <c r="K449">
        <v>-1.931</v>
      </c>
      <c r="L449">
        <v>-2.3532000000000002</v>
      </c>
      <c r="M449">
        <v>-2.9525999999999999</v>
      </c>
      <c r="N449">
        <v>-2.7560000000000002</v>
      </c>
      <c r="O449">
        <v>-1.2845</v>
      </c>
      <c r="P449">
        <v>-0.9466</v>
      </c>
      <c r="Q449">
        <v>-1.3254999999999999</v>
      </c>
      <c r="R449">
        <v>-2.7277</v>
      </c>
      <c r="S449">
        <v>-1.1754</v>
      </c>
      <c r="T449">
        <v>-1.2421</v>
      </c>
      <c r="U449">
        <v>-2.5154000000000001</v>
      </c>
      <c r="V449">
        <v>-1.7703</v>
      </c>
      <c r="W449">
        <v>-2.3957999999999999</v>
      </c>
      <c r="X449">
        <v>-1.6172</v>
      </c>
      <c r="Y449">
        <v>-1.3552999999999999</v>
      </c>
      <c r="Z449">
        <v>-1.3998999999999999</v>
      </c>
      <c r="AA449">
        <v>-1.4184999999999999</v>
      </c>
      <c r="AB449">
        <v>-0.87139999999999995</v>
      </c>
      <c r="AC449">
        <v>-1.9142000000000001</v>
      </c>
      <c r="AD449">
        <v>-1.8879000000000001</v>
      </c>
      <c r="AE449">
        <v>-1.6905999999999999</v>
      </c>
      <c r="AF449">
        <v>-1.9315</v>
      </c>
      <c r="AG449">
        <v>-0.81379999999999997</v>
      </c>
      <c r="AH449">
        <v>-1.3164</v>
      </c>
      <c r="AI449">
        <v>-1.2824</v>
      </c>
      <c r="AJ449">
        <v>-1.8893</v>
      </c>
      <c r="AK449">
        <v>-1.6011</v>
      </c>
      <c r="AL449">
        <v>-2.0017999999999998</v>
      </c>
      <c r="AM449">
        <v>-1.456</v>
      </c>
      <c r="AN449">
        <v>-1.6164000000000001</v>
      </c>
      <c r="AO449">
        <v>-1.2426999999999999</v>
      </c>
      <c r="AP449">
        <v>-1.49</v>
      </c>
      <c r="AQ449">
        <v>-1.6623000000000001</v>
      </c>
      <c r="AR449">
        <v>-1.9323000000000001</v>
      </c>
      <c r="AS449">
        <v>-0.73629999999999995</v>
      </c>
      <c r="AT449">
        <v>-1.1848000000000001</v>
      </c>
      <c r="AU449">
        <v>1.9048</v>
      </c>
      <c r="AV449">
        <v>-1.6571</v>
      </c>
      <c r="AW449">
        <v>-1.2099</v>
      </c>
      <c r="AX449">
        <v>-1.7281</v>
      </c>
      <c r="AY449">
        <v>-3.5766</v>
      </c>
      <c r="AZ449">
        <v>-1.2812000000000001</v>
      </c>
      <c r="BA449">
        <v>-2.6166</v>
      </c>
      <c r="BB449">
        <v>-2.1501999999999999</v>
      </c>
      <c r="BC449">
        <v>-1.7161</v>
      </c>
      <c r="BD449">
        <v>-1.0324</v>
      </c>
      <c r="BE449">
        <v>-0.49519999999999997</v>
      </c>
      <c r="BF449">
        <v>-3.3801000000000001</v>
      </c>
      <c r="BG449">
        <v>-0.80730000000000002</v>
      </c>
      <c r="BH449">
        <v>-1.3071999999999999</v>
      </c>
      <c r="BI449">
        <v>-1.3509</v>
      </c>
      <c r="BJ449">
        <v>-2.0041000000000002</v>
      </c>
      <c r="BK449">
        <v>-1.369</v>
      </c>
      <c r="BL449">
        <v>-1.6575</v>
      </c>
      <c r="BM449">
        <v>-1.1448</v>
      </c>
      <c r="BN449">
        <v>-2.7099000000000002</v>
      </c>
      <c r="BO449">
        <v>-1.1897</v>
      </c>
      <c r="BP449">
        <v>-1.3843000000000001</v>
      </c>
      <c r="BQ449">
        <v>-0.95330000000000004</v>
      </c>
      <c r="BR449">
        <v>-2.411</v>
      </c>
      <c r="BS449">
        <v>-0.86519999999999997</v>
      </c>
      <c r="BT449">
        <v>-2.2637999999999998</v>
      </c>
      <c r="BU449">
        <v>-1.6804999999999999</v>
      </c>
      <c r="BV449">
        <v>-1.5909</v>
      </c>
      <c r="BW449">
        <v>-1.6956</v>
      </c>
      <c r="BX449">
        <v>-1.4193</v>
      </c>
      <c r="BY449">
        <v>-1.8288</v>
      </c>
      <c r="BZ449">
        <v>1.7161999999999999</v>
      </c>
      <c r="CA449">
        <v>-1.4138999999999999</v>
      </c>
      <c r="CB449">
        <v>-1.3174999999999999</v>
      </c>
      <c r="CC449">
        <v>-0.78520000000000001</v>
      </c>
      <c r="CD449">
        <v>-2.0911</v>
      </c>
      <c r="CE449">
        <v>-0.88990000000000002</v>
      </c>
      <c r="CF449">
        <v>-1.8915999999999999</v>
      </c>
      <c r="CG449">
        <v>-1.6415999999999999</v>
      </c>
      <c r="CH449">
        <v>-0.73329999999999995</v>
      </c>
      <c r="CI449">
        <v>-1.9841</v>
      </c>
      <c r="CJ449">
        <v>-2.2370000000000001</v>
      </c>
      <c r="CK449">
        <v>-1.0721000000000001</v>
      </c>
      <c r="CL449">
        <v>-1.5346</v>
      </c>
      <c r="CM449">
        <v>-1.7922</v>
      </c>
      <c r="CN449">
        <v>-1.0464</v>
      </c>
      <c r="CO449">
        <v>-0.84550000000000003</v>
      </c>
      <c r="CP449">
        <v>-1.1219999999999999</v>
      </c>
      <c r="CQ449">
        <v>-1.0468</v>
      </c>
      <c r="CR449">
        <v>-2.1478999999999999</v>
      </c>
      <c r="CS449">
        <v>-1.5203</v>
      </c>
      <c r="CT449">
        <v>-2.0897000000000001</v>
      </c>
      <c r="CU449">
        <v>-2.3104</v>
      </c>
      <c r="CV449">
        <v>-1.9102999999999999</v>
      </c>
      <c r="CW449">
        <v>-2.3536000000000001</v>
      </c>
      <c r="CX449">
        <v>-2.4948000000000001</v>
      </c>
      <c r="CY449">
        <v>-0.69669999999999999</v>
      </c>
      <c r="CZ449">
        <v>-1.0017</v>
      </c>
      <c r="DA449">
        <v>-2.3302999999999998</v>
      </c>
      <c r="DB449">
        <v>-2.6951999999999998</v>
      </c>
      <c r="DC449">
        <v>-0.34549999999999997</v>
      </c>
      <c r="DD449">
        <v>-2.8561000000000001</v>
      </c>
      <c r="DE449">
        <v>-1.9142000000000001</v>
      </c>
      <c r="DF449">
        <v>-1.9106000000000001</v>
      </c>
      <c r="DG449">
        <v>-0.62809999999999999</v>
      </c>
      <c r="DH449">
        <v>-7.0000000000000001E-3</v>
      </c>
      <c r="DI449">
        <v>-0.93479999999999996</v>
      </c>
      <c r="DJ449">
        <v>-0.69499999999999995</v>
      </c>
      <c r="DK449">
        <v>-2.0520999999999998</v>
      </c>
      <c r="DL449">
        <v>-0.2742</v>
      </c>
      <c r="DM449">
        <v>-2.6743000000000001</v>
      </c>
      <c r="DN449">
        <v>-0.97489999999999999</v>
      </c>
      <c r="DO449">
        <v>-2.1888999999999998</v>
      </c>
      <c r="DP449">
        <v>0.41839999999999999</v>
      </c>
      <c r="DQ449">
        <v>-1.1543000000000001</v>
      </c>
      <c r="DR449">
        <v>-2.1490999999999998</v>
      </c>
      <c r="DS449">
        <v>-1.3369</v>
      </c>
      <c r="DT449">
        <v>-0.87680000000000002</v>
      </c>
      <c r="DU449">
        <v>-1.7265999999999999</v>
      </c>
      <c r="DV449">
        <v>-0.72929999999999995</v>
      </c>
      <c r="DW449">
        <v>-1.3466</v>
      </c>
      <c r="DX449">
        <v>-1.0687</v>
      </c>
      <c r="DY449">
        <v>-0.64129999999999998</v>
      </c>
      <c r="DZ449">
        <v>-1.35</v>
      </c>
      <c r="EA449">
        <v>-1.5152000000000001</v>
      </c>
      <c r="EB449">
        <v>-1.6930000000000001</v>
      </c>
      <c r="EC449">
        <v>-2.0687000000000002</v>
      </c>
      <c r="ED449">
        <v>-2.6438999999999999</v>
      </c>
      <c r="EE449">
        <v>-1.7143000000000002</v>
      </c>
      <c r="EF449">
        <v>1.6548</v>
      </c>
      <c r="EG449">
        <v>-0.1239</v>
      </c>
      <c r="EH449">
        <v>-1.4706000000000001</v>
      </c>
      <c r="EI449">
        <v>-3.9333</v>
      </c>
      <c r="EJ449">
        <v>-0.19900000000000001</v>
      </c>
      <c r="EK449">
        <v>-1.1029</v>
      </c>
      <c r="EL449">
        <v>-0.30530000000000002</v>
      </c>
      <c r="EM449">
        <v>2.1044999999999998</v>
      </c>
      <c r="EN449">
        <v>-2.5118999999999998</v>
      </c>
      <c r="EO449">
        <v>-1.0561</v>
      </c>
      <c r="EP449">
        <v>-2.5266999999999999</v>
      </c>
      <c r="EQ449">
        <v>-0.46300000000000002</v>
      </c>
      <c r="ER449">
        <v>-3.2202999999999999</v>
      </c>
      <c r="ES449">
        <v>-1.9449000000000001</v>
      </c>
      <c r="ET449">
        <v>-1.127</v>
      </c>
      <c r="EU449">
        <v>-1.2841</v>
      </c>
      <c r="EV449">
        <v>-0.70779999999999998</v>
      </c>
      <c r="EW449">
        <v>-2.0899000000000001</v>
      </c>
      <c r="EX449">
        <v>-2.1739000000000002</v>
      </c>
      <c r="EY449">
        <v>-0.41389999999999999</v>
      </c>
      <c r="EZ449">
        <v>-1.1755</v>
      </c>
      <c r="FA449">
        <v>-0.50170000000000003</v>
      </c>
      <c r="FB449">
        <v>-1.8155000000000001</v>
      </c>
      <c r="FC449">
        <v>-1.7368000000000001</v>
      </c>
      <c r="FD449">
        <v>-0.86270000000000002</v>
      </c>
      <c r="FE449">
        <v>-0.42080000000000001</v>
      </c>
      <c r="FF449">
        <v>-1.6129</v>
      </c>
      <c r="FG449">
        <v>-0.55200000000000005</v>
      </c>
      <c r="FH449">
        <v>-8.2844999999999995</v>
      </c>
      <c r="FI449">
        <v>-0.36459999999999998</v>
      </c>
      <c r="FJ449">
        <v>6.4199999999999993E-2</v>
      </c>
      <c r="FK449">
        <v>-2.6185</v>
      </c>
      <c r="FL449">
        <v>-0.52710000000000001</v>
      </c>
      <c r="FM449">
        <v>-1.1344000000000001</v>
      </c>
      <c r="FN449">
        <v>-0.56669999999999998</v>
      </c>
      <c r="FO449">
        <v>-0.33960000000000001</v>
      </c>
      <c r="FP449">
        <v>-0.90239999999999998</v>
      </c>
      <c r="FQ449">
        <v>-1.6129</v>
      </c>
      <c r="FR449">
        <v>-0.97019999999999995</v>
      </c>
      <c r="FS449">
        <v>-54.609900000000003</v>
      </c>
      <c r="FT449">
        <v>-0.52629999999999999</v>
      </c>
      <c r="FU449">
        <v>4.9993999999999996</v>
      </c>
      <c r="FV449">
        <v>-0.65359999999999996</v>
      </c>
      <c r="FW449">
        <v>-1.1804000000000001</v>
      </c>
      <c r="FX449">
        <v>1.4363000000000001</v>
      </c>
      <c r="FY449">
        <v>-2.0297000000000001</v>
      </c>
      <c r="FZ449">
        <v>-5.9828999999999999</v>
      </c>
      <c r="GA449">
        <v>0.1802</v>
      </c>
      <c r="GB449">
        <v>0</v>
      </c>
      <c r="GC449">
        <v>2.5</v>
      </c>
      <c r="GD449">
        <v>0.29699999999999999</v>
      </c>
      <c r="GE449">
        <v>-7.1523000000000003</v>
      </c>
      <c r="GF449">
        <v>12.7628</v>
      </c>
      <c r="GG449">
        <v>8.8234999999999992</v>
      </c>
      <c r="GH449">
        <v>-4.3277000000000001</v>
      </c>
      <c r="GI449">
        <v>-2.9167000000000001</v>
      </c>
      <c r="GJ449">
        <v>2.4476</v>
      </c>
      <c r="GK449">
        <v>7.6923000000000004</v>
      </c>
      <c r="GL449">
        <v>-4.5122</v>
      </c>
      <c r="GM449">
        <v>-1.8987000000000001</v>
      </c>
      <c r="GN449">
        <v>13.6029</v>
      </c>
      <c r="GO449">
        <v>0</v>
      </c>
      <c r="GP449">
        <v>0</v>
      </c>
      <c r="GQ449">
        <v>67.130899999999997</v>
      </c>
      <c r="GR449">
        <v>-55.416699999999999</v>
      </c>
      <c r="GS449">
        <v>0</v>
      </c>
      <c r="GT449" s="1"/>
      <c r="GU449" s="1"/>
      <c r="GV449" s="1"/>
      <c r="GW449" s="1"/>
      <c r="GX449" s="1"/>
      <c r="UW449"/>
    </row>
    <row r="450" spans="1:569" hidden="1">
      <c r="A450" s="4">
        <v>42585</v>
      </c>
      <c r="B450">
        <v>-0.86519999999999997</v>
      </c>
      <c r="C450">
        <v>-0.58140000000000003</v>
      </c>
      <c r="D450">
        <v>-0.77429999999999999</v>
      </c>
      <c r="E450">
        <v>-0.25829999999999997</v>
      </c>
      <c r="F450">
        <v>-0.83540000000000003</v>
      </c>
      <c r="G450">
        <v>-0.38400000000000001</v>
      </c>
      <c r="H450">
        <v>-0.437</v>
      </c>
      <c r="I450">
        <v>-1.873</v>
      </c>
      <c r="J450">
        <v>-1.0607</v>
      </c>
      <c r="K450">
        <v>-2.4374000000000002</v>
      </c>
      <c r="L450">
        <v>-6.1800000000000001E-2</v>
      </c>
      <c r="M450">
        <v>-1.1855</v>
      </c>
      <c r="N450">
        <v>-0.99399999999999999</v>
      </c>
      <c r="O450">
        <v>-0.16350000000000001</v>
      </c>
      <c r="P450">
        <v>-0.21579999999999999</v>
      </c>
      <c r="Q450">
        <v>-0.46650000000000003</v>
      </c>
      <c r="R450">
        <v>1.1782999999999999</v>
      </c>
      <c r="S450">
        <v>0.54890000000000005</v>
      </c>
      <c r="T450">
        <v>0.3337</v>
      </c>
      <c r="U450">
        <v>0.63070000000000004</v>
      </c>
      <c r="V450">
        <v>-0.2515</v>
      </c>
      <c r="W450">
        <v>-0.1047</v>
      </c>
      <c r="X450">
        <v>-2.4891000000000001</v>
      </c>
      <c r="Y450">
        <v>-0.35020000000000001</v>
      </c>
      <c r="Z450">
        <v>-1.1608000000000001</v>
      </c>
      <c r="AA450">
        <v>-1.0703</v>
      </c>
      <c r="AB450">
        <v>-0.38679999999999998</v>
      </c>
      <c r="AC450">
        <v>-0.51019999999999999</v>
      </c>
      <c r="AD450">
        <v>-0.61280000000000001</v>
      </c>
      <c r="AE450">
        <v>-0.53739999999999999</v>
      </c>
      <c r="AF450">
        <v>-0.9677</v>
      </c>
      <c r="AG450">
        <v>0.97440000000000004</v>
      </c>
      <c r="AH450">
        <v>-0.59289999999999998</v>
      </c>
      <c r="AI450">
        <v>0.113</v>
      </c>
      <c r="AJ450">
        <v>-0.2288</v>
      </c>
      <c r="AK450">
        <v>-1.8062</v>
      </c>
      <c r="AL450">
        <v>-2.4140999999999999</v>
      </c>
      <c r="AM450">
        <v>0.33450000000000002</v>
      </c>
      <c r="AN450">
        <v>-0.63190000000000002</v>
      </c>
      <c r="AO450">
        <v>0.2155</v>
      </c>
      <c r="AP450">
        <v>3.0249999999999999</v>
      </c>
      <c r="AQ450">
        <v>-1.0288999999999999</v>
      </c>
      <c r="AR450">
        <v>-0.26569999999999999</v>
      </c>
      <c r="AS450">
        <v>-0.32450000000000001</v>
      </c>
      <c r="AT450">
        <v>-2.6599999999999999E-2</v>
      </c>
      <c r="AU450">
        <v>1.4378</v>
      </c>
      <c r="AV450">
        <v>-0.9073</v>
      </c>
      <c r="AW450">
        <v>-0.1113</v>
      </c>
      <c r="AX450">
        <v>0.64780000000000004</v>
      </c>
      <c r="AY450">
        <v>-2.6095000000000002</v>
      </c>
      <c r="AZ450">
        <v>-1.3320000000000001</v>
      </c>
      <c r="BA450">
        <v>-1.2036</v>
      </c>
      <c r="BB450">
        <v>-1.2866</v>
      </c>
      <c r="BC450">
        <v>-1.2134</v>
      </c>
      <c r="BD450">
        <v>0</v>
      </c>
      <c r="BE450">
        <v>7.1099999999999997E-2</v>
      </c>
      <c r="BF450">
        <v>-0.65749999999999997</v>
      </c>
      <c r="BG450">
        <v>-5.4300000000000001E-2</v>
      </c>
      <c r="BH450">
        <v>-0.31369999999999998</v>
      </c>
      <c r="BI450">
        <v>-0.75319999999999998</v>
      </c>
      <c r="BJ450">
        <v>-1.2607999999999999</v>
      </c>
      <c r="BK450">
        <v>-0.3155</v>
      </c>
      <c r="BL450">
        <v>-0.31519999999999998</v>
      </c>
      <c r="BM450">
        <v>-1.6194999999999999</v>
      </c>
      <c r="BN450">
        <v>0.91020000000000001</v>
      </c>
      <c r="BO450">
        <v>0.33439999999999998</v>
      </c>
      <c r="BP450">
        <v>-0.66490000000000005</v>
      </c>
      <c r="BQ450">
        <v>1.6362000000000001</v>
      </c>
      <c r="BR450">
        <v>-1.4599</v>
      </c>
      <c r="BS450">
        <v>0.53710000000000002</v>
      </c>
      <c r="BT450">
        <v>-1.1580999999999999</v>
      </c>
      <c r="BU450">
        <v>-0.65559999999999996</v>
      </c>
      <c r="BV450">
        <v>1.3856999999999999</v>
      </c>
      <c r="BW450">
        <v>-0.92259999999999998</v>
      </c>
      <c r="BX450">
        <v>1.4397</v>
      </c>
      <c r="BY450">
        <v>-0.81969999999999998</v>
      </c>
      <c r="BZ450">
        <v>0.82299999999999995</v>
      </c>
      <c r="CA450">
        <v>-0.30420000000000003</v>
      </c>
      <c r="CB450">
        <v>2.6701999999999999</v>
      </c>
      <c r="CC450">
        <v>-2.8864000000000001</v>
      </c>
      <c r="CD450">
        <v>1.2967</v>
      </c>
      <c r="CE450">
        <v>-0.85940000000000005</v>
      </c>
      <c r="CF450">
        <v>0.34279999999999999</v>
      </c>
      <c r="CG450">
        <v>-0.92169999999999996</v>
      </c>
      <c r="CH450">
        <v>-0.87309999999999999</v>
      </c>
      <c r="CI450">
        <v>-0.33119999999999999</v>
      </c>
      <c r="CJ450">
        <v>0.92500000000000004</v>
      </c>
      <c r="CK450">
        <v>-0.6623</v>
      </c>
      <c r="CL450">
        <v>0.16850000000000001</v>
      </c>
      <c r="CM450">
        <v>0.10580000000000001</v>
      </c>
      <c r="CN450">
        <v>-0.55169999999999997</v>
      </c>
      <c r="CO450">
        <v>-1.2506999999999999</v>
      </c>
      <c r="CP450">
        <v>-1.732</v>
      </c>
      <c r="CQ450">
        <v>0.37340000000000001</v>
      </c>
      <c r="CR450">
        <v>-1.9072</v>
      </c>
      <c r="CS450">
        <v>2.8302</v>
      </c>
      <c r="CT450">
        <v>-2.6051000000000002</v>
      </c>
      <c r="CU450">
        <v>-5.1400000000000001E-2</v>
      </c>
      <c r="CV450">
        <v>-0.75739999999999996</v>
      </c>
      <c r="CW450">
        <v>-3.4098000000000002</v>
      </c>
      <c r="CX450">
        <v>0.2843</v>
      </c>
      <c r="CY450">
        <v>0.4677</v>
      </c>
      <c r="CZ450">
        <v>-0.74790000000000001</v>
      </c>
      <c r="DA450">
        <v>-0.20749999999999999</v>
      </c>
      <c r="DB450">
        <v>-0.95509999999999995</v>
      </c>
      <c r="DC450">
        <v>2.5659000000000001</v>
      </c>
      <c r="DD450">
        <v>2.5358000000000001</v>
      </c>
      <c r="DE450">
        <v>1.6393</v>
      </c>
      <c r="DF450">
        <v>-0.57550000000000001</v>
      </c>
      <c r="DG450">
        <v>-0.45150000000000001</v>
      </c>
      <c r="DH450">
        <v>2.5583</v>
      </c>
      <c r="DI450">
        <v>-1.6453</v>
      </c>
      <c r="DJ450">
        <v>-2.1183999999999998</v>
      </c>
      <c r="DK450">
        <v>2.2160000000000002</v>
      </c>
      <c r="DL450">
        <v>0.77500000000000002</v>
      </c>
      <c r="DM450">
        <v>0.90090000000000003</v>
      </c>
      <c r="DN450">
        <v>0.56259999999999999</v>
      </c>
      <c r="DO450">
        <v>-1.0601</v>
      </c>
      <c r="DP450">
        <v>0.69440000000000002</v>
      </c>
      <c r="DQ450">
        <v>0.79900000000000004</v>
      </c>
      <c r="DR450">
        <v>-0.13450000000000001</v>
      </c>
      <c r="DS450">
        <v>-3.39E-2</v>
      </c>
      <c r="DT450">
        <v>-0.56869999999999998</v>
      </c>
      <c r="DU450">
        <v>-0.80530000000000002</v>
      </c>
      <c r="DV450">
        <v>-1.5592000000000001</v>
      </c>
      <c r="DW450">
        <v>0.93389999999999995</v>
      </c>
      <c r="DX450">
        <v>-5.5556000000000001</v>
      </c>
      <c r="DY450">
        <v>3.9649999999999999</v>
      </c>
      <c r="DZ450">
        <v>-0.87849999999999995</v>
      </c>
      <c r="EA450">
        <v>0.2051</v>
      </c>
      <c r="EB450">
        <v>3.9036</v>
      </c>
      <c r="EC450">
        <v>-6.5906000000000002</v>
      </c>
      <c r="ED450">
        <v>-7.9899999999999999E-2</v>
      </c>
      <c r="EE450">
        <v>-0.4153</v>
      </c>
      <c r="EF450">
        <v>-0.46510000000000001</v>
      </c>
      <c r="EG450">
        <v>-0.1239</v>
      </c>
      <c r="EH450">
        <v>0.31419999999999998</v>
      </c>
      <c r="EI450">
        <v>-2.6371000000000002</v>
      </c>
      <c r="EJ450">
        <v>1.5952</v>
      </c>
      <c r="EK450">
        <v>1.0089999999999999</v>
      </c>
      <c r="EL450">
        <v>-1.0720000000000001</v>
      </c>
      <c r="EM450">
        <v>0.56859999999999999</v>
      </c>
      <c r="EN450">
        <v>0.55710000000000004</v>
      </c>
      <c r="EO450">
        <v>-0.95509999999999995</v>
      </c>
      <c r="EP450">
        <v>2.0937000000000001</v>
      </c>
      <c r="EQ450">
        <v>1.794</v>
      </c>
      <c r="ER450">
        <v>0.52539999999999998</v>
      </c>
      <c r="ES450">
        <v>-0.90910000000000002</v>
      </c>
      <c r="ET450">
        <v>2.2797999999999998</v>
      </c>
      <c r="EU450">
        <v>-0.81299999999999994</v>
      </c>
      <c r="EV450">
        <v>1.1202000000000001</v>
      </c>
      <c r="EW450">
        <v>-1.7464</v>
      </c>
      <c r="EX450">
        <v>-0.52910000000000001</v>
      </c>
      <c r="EY450">
        <v>0.24940000000000001</v>
      </c>
      <c r="EZ450">
        <v>-1.0706</v>
      </c>
      <c r="FA450">
        <v>-0.33610000000000001</v>
      </c>
      <c r="FB450">
        <v>0</v>
      </c>
      <c r="FC450">
        <v>1.2916000000000001</v>
      </c>
      <c r="FD450">
        <v>-7.9100000000000004E-2</v>
      </c>
      <c r="FE450">
        <v>1.2676000000000001</v>
      </c>
      <c r="FF450">
        <v>0.61480000000000001</v>
      </c>
      <c r="FG450">
        <v>-0.74009999999999998</v>
      </c>
      <c r="FH450">
        <v>-0.71940000000000004</v>
      </c>
      <c r="FI450">
        <v>0.36599999999999999</v>
      </c>
      <c r="FJ450">
        <v>0.19239999999999999</v>
      </c>
      <c r="FK450">
        <v>-1.6644999999999999</v>
      </c>
      <c r="FL450">
        <v>1.4382999999999999</v>
      </c>
      <c r="FM450">
        <v>0.7944</v>
      </c>
      <c r="FN450">
        <v>1.5625</v>
      </c>
      <c r="FO450">
        <v>1.7036</v>
      </c>
      <c r="FP450">
        <v>-2.4834000000000001</v>
      </c>
      <c r="FQ450">
        <v>-1.6129</v>
      </c>
      <c r="FR450">
        <v>-2.0293999999999999</v>
      </c>
      <c r="FS450">
        <v>-54.609900000000003</v>
      </c>
      <c r="FT450">
        <v>3.2374000000000001</v>
      </c>
      <c r="FU450">
        <v>4.9993999999999996</v>
      </c>
      <c r="FV450">
        <v>-0.49340000000000001</v>
      </c>
      <c r="FW450">
        <v>1.1945000000000001</v>
      </c>
      <c r="FX450">
        <v>0</v>
      </c>
      <c r="FY450">
        <v>-2.2972999999999999</v>
      </c>
      <c r="FZ450">
        <v>-5.9828999999999999</v>
      </c>
      <c r="GA450">
        <v>0.35970000000000002</v>
      </c>
      <c r="GB450">
        <v>0.57799999999999996</v>
      </c>
      <c r="GC450">
        <v>0</v>
      </c>
      <c r="GD450">
        <v>0.29699999999999999</v>
      </c>
      <c r="GE450">
        <v>5.1471</v>
      </c>
      <c r="GF450">
        <v>12.7628</v>
      </c>
      <c r="GG450">
        <v>8.8234999999999992</v>
      </c>
      <c r="GH450">
        <v>-4.3277000000000001</v>
      </c>
      <c r="GI450">
        <v>-1.2876000000000001</v>
      </c>
      <c r="GJ450">
        <v>2.4476</v>
      </c>
      <c r="GK450">
        <v>-7.1429</v>
      </c>
      <c r="GL450">
        <v>-4.5122</v>
      </c>
      <c r="GM450">
        <v>3.5484</v>
      </c>
      <c r="GN450">
        <v>-11.9741</v>
      </c>
      <c r="GO450">
        <v>0</v>
      </c>
      <c r="GP450">
        <v>0</v>
      </c>
      <c r="GQ450">
        <v>67.130899999999997</v>
      </c>
      <c r="GR450">
        <v>-55.416699999999999</v>
      </c>
      <c r="GS450">
        <v>0</v>
      </c>
      <c r="GT450" s="1"/>
      <c r="GU450" s="1"/>
      <c r="GV450" s="1"/>
      <c r="GW450" s="1"/>
      <c r="GX450" s="1"/>
      <c r="UW450"/>
    </row>
    <row r="451" spans="1:569" hidden="1">
      <c r="A451" s="4">
        <v>42586</v>
      </c>
      <c r="B451">
        <v>0.59619999999999995</v>
      </c>
      <c r="C451">
        <v>-1.21</v>
      </c>
      <c r="D451">
        <v>0.79079999999999995</v>
      </c>
      <c r="E451">
        <v>-0.111</v>
      </c>
      <c r="F451">
        <v>0.28620000000000001</v>
      </c>
      <c r="G451">
        <v>-1.2422</v>
      </c>
      <c r="H451">
        <v>0.32269999999999999</v>
      </c>
      <c r="I451">
        <v>0.5302</v>
      </c>
      <c r="J451">
        <v>-0.73839999999999995</v>
      </c>
      <c r="K451">
        <v>0.97970000000000002</v>
      </c>
      <c r="L451">
        <v>0.3357</v>
      </c>
      <c r="M451">
        <v>0.52039999999999997</v>
      </c>
      <c r="N451">
        <v>9.5000000000000001E-2</v>
      </c>
      <c r="O451">
        <v>0.3276</v>
      </c>
      <c r="P451">
        <v>0.86499999999999999</v>
      </c>
      <c r="Q451">
        <v>-0.39929999999999999</v>
      </c>
      <c r="R451">
        <v>1.4535</v>
      </c>
      <c r="S451">
        <v>0.27300000000000002</v>
      </c>
      <c r="T451">
        <v>-3.8399999999999997E-2</v>
      </c>
      <c r="U451">
        <v>-0.96870000000000001</v>
      </c>
      <c r="V451">
        <v>-1.6106</v>
      </c>
      <c r="W451">
        <v>-0.23810000000000001</v>
      </c>
      <c r="X451">
        <v>-1.2763</v>
      </c>
      <c r="Y451">
        <v>-0.32440000000000002</v>
      </c>
      <c r="Z451">
        <v>-0.2621</v>
      </c>
      <c r="AA451">
        <v>-0.1923</v>
      </c>
      <c r="AB451">
        <v>-0.31769999999999998</v>
      </c>
      <c r="AC451">
        <v>-0.57689999999999997</v>
      </c>
      <c r="AD451">
        <v>-1.2948999999999999</v>
      </c>
      <c r="AE451">
        <v>-0.65439999999999998</v>
      </c>
      <c r="AF451">
        <v>-1.0116000000000001</v>
      </c>
      <c r="AG451">
        <v>0.45710000000000001</v>
      </c>
      <c r="AH451">
        <v>-5.6909000000000001</v>
      </c>
      <c r="AI451">
        <v>-8.4599999999999995E-2</v>
      </c>
      <c r="AJ451">
        <v>-0.26750000000000002</v>
      </c>
      <c r="AK451">
        <v>-0.30399999999999999</v>
      </c>
      <c r="AL451">
        <v>-0.1903</v>
      </c>
      <c r="AM451">
        <v>-0.66690000000000005</v>
      </c>
      <c r="AN451">
        <v>-0.73129999999999995</v>
      </c>
      <c r="AO451">
        <v>0.62780000000000002</v>
      </c>
      <c r="AP451">
        <v>1.5246</v>
      </c>
      <c r="AQ451">
        <v>-0.37130000000000002</v>
      </c>
      <c r="AR451">
        <v>-0.37740000000000001</v>
      </c>
      <c r="AS451">
        <v>0.37209999999999999</v>
      </c>
      <c r="AT451">
        <v>0.15989999999999999</v>
      </c>
      <c r="AU451">
        <v>-0.77959999999999996</v>
      </c>
      <c r="AV451">
        <v>0.45779999999999998</v>
      </c>
      <c r="AW451">
        <v>-9.2899999999999996E-2</v>
      </c>
      <c r="AX451">
        <v>2.069</v>
      </c>
      <c r="AY451">
        <v>-0.76559999999999995</v>
      </c>
      <c r="AZ451">
        <v>-4.4998000000000005</v>
      </c>
      <c r="BA451">
        <v>0.36919999999999997</v>
      </c>
      <c r="BB451">
        <v>-0.94579999999999997</v>
      </c>
      <c r="BC451">
        <v>0.14979999999999999</v>
      </c>
      <c r="BD451">
        <v>0.47689999999999999</v>
      </c>
      <c r="BE451">
        <v>0.17760000000000001</v>
      </c>
      <c r="BF451">
        <v>0.3871</v>
      </c>
      <c r="BG451">
        <v>-0.61529999999999996</v>
      </c>
      <c r="BH451">
        <v>1.1888000000000001</v>
      </c>
      <c r="BI451">
        <v>0.51739999999999997</v>
      </c>
      <c r="BJ451">
        <v>-6.8971999999999998</v>
      </c>
      <c r="BK451">
        <v>0.50629999999999997</v>
      </c>
      <c r="BL451">
        <v>6.8699999999999997E-2</v>
      </c>
      <c r="BM451">
        <v>1.8576000000000001</v>
      </c>
      <c r="BN451">
        <v>-0.95620000000000005</v>
      </c>
      <c r="BO451">
        <v>0.36670000000000003</v>
      </c>
      <c r="BP451">
        <v>3.7199999999999997E-2</v>
      </c>
      <c r="BQ451">
        <v>-0.85229999999999995</v>
      </c>
      <c r="BR451">
        <v>1.7379</v>
      </c>
      <c r="BS451">
        <v>-0.66779999999999995</v>
      </c>
      <c r="BT451">
        <v>9.01E-2</v>
      </c>
      <c r="BU451">
        <v>-0.4007</v>
      </c>
      <c r="BV451">
        <v>0.68340000000000001</v>
      </c>
      <c r="BW451">
        <v>1.0526</v>
      </c>
      <c r="BX451">
        <v>-2.2471999999999999</v>
      </c>
      <c r="BY451">
        <v>0.82640000000000002</v>
      </c>
      <c r="BZ451">
        <v>0.73470000000000002</v>
      </c>
      <c r="CA451">
        <v>0.69750000000000001</v>
      </c>
      <c r="CB451">
        <v>0.5202</v>
      </c>
      <c r="CC451">
        <v>0.95879999999999999</v>
      </c>
      <c r="CD451">
        <v>-1.2048000000000001</v>
      </c>
      <c r="CE451">
        <v>0.93159999999999998</v>
      </c>
      <c r="CF451">
        <v>-1.4944</v>
      </c>
      <c r="CG451">
        <v>-0.95540000000000003</v>
      </c>
      <c r="CH451">
        <v>-0.1016</v>
      </c>
      <c r="CI451">
        <v>-0.88629999999999998</v>
      </c>
      <c r="CJ451">
        <v>0.77180000000000004</v>
      </c>
      <c r="CK451">
        <v>1.3938999999999999</v>
      </c>
      <c r="CL451">
        <v>-8.4099999999999994E-2</v>
      </c>
      <c r="CM451">
        <v>-0.23780000000000001</v>
      </c>
      <c r="CN451">
        <v>-0.97089999999999999</v>
      </c>
      <c r="CO451">
        <v>0</v>
      </c>
      <c r="CP451">
        <v>-0.24310000000000001</v>
      </c>
      <c r="CQ451">
        <v>0.68200000000000005</v>
      </c>
      <c r="CR451">
        <v>-0.31180000000000002</v>
      </c>
      <c r="CS451">
        <v>-0.83399999999999996</v>
      </c>
      <c r="CT451">
        <v>-6.1875999999999998</v>
      </c>
      <c r="CU451">
        <v>0.20580000000000001</v>
      </c>
      <c r="CV451">
        <v>-0.24529999999999999</v>
      </c>
      <c r="CW451">
        <v>-3.2867000000000002</v>
      </c>
      <c r="CX451">
        <v>-0.14169999999999999</v>
      </c>
      <c r="CY451">
        <v>-1.1637999999999999</v>
      </c>
      <c r="CZ451">
        <v>6.6500000000000004E-2</v>
      </c>
      <c r="DA451">
        <v>-2.0790000000000002</v>
      </c>
      <c r="DB451">
        <v>-9.64E-2</v>
      </c>
      <c r="DC451">
        <v>0.74370000000000003</v>
      </c>
      <c r="DD451">
        <v>-0.46589999999999998</v>
      </c>
      <c r="DE451">
        <v>0.38400000000000001</v>
      </c>
      <c r="DF451">
        <v>-0.31169999999999998</v>
      </c>
      <c r="DG451">
        <v>1.2244999999999999</v>
      </c>
      <c r="DH451">
        <v>1.6743999999999999</v>
      </c>
      <c r="DI451">
        <v>-0.83640000000000003</v>
      </c>
      <c r="DJ451">
        <v>0.15459999999999999</v>
      </c>
      <c r="DK451">
        <v>-3.9399999999999998E-2</v>
      </c>
      <c r="DL451">
        <v>9.9199999999999997E-2</v>
      </c>
      <c r="DM451">
        <v>1.3392999999999999</v>
      </c>
      <c r="DN451">
        <v>-0.1399</v>
      </c>
      <c r="DO451">
        <v>-1.4285999999999999</v>
      </c>
      <c r="DP451">
        <v>0.68969999999999998</v>
      </c>
      <c r="DQ451">
        <v>-9.7561</v>
      </c>
      <c r="DR451">
        <v>0.22439999999999999</v>
      </c>
      <c r="DS451">
        <v>0.1017</v>
      </c>
      <c r="DT451">
        <v>0.52949999999999997</v>
      </c>
      <c r="DU451">
        <v>-7.3800000000000004E-2</v>
      </c>
      <c r="DV451">
        <v>1.0356000000000001</v>
      </c>
      <c r="DW451">
        <v>-0.78290000000000004</v>
      </c>
      <c r="DX451">
        <v>0.16339999999999999</v>
      </c>
      <c r="DY451">
        <v>-0.31040000000000001</v>
      </c>
      <c r="DZ451">
        <v>0.15340000000000001</v>
      </c>
      <c r="EA451">
        <v>-0.6653</v>
      </c>
      <c r="EB451">
        <v>3.5358999999999998</v>
      </c>
      <c r="EC451">
        <v>-5.0204000000000004</v>
      </c>
      <c r="ED451">
        <v>1.1990000000000001</v>
      </c>
      <c r="EE451">
        <v>-0.54210000000000003</v>
      </c>
      <c r="EF451">
        <v>-1.6355</v>
      </c>
      <c r="EG451">
        <v>-0.1239</v>
      </c>
      <c r="EH451">
        <v>0</v>
      </c>
      <c r="EI451">
        <v>-0.21379999999999999</v>
      </c>
      <c r="EJ451">
        <v>-0.1963</v>
      </c>
      <c r="EK451">
        <v>-0.73609999999999998</v>
      </c>
      <c r="EL451">
        <v>-0.46439999999999998</v>
      </c>
      <c r="EM451">
        <v>1.0601</v>
      </c>
      <c r="EN451">
        <v>-0.90029999999999999</v>
      </c>
      <c r="EO451">
        <v>-0.51049999999999995</v>
      </c>
      <c r="EP451">
        <v>6.6406000000000001</v>
      </c>
      <c r="EQ451">
        <v>0.2611</v>
      </c>
      <c r="ER451">
        <v>-1.0452999999999999</v>
      </c>
      <c r="ES451">
        <v>-8.3400000000000002E-2</v>
      </c>
      <c r="ET451">
        <v>-1.1145</v>
      </c>
      <c r="EU451">
        <v>-0.16389999999999999</v>
      </c>
      <c r="EV451">
        <v>2.6183000000000001</v>
      </c>
      <c r="EW451">
        <v>6.5799999999999997E-2</v>
      </c>
      <c r="EX451">
        <v>2.2694999999999999</v>
      </c>
      <c r="EY451">
        <v>-0.41460000000000002</v>
      </c>
      <c r="EZ451">
        <v>-1.5630999999999999</v>
      </c>
      <c r="FA451">
        <v>-0.33729999999999999</v>
      </c>
      <c r="FB451">
        <v>-1.7012</v>
      </c>
      <c r="FC451">
        <v>6.4429999999999996</v>
      </c>
      <c r="FD451">
        <v>1.2667999999999999</v>
      </c>
      <c r="FE451">
        <v>0.69540000000000002</v>
      </c>
      <c r="FF451">
        <v>-0.4073</v>
      </c>
      <c r="FG451">
        <v>0.27960000000000002</v>
      </c>
      <c r="FH451">
        <v>1.6103000000000001</v>
      </c>
      <c r="FI451">
        <v>0.18229999999999999</v>
      </c>
      <c r="FJ451">
        <v>-1.8566</v>
      </c>
      <c r="FK451">
        <v>-1.6926999999999999</v>
      </c>
      <c r="FL451">
        <v>0.37309999999999999</v>
      </c>
      <c r="FM451">
        <v>-0.52539999999999998</v>
      </c>
      <c r="FN451">
        <v>0.41959999999999997</v>
      </c>
      <c r="FO451">
        <v>-1.2563</v>
      </c>
      <c r="FP451">
        <v>2.2071000000000001</v>
      </c>
      <c r="FQ451">
        <v>-1.6129</v>
      </c>
      <c r="FR451">
        <v>-1.1429</v>
      </c>
      <c r="FS451">
        <v>-54.609900000000003</v>
      </c>
      <c r="FT451">
        <v>3.2374000000000001</v>
      </c>
      <c r="FU451">
        <v>4.9993999999999996</v>
      </c>
      <c r="FV451">
        <v>-0.82640000000000002</v>
      </c>
      <c r="FW451">
        <v>-0.1686</v>
      </c>
      <c r="FX451">
        <v>0.84730000000000005</v>
      </c>
      <c r="FY451">
        <v>-1.7981</v>
      </c>
      <c r="FZ451">
        <v>-5.9828999999999999</v>
      </c>
      <c r="GA451">
        <v>3.7633999999999999</v>
      </c>
      <c r="GB451">
        <v>-1.7241</v>
      </c>
      <c r="GC451">
        <v>-6.8292999999999999</v>
      </c>
      <c r="GD451">
        <v>0.29699999999999999</v>
      </c>
      <c r="GE451">
        <v>1.9113</v>
      </c>
      <c r="GF451">
        <v>12.7628</v>
      </c>
      <c r="GG451">
        <v>8.8234999999999992</v>
      </c>
      <c r="GH451">
        <v>-4.3277000000000001</v>
      </c>
      <c r="GI451">
        <v>1.8098000000000001</v>
      </c>
      <c r="GJ451">
        <v>2.4476</v>
      </c>
      <c r="GK451">
        <v>0</v>
      </c>
      <c r="GL451">
        <v>-4.5122</v>
      </c>
      <c r="GM451">
        <v>0.3115</v>
      </c>
      <c r="GN451">
        <v>-11.9741</v>
      </c>
      <c r="GO451">
        <v>0</v>
      </c>
      <c r="GP451">
        <v>2.9167000000000001</v>
      </c>
      <c r="GQ451">
        <v>-22.222200000000001</v>
      </c>
      <c r="GR451">
        <v>-55.416699999999999</v>
      </c>
      <c r="GS451">
        <v>0</v>
      </c>
      <c r="GT451" s="1"/>
      <c r="GU451" s="1"/>
      <c r="GV451" s="1"/>
      <c r="GW451" s="1"/>
      <c r="GX451" s="1"/>
      <c r="UW451"/>
    </row>
    <row r="452" spans="1:569" hidden="1">
      <c r="A452" s="4">
        <v>42587</v>
      </c>
      <c r="B452">
        <v>0.13739999999999999</v>
      </c>
      <c r="C452">
        <v>4.1000000000000002E-2</v>
      </c>
      <c r="D452">
        <v>-0.67100000000000004</v>
      </c>
      <c r="E452">
        <v>0.22220000000000001</v>
      </c>
      <c r="F452">
        <v>-1.5886</v>
      </c>
      <c r="G452">
        <v>0.95860000000000001</v>
      </c>
      <c r="H452">
        <v>-0.6048</v>
      </c>
      <c r="I452">
        <v>1.3109999999999999</v>
      </c>
      <c r="J452">
        <v>0.62819999999999998</v>
      </c>
      <c r="K452">
        <v>-2.0569000000000002</v>
      </c>
      <c r="L452">
        <v>0.23769999999999999</v>
      </c>
      <c r="M452">
        <v>-1.4093</v>
      </c>
      <c r="N452">
        <v>-1.4231</v>
      </c>
      <c r="O452">
        <v>0.88019999999999998</v>
      </c>
      <c r="P452">
        <v>0.70440000000000003</v>
      </c>
      <c r="Q452">
        <v>0.4793</v>
      </c>
      <c r="R452">
        <v>-0.86309999999999998</v>
      </c>
      <c r="S452">
        <v>0.81669999999999998</v>
      </c>
      <c r="T452">
        <v>-0.23380000000000001</v>
      </c>
      <c r="U452">
        <v>2.6467000000000001</v>
      </c>
      <c r="V452">
        <v>-0.4698</v>
      </c>
      <c r="W452">
        <v>0.69689999999999996</v>
      </c>
      <c r="X452">
        <v>0.59760000000000002</v>
      </c>
      <c r="Y452">
        <v>2.7099999999999999E-2</v>
      </c>
      <c r="Z452">
        <v>0.42820000000000003</v>
      </c>
      <c r="AA452">
        <v>-0.26500000000000001</v>
      </c>
      <c r="AB452">
        <v>-0.88529999999999998</v>
      </c>
      <c r="AC452">
        <v>-0.64470000000000005</v>
      </c>
      <c r="AD452">
        <v>0.36230000000000001</v>
      </c>
      <c r="AE452">
        <v>-0.63449999999999995</v>
      </c>
      <c r="AF452">
        <v>0.1394</v>
      </c>
      <c r="AG452">
        <v>0.55610000000000004</v>
      </c>
      <c r="AH452">
        <v>-0.44800000000000001</v>
      </c>
      <c r="AI452">
        <v>8.4699999999999998E-2</v>
      </c>
      <c r="AJ452">
        <v>-1.782</v>
      </c>
      <c r="AK452">
        <v>-3.0499999999999999E-2</v>
      </c>
      <c r="AL452">
        <v>-0.47660000000000002</v>
      </c>
      <c r="AM452">
        <v>0.67130000000000001</v>
      </c>
      <c r="AN452">
        <v>-0.22420000000000001</v>
      </c>
      <c r="AO452">
        <v>0.47</v>
      </c>
      <c r="AP452">
        <v>-1.1402000000000001</v>
      </c>
      <c r="AQ452">
        <v>-0.54659999999999997</v>
      </c>
      <c r="AR452">
        <v>1.0695000000000001</v>
      </c>
      <c r="AS452">
        <v>4.0315000000000003</v>
      </c>
      <c r="AT452">
        <v>-0.66520000000000001</v>
      </c>
      <c r="AU452">
        <v>1.6429</v>
      </c>
      <c r="AV452">
        <v>0.65100000000000002</v>
      </c>
      <c r="AW452">
        <v>-1.3573999999999999</v>
      </c>
      <c r="AX452">
        <v>0.85589999999999999</v>
      </c>
      <c r="AY452">
        <v>-1.08</v>
      </c>
      <c r="AZ452">
        <v>0.68869999999999998</v>
      </c>
      <c r="BA452">
        <v>-0.47820000000000001</v>
      </c>
      <c r="BB452">
        <v>0.38429999999999997</v>
      </c>
      <c r="BC452">
        <v>-1.9742999999999999</v>
      </c>
      <c r="BD452">
        <v>0.50429999999999997</v>
      </c>
      <c r="BE452">
        <v>-0.6028</v>
      </c>
      <c r="BF452">
        <v>-0.90810000000000002</v>
      </c>
      <c r="BG452">
        <v>-0.5645</v>
      </c>
      <c r="BH452">
        <v>1.6585999999999999</v>
      </c>
      <c r="BI452">
        <v>-0.3775</v>
      </c>
      <c r="BJ452">
        <v>0.33479999999999999</v>
      </c>
      <c r="BK452">
        <v>1.0705</v>
      </c>
      <c r="BL452">
        <v>-0.15110000000000001</v>
      </c>
      <c r="BM452">
        <v>-0.34310000000000002</v>
      </c>
      <c r="BN452">
        <v>0.5282</v>
      </c>
      <c r="BO452">
        <v>2.823</v>
      </c>
      <c r="BP452">
        <v>0.52039999999999997</v>
      </c>
      <c r="BQ452">
        <v>0.95509999999999995</v>
      </c>
      <c r="BR452">
        <v>-0.89610000000000001</v>
      </c>
      <c r="BS452">
        <v>-0.47060000000000002</v>
      </c>
      <c r="BT452">
        <v>-0.27010000000000001</v>
      </c>
      <c r="BU452">
        <v>-0.59160000000000001</v>
      </c>
      <c r="BV452">
        <v>1.3574999999999999</v>
      </c>
      <c r="BW452">
        <v>-1.2019</v>
      </c>
      <c r="BX452">
        <v>6.0499999999999998E-2</v>
      </c>
      <c r="BY452">
        <v>-1.4157999999999999</v>
      </c>
      <c r="BZ452">
        <v>-0.76990000000000003</v>
      </c>
      <c r="CA452">
        <v>-3.6797</v>
      </c>
      <c r="CB452">
        <v>1.2937000000000001</v>
      </c>
      <c r="CC452">
        <v>-4.7500000000000001E-2</v>
      </c>
      <c r="CD452">
        <v>3.0488</v>
      </c>
      <c r="CE452">
        <v>0.73070000000000002</v>
      </c>
      <c r="CF452">
        <v>2.9476</v>
      </c>
      <c r="CG452">
        <v>-0.29189999999999999</v>
      </c>
      <c r="CH452">
        <v>0.30520000000000003</v>
      </c>
      <c r="CI452">
        <v>0.4098</v>
      </c>
      <c r="CJ452">
        <v>0.67020000000000002</v>
      </c>
      <c r="CK452">
        <v>-0.17929999999999999</v>
      </c>
      <c r="CL452">
        <v>0.71550000000000002</v>
      </c>
      <c r="CM452">
        <v>0.92689999999999995</v>
      </c>
      <c r="CN452">
        <v>-0.46689999999999998</v>
      </c>
      <c r="CO452">
        <v>-1.5544</v>
      </c>
      <c r="CP452">
        <v>-2.0299999999999999E-2</v>
      </c>
      <c r="CQ452">
        <v>0.7389</v>
      </c>
      <c r="CR452">
        <v>-1.0304</v>
      </c>
      <c r="CS452">
        <v>1.1775</v>
      </c>
      <c r="CT452">
        <v>-1.5459000000000001</v>
      </c>
      <c r="CU452">
        <v>-0.92400000000000004</v>
      </c>
      <c r="CV452">
        <v>0</v>
      </c>
      <c r="CW452">
        <v>1.7305999999999999</v>
      </c>
      <c r="CX452">
        <v>1.1355999999999999</v>
      </c>
      <c r="CY452">
        <v>-0.17660000000000001</v>
      </c>
      <c r="CZ452">
        <v>0</v>
      </c>
      <c r="DA452">
        <v>6.9001999999999999</v>
      </c>
      <c r="DB452">
        <v>0.67569999999999997</v>
      </c>
      <c r="DC452">
        <v>3.9596999999999998</v>
      </c>
      <c r="DD452">
        <v>-0.50409999999999999</v>
      </c>
      <c r="DE452">
        <v>7.6499999999999999E-2</v>
      </c>
      <c r="DF452">
        <v>-0.35730000000000001</v>
      </c>
      <c r="DG452">
        <v>-1.1649</v>
      </c>
      <c r="DH452">
        <v>0.86709999999999998</v>
      </c>
      <c r="DI452">
        <v>0.32250000000000001</v>
      </c>
      <c r="DJ452">
        <v>0</v>
      </c>
      <c r="DK452">
        <v>2.3265000000000002</v>
      </c>
      <c r="DL452">
        <v>1.4147000000000001</v>
      </c>
      <c r="DM452">
        <v>1.2775000000000001</v>
      </c>
      <c r="DN452">
        <v>0.84030000000000005</v>
      </c>
      <c r="DO452">
        <v>-0.42270000000000002</v>
      </c>
      <c r="DP452">
        <v>0.68489999999999995</v>
      </c>
      <c r="DQ452">
        <v>3.6486000000000001</v>
      </c>
      <c r="DR452">
        <v>3.8513000000000002</v>
      </c>
      <c r="DS452">
        <v>-0.1016</v>
      </c>
      <c r="DT452">
        <v>0.50570000000000004</v>
      </c>
      <c r="DU452">
        <v>1.4771000000000001</v>
      </c>
      <c r="DV452">
        <v>-0.18090000000000001</v>
      </c>
      <c r="DW452">
        <v>0.57389999999999997</v>
      </c>
      <c r="DX452">
        <v>3.4258000000000002</v>
      </c>
      <c r="DY452">
        <v>2.0907</v>
      </c>
      <c r="DZ452">
        <v>0.85089999999999999</v>
      </c>
      <c r="EA452">
        <v>0.66979999999999995</v>
      </c>
      <c r="EB452">
        <v>1.3874</v>
      </c>
      <c r="EC452">
        <v>2.9047999999999998</v>
      </c>
      <c r="ED452">
        <v>3.9493999999999998</v>
      </c>
      <c r="EE452">
        <v>0</v>
      </c>
      <c r="EF452">
        <v>-2.0421999999999998</v>
      </c>
      <c r="EG452">
        <v>0.4622</v>
      </c>
      <c r="EH452">
        <v>0.31319999999999998</v>
      </c>
      <c r="EI452">
        <v>-0.42859999999999998</v>
      </c>
      <c r="EJ452">
        <v>2.5564999999999998</v>
      </c>
      <c r="EK452">
        <v>3.7606000000000002</v>
      </c>
      <c r="EL452">
        <v>1.7107000000000001</v>
      </c>
      <c r="EM452">
        <v>0.20979999999999999</v>
      </c>
      <c r="EN452">
        <v>0.62890000000000001</v>
      </c>
      <c r="EO452">
        <v>0.34210000000000002</v>
      </c>
      <c r="EP452">
        <v>0.91579999999999995</v>
      </c>
      <c r="EQ452">
        <v>1.8229</v>
      </c>
      <c r="ER452">
        <v>14.0845</v>
      </c>
      <c r="ES452">
        <v>2.2538</v>
      </c>
      <c r="ET452">
        <v>0.61480000000000001</v>
      </c>
      <c r="EU452">
        <v>5.2956000000000003</v>
      </c>
      <c r="EV452">
        <v>6.8695000000000004</v>
      </c>
      <c r="EW452">
        <v>0.59209999999999996</v>
      </c>
      <c r="EX452">
        <v>3.1206999999999998</v>
      </c>
      <c r="EY452">
        <v>1.9983</v>
      </c>
      <c r="EZ452">
        <v>1.2622</v>
      </c>
      <c r="FA452">
        <v>-0.16919999999999999</v>
      </c>
      <c r="FB452">
        <v>1.2791999999999999</v>
      </c>
      <c r="FC452">
        <v>0.88270000000000004</v>
      </c>
      <c r="FD452">
        <v>1.5636999999999999</v>
      </c>
      <c r="FE452">
        <v>2.0718000000000001</v>
      </c>
      <c r="FF452">
        <v>2.4540000000000002</v>
      </c>
      <c r="FG452">
        <v>-1.1152</v>
      </c>
      <c r="FH452">
        <v>1.1093999999999999</v>
      </c>
      <c r="FI452">
        <v>0.72789999999999999</v>
      </c>
      <c r="FJ452">
        <v>1.5003</v>
      </c>
      <c r="FK452">
        <v>1.4570000000000001</v>
      </c>
      <c r="FL452">
        <v>2.1560999999999999</v>
      </c>
      <c r="FM452">
        <v>0.17610000000000001</v>
      </c>
      <c r="FN452">
        <v>-0.8357</v>
      </c>
      <c r="FO452">
        <v>-0.50890000000000002</v>
      </c>
      <c r="FP452">
        <v>1.4119999999999999</v>
      </c>
      <c r="FQ452">
        <v>-1.6129</v>
      </c>
      <c r="FR452">
        <v>0.57799999999999996</v>
      </c>
      <c r="FS452">
        <v>-54.609900000000003</v>
      </c>
      <c r="FT452">
        <v>-2.1109</v>
      </c>
      <c r="FU452">
        <v>4.9993999999999996</v>
      </c>
      <c r="FV452">
        <v>-0.16669999999999999</v>
      </c>
      <c r="FW452">
        <v>-0.50680000000000003</v>
      </c>
      <c r="FX452">
        <v>0.73929999999999996</v>
      </c>
      <c r="FY452">
        <v>-1.7981</v>
      </c>
      <c r="FZ452">
        <v>-5.9828999999999999</v>
      </c>
      <c r="GA452">
        <v>-3.1065999999999998</v>
      </c>
      <c r="GB452">
        <v>0.58479999999999999</v>
      </c>
      <c r="GC452">
        <v>6.8063000000000002</v>
      </c>
      <c r="GD452">
        <v>0.29699999999999999</v>
      </c>
      <c r="GE452">
        <v>-0.28870000000000001</v>
      </c>
      <c r="GF452">
        <v>12.7628</v>
      </c>
      <c r="GG452">
        <v>-2.7027000000000001</v>
      </c>
      <c r="GH452">
        <v>-0.30740000000000001</v>
      </c>
      <c r="GI452">
        <v>-6.9400000000000003E-2</v>
      </c>
      <c r="GJ452">
        <v>2.4476</v>
      </c>
      <c r="GK452">
        <v>0</v>
      </c>
      <c r="GL452">
        <v>-1.7017</v>
      </c>
      <c r="GM452">
        <v>-2.1739000000000002</v>
      </c>
      <c r="GN452">
        <v>-4.7793999999999999</v>
      </c>
      <c r="GO452">
        <v>0</v>
      </c>
      <c r="GP452">
        <v>2.9167000000000001</v>
      </c>
      <c r="GQ452">
        <v>-22.222200000000001</v>
      </c>
      <c r="GR452">
        <v>318.69159999999999</v>
      </c>
      <c r="GS452">
        <v>0</v>
      </c>
      <c r="GT452" s="1"/>
      <c r="GU452" s="1"/>
      <c r="GV452" s="1"/>
      <c r="GW452" s="1"/>
      <c r="GX452" s="1"/>
      <c r="UW452"/>
    </row>
    <row r="453" spans="1:569" hidden="1">
      <c r="A453" s="4">
        <v>42590</v>
      </c>
      <c r="B453">
        <v>-0.72909999999999997</v>
      </c>
      <c r="C453">
        <v>0.1183</v>
      </c>
      <c r="D453">
        <v>-0.33260000000000001</v>
      </c>
      <c r="E453">
        <v>-0.68369999999999997</v>
      </c>
      <c r="F453">
        <v>-0.32829999999999998</v>
      </c>
      <c r="G453">
        <v>-0.97099999999999997</v>
      </c>
      <c r="H453">
        <v>0.87719999999999998</v>
      </c>
      <c r="I453">
        <v>1.5916000000000001</v>
      </c>
      <c r="J453">
        <v>1.7577</v>
      </c>
      <c r="K453">
        <v>-0.60429999999999995</v>
      </c>
      <c r="L453">
        <v>0.97489999999999999</v>
      </c>
      <c r="M453">
        <v>-0.17499999999999999</v>
      </c>
      <c r="N453">
        <v>-0.1237</v>
      </c>
      <c r="O453">
        <v>0.48549999999999999</v>
      </c>
      <c r="P453">
        <v>-1.5510999999999999</v>
      </c>
      <c r="Q453">
        <v>1.1231</v>
      </c>
      <c r="R453">
        <v>0.6552</v>
      </c>
      <c r="S453">
        <v>-0.36</v>
      </c>
      <c r="T453">
        <v>7.8100000000000003E-2</v>
      </c>
      <c r="U453">
        <v>2.2422</v>
      </c>
      <c r="V453">
        <v>-0.64359999999999995</v>
      </c>
      <c r="W453">
        <v>0.73440000000000005</v>
      </c>
      <c r="X453">
        <v>-0.23039999999999999</v>
      </c>
      <c r="Y453">
        <v>1.6811</v>
      </c>
      <c r="Z453">
        <v>7.7499999999999999E-2</v>
      </c>
      <c r="AA453">
        <v>-0.38640000000000002</v>
      </c>
      <c r="AB453">
        <v>0.60740000000000005</v>
      </c>
      <c r="AC453">
        <v>0.79169999999999996</v>
      </c>
      <c r="AD453">
        <v>0.29880000000000001</v>
      </c>
      <c r="AE453">
        <v>-1.2101999999999999</v>
      </c>
      <c r="AF453">
        <v>1.0901000000000001</v>
      </c>
      <c r="AG453">
        <v>-0.2011</v>
      </c>
      <c r="AH453">
        <v>-2.6204000000000001</v>
      </c>
      <c r="AI453">
        <v>-0.14099999999999999</v>
      </c>
      <c r="AJ453">
        <v>-0.42920000000000003</v>
      </c>
      <c r="AK453">
        <v>0.73219999999999996</v>
      </c>
      <c r="AL453">
        <v>0.76629999999999998</v>
      </c>
      <c r="AM453">
        <v>1.8754999999999999</v>
      </c>
      <c r="AN453">
        <v>3.2099999999999997E-2</v>
      </c>
      <c r="AO453">
        <v>0.1106</v>
      </c>
      <c r="AP453">
        <v>1.294</v>
      </c>
      <c r="AQ453">
        <v>-0.62450000000000006</v>
      </c>
      <c r="AR453">
        <v>1.1464000000000001</v>
      </c>
      <c r="AS453">
        <v>1.7372000000000001</v>
      </c>
      <c r="AT453">
        <v>0.69650000000000001</v>
      </c>
      <c r="AU453">
        <v>0</v>
      </c>
      <c r="AV453">
        <v>0.45279999999999998</v>
      </c>
      <c r="AW453">
        <v>-0.9425</v>
      </c>
      <c r="AX453">
        <v>-0.35730000000000001</v>
      </c>
      <c r="AY453">
        <v>-0.66290000000000004</v>
      </c>
      <c r="AZ453">
        <v>0.64790000000000003</v>
      </c>
      <c r="BA453">
        <v>-0.35730000000000001</v>
      </c>
      <c r="BB453">
        <v>9.2799999999999994E-2</v>
      </c>
      <c r="BC453">
        <v>-0.42720000000000002</v>
      </c>
      <c r="BD453">
        <v>-0.17710000000000001</v>
      </c>
      <c r="BE453">
        <v>-3.5700000000000003E-2</v>
      </c>
      <c r="BF453">
        <v>-1.883</v>
      </c>
      <c r="BG453">
        <v>5.4899999999999997E-2</v>
      </c>
      <c r="BH453">
        <v>-0.74780000000000002</v>
      </c>
      <c r="BI453">
        <v>-0.68889999999999996</v>
      </c>
      <c r="BJ453">
        <v>-0.58120000000000005</v>
      </c>
      <c r="BK453">
        <v>-0.71650000000000003</v>
      </c>
      <c r="BL453">
        <v>-0.37140000000000001</v>
      </c>
      <c r="BM453">
        <v>-0.43490000000000001</v>
      </c>
      <c r="BN453">
        <v>1.1415</v>
      </c>
      <c r="BO453">
        <v>0.7429</v>
      </c>
      <c r="BP453">
        <v>0.18490000000000001</v>
      </c>
      <c r="BQ453">
        <v>-0.85150000000000003</v>
      </c>
      <c r="BR453">
        <v>8.48E-2</v>
      </c>
      <c r="BS453">
        <v>0.1351</v>
      </c>
      <c r="BT453">
        <v>-0.72230000000000005</v>
      </c>
      <c r="BU453">
        <v>-9.5200000000000007E-2</v>
      </c>
      <c r="BV453">
        <v>-0.55800000000000005</v>
      </c>
      <c r="BW453">
        <v>-0.85160000000000002</v>
      </c>
      <c r="BX453">
        <v>-0.72550000000000003</v>
      </c>
      <c r="BY453">
        <v>-0.98260000000000003</v>
      </c>
      <c r="BZ453">
        <v>0.36749999999999999</v>
      </c>
      <c r="CA453">
        <v>0.35959999999999998</v>
      </c>
      <c r="CB453">
        <v>-0.76629999999999998</v>
      </c>
      <c r="CC453">
        <v>-1.9001999999999999</v>
      </c>
      <c r="CD453">
        <v>1.6272</v>
      </c>
      <c r="CE453">
        <v>-0.1273</v>
      </c>
      <c r="CF453">
        <v>0.21049999999999999</v>
      </c>
      <c r="CG453">
        <v>0.62370000000000003</v>
      </c>
      <c r="CH453">
        <v>0</v>
      </c>
      <c r="CI453">
        <v>-0.4824</v>
      </c>
      <c r="CJ453">
        <v>-1.1888000000000001</v>
      </c>
      <c r="CK453">
        <v>-0.71860000000000002</v>
      </c>
      <c r="CL453">
        <v>0.71040000000000003</v>
      </c>
      <c r="CM453">
        <v>-0.4723</v>
      </c>
      <c r="CN453">
        <v>0.32829999999999998</v>
      </c>
      <c r="CO453">
        <v>0.76019999999999999</v>
      </c>
      <c r="CP453">
        <v>-1.3406</v>
      </c>
      <c r="CQ453">
        <v>-0.2445</v>
      </c>
      <c r="CR453">
        <v>-0.94810000000000005</v>
      </c>
      <c r="CS453">
        <v>-0.24940000000000001</v>
      </c>
      <c r="CT453">
        <v>-0.41870000000000002</v>
      </c>
      <c r="CU453">
        <v>-0.20730000000000001</v>
      </c>
      <c r="CV453">
        <v>-0.90159999999999996</v>
      </c>
      <c r="CW453">
        <v>0.5877</v>
      </c>
      <c r="CX453">
        <v>1.6139999999999999</v>
      </c>
      <c r="CY453">
        <v>5.8999999999999997E-2</v>
      </c>
      <c r="CZ453">
        <v>0.48730000000000001</v>
      </c>
      <c r="DA453">
        <v>3.3763999999999998</v>
      </c>
      <c r="DB453">
        <v>0.28760000000000002</v>
      </c>
      <c r="DC453">
        <v>0.71009999999999995</v>
      </c>
      <c r="DD453">
        <v>0.47049999999999997</v>
      </c>
      <c r="DE453">
        <v>0.15290000000000001</v>
      </c>
      <c r="DF453">
        <v>-0.44819999999999999</v>
      </c>
      <c r="DG453">
        <v>-1.2239</v>
      </c>
      <c r="DH453">
        <v>6.5000000000000002E-2</v>
      </c>
      <c r="DI453">
        <v>0</v>
      </c>
      <c r="DJ453">
        <v>0.1351</v>
      </c>
      <c r="DK453">
        <v>0.15409999999999999</v>
      </c>
      <c r="DL453">
        <v>0.75870000000000004</v>
      </c>
      <c r="DM453">
        <v>-0.82640000000000002</v>
      </c>
      <c r="DN453">
        <v>-0.625</v>
      </c>
      <c r="DO453">
        <v>-1.4554</v>
      </c>
      <c r="DP453">
        <v>-0.68030000000000002</v>
      </c>
      <c r="DQ453">
        <v>-0.5867</v>
      </c>
      <c r="DR453">
        <v>8.6199999999999999E-2</v>
      </c>
      <c r="DS453">
        <v>0.27110000000000001</v>
      </c>
      <c r="DT453">
        <v>-4.19E-2</v>
      </c>
      <c r="DU453">
        <v>0.58220000000000005</v>
      </c>
      <c r="DV453">
        <v>-0.45300000000000001</v>
      </c>
      <c r="DW453">
        <v>2.1398000000000001</v>
      </c>
      <c r="DX453">
        <v>0</v>
      </c>
      <c r="DY453">
        <v>0.30499999999999999</v>
      </c>
      <c r="DZ453">
        <v>-0.50619999999999998</v>
      </c>
      <c r="EA453">
        <v>-5.1200000000000002E-2</v>
      </c>
      <c r="EB453">
        <v>0.73680000000000001</v>
      </c>
      <c r="EC453">
        <v>1.3420000000000001</v>
      </c>
      <c r="ED453">
        <v>3.1915</v>
      </c>
      <c r="EE453">
        <v>-1.4675</v>
      </c>
      <c r="EF453">
        <v>-2.0421999999999998</v>
      </c>
      <c r="EG453">
        <v>3.32E-2</v>
      </c>
      <c r="EH453">
        <v>0.85870000000000002</v>
      </c>
      <c r="EI453">
        <v>-0.50219999999999998</v>
      </c>
      <c r="EJ453">
        <v>-0.67110000000000003</v>
      </c>
      <c r="EK453">
        <v>2.1440000000000001</v>
      </c>
      <c r="EL453">
        <v>0.4587</v>
      </c>
      <c r="EM453">
        <v>0.2094</v>
      </c>
      <c r="EN453">
        <v>0.76390000000000002</v>
      </c>
      <c r="EO453">
        <v>-0.34089999999999998</v>
      </c>
      <c r="EP453">
        <v>0.18149999999999999</v>
      </c>
      <c r="EQ453">
        <v>0.25580000000000003</v>
      </c>
      <c r="ER453">
        <v>2.1604999999999999</v>
      </c>
      <c r="ES453">
        <v>2.4489999999999998</v>
      </c>
      <c r="ET453">
        <v>2.7495000000000003</v>
      </c>
      <c r="EU453">
        <v>0</v>
      </c>
      <c r="EV453">
        <v>-0.64280000000000004</v>
      </c>
      <c r="EW453">
        <v>-0.32700000000000001</v>
      </c>
      <c r="EX453">
        <v>2.2528999999999999</v>
      </c>
      <c r="EY453">
        <v>-0.89800000000000002</v>
      </c>
      <c r="EZ453">
        <v>-0.40210000000000001</v>
      </c>
      <c r="FA453">
        <v>0.59319999999999995</v>
      </c>
      <c r="FB453">
        <v>-0.14860000000000001</v>
      </c>
      <c r="FC453">
        <v>-1.875</v>
      </c>
      <c r="FD453">
        <v>7.6999999999999999E-2</v>
      </c>
      <c r="FE453">
        <v>0.27060000000000001</v>
      </c>
      <c r="FF453">
        <v>-0.1996</v>
      </c>
      <c r="FG453">
        <v>0.28199999999999997</v>
      </c>
      <c r="FH453">
        <v>0.15670000000000001</v>
      </c>
      <c r="FI453">
        <v>-1.0840000000000001</v>
      </c>
      <c r="FJ453">
        <v>-6.4299999999999996E-2</v>
      </c>
      <c r="FK453">
        <v>-0.65269999999999995</v>
      </c>
      <c r="FL453">
        <v>-1.3828</v>
      </c>
      <c r="FM453">
        <v>0</v>
      </c>
      <c r="FN453">
        <v>0.70220000000000005</v>
      </c>
      <c r="FO453">
        <v>-1.8754999999999999</v>
      </c>
      <c r="FP453">
        <v>-0.4914</v>
      </c>
      <c r="FQ453">
        <v>-1.6129</v>
      </c>
      <c r="FR453">
        <v>-0.64659999999999995</v>
      </c>
      <c r="FS453">
        <v>-54.609900000000003</v>
      </c>
      <c r="FT453">
        <v>2.0941999999999998</v>
      </c>
      <c r="FU453">
        <v>5.9999999999999995E-4</v>
      </c>
      <c r="FV453">
        <v>0.66779999999999995</v>
      </c>
      <c r="FW453">
        <v>0.33960000000000001</v>
      </c>
      <c r="FX453">
        <v>11.672499999999999</v>
      </c>
      <c r="FY453">
        <v>1.4085000000000001</v>
      </c>
      <c r="FZ453">
        <v>-5.9828999999999999</v>
      </c>
      <c r="GA453">
        <v>1.4238</v>
      </c>
      <c r="GB453">
        <v>0</v>
      </c>
      <c r="GC453">
        <v>0.49020000000000002</v>
      </c>
      <c r="GD453">
        <v>0.29699999999999999</v>
      </c>
      <c r="GE453">
        <v>-3.2042999999999999</v>
      </c>
      <c r="GF453">
        <v>12.7628</v>
      </c>
      <c r="GG453">
        <v>-2.7027000000000001</v>
      </c>
      <c r="GH453">
        <v>-0.30740000000000001</v>
      </c>
      <c r="GI453">
        <v>-4.7008999999999999</v>
      </c>
      <c r="GJ453">
        <v>2.4476</v>
      </c>
      <c r="GK453">
        <v>0</v>
      </c>
      <c r="GL453">
        <v>-0.39279999999999998</v>
      </c>
      <c r="GM453">
        <v>-1.5872999999999999</v>
      </c>
      <c r="GN453">
        <v>0</v>
      </c>
      <c r="GO453">
        <v>0</v>
      </c>
      <c r="GP453">
        <v>-2.8340000000000001</v>
      </c>
      <c r="GQ453">
        <v>-22.222200000000001</v>
      </c>
      <c r="GR453">
        <v>5.3571</v>
      </c>
      <c r="GS453">
        <v>0</v>
      </c>
      <c r="GT453" s="1"/>
      <c r="GU453" s="1"/>
      <c r="GV453" s="1"/>
      <c r="GW453" s="1"/>
      <c r="GX453" s="1"/>
      <c r="UW453"/>
    </row>
    <row r="454" spans="1:569" hidden="1">
      <c r="A454" s="4">
        <v>42591</v>
      </c>
      <c r="B454">
        <v>0.16420000000000001</v>
      </c>
      <c r="C454">
        <v>0.3</v>
      </c>
      <c r="D454">
        <v>-8.3400000000000002E-2</v>
      </c>
      <c r="E454">
        <v>0.91159999999999997</v>
      </c>
      <c r="F454">
        <v>0.80430000000000001</v>
      </c>
      <c r="G454">
        <v>0.58130000000000004</v>
      </c>
      <c r="H454">
        <v>1.5704</v>
      </c>
      <c r="I454">
        <v>0.49780000000000002</v>
      </c>
      <c r="J454">
        <v>8.0699999999999994E-2</v>
      </c>
      <c r="K454">
        <v>1.5547</v>
      </c>
      <c r="L454">
        <v>1.2524999999999999</v>
      </c>
      <c r="M454">
        <v>0.71599999999999997</v>
      </c>
      <c r="N454">
        <v>1.5005999999999999</v>
      </c>
      <c r="O454">
        <v>0.42020000000000002</v>
      </c>
      <c r="P454">
        <v>-0.1236</v>
      </c>
      <c r="Q454">
        <v>0.16719999999999999</v>
      </c>
      <c r="R454">
        <v>0.50829999999999997</v>
      </c>
      <c r="S454">
        <v>1.355</v>
      </c>
      <c r="T454">
        <v>1.3267</v>
      </c>
      <c r="U454">
        <v>-0.32890000000000003</v>
      </c>
      <c r="V454">
        <v>0.50380000000000003</v>
      </c>
      <c r="W454">
        <v>6.6299999999999998E-2</v>
      </c>
      <c r="X454">
        <v>0.74129999999999996</v>
      </c>
      <c r="Y454">
        <v>0.16</v>
      </c>
      <c r="Z454">
        <v>-7.7499999999999999E-2</v>
      </c>
      <c r="AA454">
        <v>0.32729999999999998</v>
      </c>
      <c r="AB454">
        <v>0.28410000000000002</v>
      </c>
      <c r="AC454">
        <v>0.43780000000000002</v>
      </c>
      <c r="AD454">
        <v>0.33510000000000001</v>
      </c>
      <c r="AE454">
        <v>0.1847</v>
      </c>
      <c r="AF454">
        <v>0.32119999999999999</v>
      </c>
      <c r="AG454">
        <v>0.80600000000000005</v>
      </c>
      <c r="AH454">
        <v>-5.4399999999999997E-2</v>
      </c>
      <c r="AI454">
        <v>1.3841999999999999</v>
      </c>
      <c r="AJ454">
        <v>0.3135</v>
      </c>
      <c r="AK454">
        <v>-6.92</v>
      </c>
      <c r="AL454">
        <v>1.2357</v>
      </c>
      <c r="AM454">
        <v>2.7300000000000001E-2</v>
      </c>
      <c r="AN454">
        <v>0</v>
      </c>
      <c r="AO454">
        <v>0.26340000000000002</v>
      </c>
      <c r="AP454">
        <v>1.8050999999999999</v>
      </c>
      <c r="AQ454">
        <v>0.37709999999999999</v>
      </c>
      <c r="AR454">
        <v>0.218</v>
      </c>
      <c r="AS454">
        <v>-0.96319999999999995</v>
      </c>
      <c r="AT454">
        <v>0.74490000000000001</v>
      </c>
      <c r="AU454">
        <v>4.0758999999999999</v>
      </c>
      <c r="AV454">
        <v>0.45069999999999999</v>
      </c>
      <c r="AW454">
        <v>0.87539999999999996</v>
      </c>
      <c r="AX454">
        <v>0.49309999999999998</v>
      </c>
      <c r="AY454">
        <v>1.3346</v>
      </c>
      <c r="AZ454">
        <v>-0.1431</v>
      </c>
      <c r="BA454">
        <v>0.61819999999999997</v>
      </c>
      <c r="BB454">
        <v>0.48670000000000002</v>
      </c>
      <c r="BC454">
        <v>1.9001000000000001</v>
      </c>
      <c r="BD454">
        <v>-0.2661</v>
      </c>
      <c r="BE454">
        <v>-0.1071</v>
      </c>
      <c r="BF454">
        <v>-8.9599999999999999E-2</v>
      </c>
      <c r="BG454">
        <v>-0.183</v>
      </c>
      <c r="BH454">
        <v>0.41099999999999998</v>
      </c>
      <c r="BI454">
        <v>0.83250000000000002</v>
      </c>
      <c r="BJ454">
        <v>0.44390000000000002</v>
      </c>
      <c r="BK454">
        <v>6.2799999999999995E-2</v>
      </c>
      <c r="BL454">
        <v>0.80089999999999995</v>
      </c>
      <c r="BM454">
        <v>0.30030000000000001</v>
      </c>
      <c r="BN454">
        <v>-0.37619999999999998</v>
      </c>
      <c r="BO454">
        <v>-1.5068999999999999</v>
      </c>
      <c r="BP454">
        <v>0.7752</v>
      </c>
      <c r="BQ454">
        <v>-0.38169999999999998</v>
      </c>
      <c r="BR454">
        <v>1.1858</v>
      </c>
      <c r="BS454">
        <v>0.67449999999999999</v>
      </c>
      <c r="BT454">
        <v>1.1823999999999999</v>
      </c>
      <c r="BU454">
        <v>0.5242</v>
      </c>
      <c r="BV454">
        <v>0.3367</v>
      </c>
      <c r="BW454">
        <v>1.7587000000000002</v>
      </c>
      <c r="BX454">
        <v>0.66990000000000005</v>
      </c>
      <c r="BY454">
        <v>0.91600000000000004</v>
      </c>
      <c r="BZ454">
        <v>1.3222</v>
      </c>
      <c r="CA454">
        <v>-0.44779999999999998</v>
      </c>
      <c r="CB454">
        <v>1.0296000000000001</v>
      </c>
      <c r="CC454">
        <v>1.4527999999999999</v>
      </c>
      <c r="CD454">
        <v>0.50949999999999995</v>
      </c>
      <c r="CE454">
        <v>0.73899999999999999</v>
      </c>
      <c r="CF454">
        <v>-1.0084</v>
      </c>
      <c r="CG454">
        <v>0.44280000000000003</v>
      </c>
      <c r="CH454">
        <v>-0.13519999999999999</v>
      </c>
      <c r="CI454">
        <v>0.85760000000000003</v>
      </c>
      <c r="CJ454">
        <v>0.1444</v>
      </c>
      <c r="CK454">
        <v>0.48249999999999998</v>
      </c>
      <c r="CL454">
        <v>0.74690000000000001</v>
      </c>
      <c r="CM454">
        <v>-1.0809</v>
      </c>
      <c r="CN454">
        <v>0.88829999999999998</v>
      </c>
      <c r="CO454">
        <v>0.40629999999999999</v>
      </c>
      <c r="CP454">
        <v>0.8236</v>
      </c>
      <c r="CQ454">
        <v>0.36759999999999998</v>
      </c>
      <c r="CR454">
        <v>1.1261000000000001</v>
      </c>
      <c r="CS454">
        <v>-8.3299999999999999E-2</v>
      </c>
      <c r="CT454">
        <v>-1.8921000000000001</v>
      </c>
      <c r="CU454">
        <v>-0.3115</v>
      </c>
      <c r="CV454">
        <v>0.82709999999999995</v>
      </c>
      <c r="CW454">
        <v>-0.15379999999999999</v>
      </c>
      <c r="CX454">
        <v>2.6934</v>
      </c>
      <c r="CY454">
        <v>0.26529999999999998</v>
      </c>
      <c r="CZ454">
        <v>0.83760000000000001</v>
      </c>
      <c r="DA454">
        <v>-0.4803</v>
      </c>
      <c r="DB454">
        <v>3.2505000000000002</v>
      </c>
      <c r="DC454">
        <v>0.25640000000000002</v>
      </c>
      <c r="DD454">
        <v>-0.28820000000000001</v>
      </c>
      <c r="DE454">
        <v>1.5266999999999999</v>
      </c>
      <c r="DF454">
        <v>0.4052</v>
      </c>
      <c r="DG454">
        <v>1.6520999999999999</v>
      </c>
      <c r="DH454">
        <v>7.17E-2</v>
      </c>
      <c r="DI454">
        <v>0.76659999999999995</v>
      </c>
      <c r="DJ454">
        <v>0.71289999999999998</v>
      </c>
      <c r="DK454">
        <v>-1.6930000000000001</v>
      </c>
      <c r="DL454">
        <v>0</v>
      </c>
      <c r="DM454">
        <v>2.7193000000000001</v>
      </c>
      <c r="DN454">
        <v>5.3109999999999999</v>
      </c>
      <c r="DO454">
        <v>1.5385</v>
      </c>
      <c r="DP454">
        <v>0.27400000000000002</v>
      </c>
      <c r="DQ454">
        <v>1.9672000000000001</v>
      </c>
      <c r="DR454">
        <v>1.1202000000000001</v>
      </c>
      <c r="DS454">
        <v>-3.3799999999999997E-2</v>
      </c>
      <c r="DT454">
        <v>0.96479999999999999</v>
      </c>
      <c r="DU454">
        <v>1.1577</v>
      </c>
      <c r="DV454">
        <v>1.0619000000000001</v>
      </c>
      <c r="DW454">
        <v>0.34920000000000001</v>
      </c>
      <c r="DX454">
        <v>0.94640000000000002</v>
      </c>
      <c r="DY454">
        <v>0.34749999999999998</v>
      </c>
      <c r="DZ454">
        <v>-0.2205</v>
      </c>
      <c r="EA454">
        <v>0.15359999999999999</v>
      </c>
      <c r="EB454">
        <v>0.52249999999999996</v>
      </c>
      <c r="EC454">
        <v>-0.45660000000000001</v>
      </c>
      <c r="ED454">
        <v>0.14729999999999999</v>
      </c>
      <c r="EE454">
        <v>0.51060000000000005</v>
      </c>
      <c r="EF454">
        <v>-2.0421999999999998</v>
      </c>
      <c r="EG454">
        <v>3.32E-2</v>
      </c>
      <c r="EH454">
        <v>1.161</v>
      </c>
      <c r="EI454">
        <v>2.0186999999999999</v>
      </c>
      <c r="EJ454">
        <v>0.28960000000000002</v>
      </c>
      <c r="EK454">
        <v>-1.4993000000000001</v>
      </c>
      <c r="EL454">
        <v>0</v>
      </c>
      <c r="EM454">
        <v>-0.62670000000000003</v>
      </c>
      <c r="EN454">
        <v>2.8946000000000001</v>
      </c>
      <c r="EO454">
        <v>1.6534</v>
      </c>
      <c r="EP454">
        <v>0.36230000000000001</v>
      </c>
      <c r="EQ454">
        <v>1.3392999999999999</v>
      </c>
      <c r="ER454">
        <v>-1.2084999999999999</v>
      </c>
      <c r="ES454">
        <v>1.1154999999999999</v>
      </c>
      <c r="ET454">
        <v>-0.4955</v>
      </c>
      <c r="EU454">
        <v>-0.19489999999999999</v>
      </c>
      <c r="EV454">
        <v>0.55449999999999999</v>
      </c>
      <c r="EW454">
        <v>0.45929999999999999</v>
      </c>
      <c r="EX454">
        <v>-0.69059999999999999</v>
      </c>
      <c r="EY454">
        <v>1.3180000000000001</v>
      </c>
      <c r="EZ454">
        <v>-0.32300000000000001</v>
      </c>
      <c r="FA454">
        <v>1.5164</v>
      </c>
      <c r="FB454">
        <v>-0.29759999999999998</v>
      </c>
      <c r="FC454">
        <v>0</v>
      </c>
      <c r="FD454">
        <v>-0.69230000000000003</v>
      </c>
      <c r="FE454">
        <v>0.80969999999999998</v>
      </c>
      <c r="FF454">
        <v>0.6</v>
      </c>
      <c r="FG454">
        <v>0</v>
      </c>
      <c r="FH454">
        <v>0.46949999999999997</v>
      </c>
      <c r="FI454">
        <v>-0.18260000000000001</v>
      </c>
      <c r="FJ454">
        <v>0.57879999999999998</v>
      </c>
      <c r="FK454">
        <v>0</v>
      </c>
      <c r="FL454">
        <v>2.5091999999999999</v>
      </c>
      <c r="FM454">
        <v>0.35149999999999998</v>
      </c>
      <c r="FN454">
        <v>-0.55789999999999995</v>
      </c>
      <c r="FO454">
        <v>1.1294999999999999</v>
      </c>
      <c r="FP454">
        <v>0.82299999999999995</v>
      </c>
      <c r="FQ454">
        <v>-1.6129</v>
      </c>
      <c r="FR454">
        <v>0.50609999999999999</v>
      </c>
      <c r="FS454">
        <v>-54.609900000000003</v>
      </c>
      <c r="FT454">
        <v>-1.5385</v>
      </c>
      <c r="FU454">
        <v>5.9999999999999995E-4</v>
      </c>
      <c r="FV454">
        <v>-2.1558999999999999</v>
      </c>
      <c r="FW454">
        <v>0.67679999999999996</v>
      </c>
      <c r="FX454">
        <v>-6.2401999999999997</v>
      </c>
      <c r="FY454">
        <v>1.4085000000000001</v>
      </c>
      <c r="FZ454">
        <v>-5.9828999999999999</v>
      </c>
      <c r="GA454">
        <v>2.2000000000000001E-3</v>
      </c>
      <c r="GB454">
        <v>-3.4883999999999999</v>
      </c>
      <c r="GC454">
        <v>-2.4390000000000001</v>
      </c>
      <c r="GD454">
        <v>0.29699999999999999</v>
      </c>
      <c r="GE454">
        <v>-3.2042999999999999</v>
      </c>
      <c r="GF454">
        <v>12.7628</v>
      </c>
      <c r="GG454">
        <v>-2.7027000000000001</v>
      </c>
      <c r="GH454">
        <v>-3.1856</v>
      </c>
      <c r="GI454">
        <v>4.4843000000000002</v>
      </c>
      <c r="GJ454">
        <v>2.4476</v>
      </c>
      <c r="GK454">
        <v>0</v>
      </c>
      <c r="GL454">
        <v>-5.3475999999999999</v>
      </c>
      <c r="GM454">
        <v>0</v>
      </c>
      <c r="GN454">
        <v>0</v>
      </c>
      <c r="GO454">
        <v>0</v>
      </c>
      <c r="GP454">
        <v>-2.8340000000000001</v>
      </c>
      <c r="GQ454">
        <v>-22.222200000000001</v>
      </c>
      <c r="GR454">
        <v>5.3571</v>
      </c>
      <c r="GS454">
        <v>0</v>
      </c>
      <c r="GT454" s="1"/>
      <c r="GU454" s="1"/>
      <c r="GV454" s="1"/>
      <c r="GW454" s="1"/>
      <c r="GX454" s="1"/>
      <c r="UW454"/>
    </row>
    <row r="455" spans="1:569" hidden="1">
      <c r="A455" s="4">
        <v>42592</v>
      </c>
      <c r="B455">
        <v>0.27610000000000001</v>
      </c>
      <c r="C455">
        <v>-0.74790000000000001</v>
      </c>
      <c r="D455">
        <v>0.36530000000000001</v>
      </c>
      <c r="E455">
        <v>0.29499999999999998</v>
      </c>
      <c r="F455">
        <v>0.16339999999999999</v>
      </c>
      <c r="G455">
        <v>0.1855</v>
      </c>
      <c r="H455">
        <v>0.81779999999999997</v>
      </c>
      <c r="I455">
        <v>-2.0105</v>
      </c>
      <c r="J455">
        <v>-1.2043999999999999</v>
      </c>
      <c r="K455">
        <v>-0.28460000000000002</v>
      </c>
      <c r="L455">
        <v>-0.21479999999999999</v>
      </c>
      <c r="M455">
        <v>0.40620000000000001</v>
      </c>
      <c r="N455">
        <v>1.0307999999999999</v>
      </c>
      <c r="O455">
        <v>-7.0000000000000001E-3</v>
      </c>
      <c r="P455">
        <v>1.2062999999999999</v>
      </c>
      <c r="Q455">
        <v>-0.37669999999999998</v>
      </c>
      <c r="R455">
        <v>-1.4107000000000001</v>
      </c>
      <c r="S455">
        <v>0.26740000000000003</v>
      </c>
      <c r="T455">
        <v>1.4121000000000001</v>
      </c>
      <c r="U455">
        <v>0.11</v>
      </c>
      <c r="V455">
        <v>-2.86E-2</v>
      </c>
      <c r="W455">
        <v>-0.30280000000000001</v>
      </c>
      <c r="X455">
        <v>1.0374000000000001</v>
      </c>
      <c r="Y455">
        <v>-1.0117</v>
      </c>
      <c r="Z455">
        <v>-0.1938</v>
      </c>
      <c r="AA455">
        <v>0.1208</v>
      </c>
      <c r="AB455">
        <v>-0.1416</v>
      </c>
      <c r="AC455">
        <v>1.0127999999999999</v>
      </c>
      <c r="AD455">
        <v>0.98960000000000004</v>
      </c>
      <c r="AE455">
        <v>-0.33800000000000002</v>
      </c>
      <c r="AF455">
        <v>-0.92620000000000002</v>
      </c>
      <c r="AG455">
        <v>-0.1</v>
      </c>
      <c r="AH455">
        <v>-0.19040000000000001</v>
      </c>
      <c r="AI455">
        <v>-0.66869999999999996</v>
      </c>
      <c r="AJ455">
        <v>0.68359999999999999</v>
      </c>
      <c r="AK455">
        <v>1.5779999999999998</v>
      </c>
      <c r="AL455">
        <v>-0.18779999999999999</v>
      </c>
      <c r="AM455">
        <v>-0.1091</v>
      </c>
      <c r="AN455">
        <v>-0.2888</v>
      </c>
      <c r="AO455">
        <v>-0.19489999999999999</v>
      </c>
      <c r="AP455">
        <v>1.3092999999999999</v>
      </c>
      <c r="AQ455">
        <v>1.1771</v>
      </c>
      <c r="AR455">
        <v>-1.2614000000000001</v>
      </c>
      <c r="AS455">
        <v>0</v>
      </c>
      <c r="AT455">
        <v>0.73939999999999995</v>
      </c>
      <c r="AU455">
        <v>-2.2282000000000002</v>
      </c>
      <c r="AV455">
        <v>-0.96150000000000002</v>
      </c>
      <c r="AW455">
        <v>-0.32069999999999999</v>
      </c>
      <c r="AX455">
        <v>0.1338</v>
      </c>
      <c r="AY455">
        <v>-0.71660000000000001</v>
      </c>
      <c r="AZ455">
        <v>0.57310000000000005</v>
      </c>
      <c r="BA455">
        <v>0.76190000000000002</v>
      </c>
      <c r="BB455">
        <v>-1.3031999999999999</v>
      </c>
      <c r="BC455">
        <v>0.51129999999999998</v>
      </c>
      <c r="BD455">
        <v>0.504</v>
      </c>
      <c r="BE455">
        <v>0.39300000000000002</v>
      </c>
      <c r="BF455">
        <v>1.4983</v>
      </c>
      <c r="BG455">
        <v>7.3300000000000004E-2</v>
      </c>
      <c r="BH455">
        <v>-0.4093</v>
      </c>
      <c r="BI455">
        <v>0.4128</v>
      </c>
      <c r="BJ455">
        <v>0.32329999999999998</v>
      </c>
      <c r="BK455">
        <v>-0.84670000000000001</v>
      </c>
      <c r="BL455">
        <v>0.46579999999999999</v>
      </c>
      <c r="BM455">
        <v>0.5625</v>
      </c>
      <c r="BN455">
        <v>-1.9060999999999999</v>
      </c>
      <c r="BO455">
        <v>-2.9297</v>
      </c>
      <c r="BP455">
        <v>-0.1832</v>
      </c>
      <c r="BQ455">
        <v>9.5799999999999996E-2</v>
      </c>
      <c r="BR455">
        <v>0.27900000000000003</v>
      </c>
      <c r="BS455">
        <v>-3.3500000000000002E-2</v>
      </c>
      <c r="BT455">
        <v>0.40450000000000003</v>
      </c>
      <c r="BU455">
        <v>0.23699999999999999</v>
      </c>
      <c r="BV455">
        <v>0.89490000000000003</v>
      </c>
      <c r="BW455">
        <v>-0.56269999999999998</v>
      </c>
      <c r="BX455">
        <v>-0.24199999999999999</v>
      </c>
      <c r="BY455">
        <v>0.90769999999999995</v>
      </c>
      <c r="BZ455">
        <v>0.86329999999999996</v>
      </c>
      <c r="CA455">
        <v>0.3599</v>
      </c>
      <c r="CB455">
        <v>-0.76429999999999998</v>
      </c>
      <c r="CC455">
        <v>1.2411000000000001</v>
      </c>
      <c r="CD455">
        <v>-0.72409999999999997</v>
      </c>
      <c r="CE455">
        <v>0.65769999999999995</v>
      </c>
      <c r="CF455">
        <v>-1.1459999999999999</v>
      </c>
      <c r="CG455">
        <v>0.37780000000000002</v>
      </c>
      <c r="CH455">
        <v>0.13539999999999999</v>
      </c>
      <c r="CI455">
        <v>0.40670000000000001</v>
      </c>
      <c r="CJ455">
        <v>-0.24030000000000001</v>
      </c>
      <c r="CK455">
        <v>0.60019999999999996</v>
      </c>
      <c r="CL455">
        <v>0.53539999999999999</v>
      </c>
      <c r="CM455">
        <v>0.50639999999999996</v>
      </c>
      <c r="CN455">
        <v>0.32440000000000002</v>
      </c>
      <c r="CO455">
        <v>0.86709999999999998</v>
      </c>
      <c r="CP455">
        <v>0.16339999999999999</v>
      </c>
      <c r="CQ455">
        <v>-0.54949999999999999</v>
      </c>
      <c r="CR455">
        <v>0.51970000000000005</v>
      </c>
      <c r="CS455">
        <v>0.33360000000000001</v>
      </c>
      <c r="CT455">
        <v>-1.5714000000000001</v>
      </c>
      <c r="CU455">
        <v>-5.21E-2</v>
      </c>
      <c r="CV455">
        <v>0.875</v>
      </c>
      <c r="CW455">
        <v>-0.70830000000000004</v>
      </c>
      <c r="CX455">
        <v>-0.26900000000000002</v>
      </c>
      <c r="CY455">
        <v>0.1764</v>
      </c>
      <c r="CZ455">
        <v>0.43719999999999998</v>
      </c>
      <c r="DA455">
        <v>-0.57920000000000005</v>
      </c>
      <c r="DB455">
        <v>0.55559999999999998</v>
      </c>
      <c r="DC455">
        <v>-0.76729999999999998</v>
      </c>
      <c r="DD455">
        <v>-0.4335</v>
      </c>
      <c r="DE455">
        <v>-0.82709999999999995</v>
      </c>
      <c r="DF455">
        <v>0.1794</v>
      </c>
      <c r="DG455">
        <v>-0.36120000000000002</v>
      </c>
      <c r="DH455">
        <v>0.12089999999999999</v>
      </c>
      <c r="DI455">
        <v>0.22090000000000001</v>
      </c>
      <c r="DJ455">
        <v>0.55479999999999996</v>
      </c>
      <c r="DK455">
        <v>-1.1741999999999999</v>
      </c>
      <c r="DL455">
        <v>-0.17</v>
      </c>
      <c r="DM455">
        <v>0.46970000000000001</v>
      </c>
      <c r="DN455">
        <v>-1.5262</v>
      </c>
      <c r="DO455">
        <v>0.36359999999999998</v>
      </c>
      <c r="DP455">
        <v>-0.4098</v>
      </c>
      <c r="DQ455">
        <v>-0.96460000000000001</v>
      </c>
      <c r="DR455">
        <v>0.21299999999999999</v>
      </c>
      <c r="DS455">
        <v>-0.37190000000000001</v>
      </c>
      <c r="DT455">
        <v>4.1500000000000002E-2</v>
      </c>
      <c r="DU455">
        <v>-0.1431</v>
      </c>
      <c r="DV455">
        <v>0.1201</v>
      </c>
      <c r="DW455">
        <v>-1.3222</v>
      </c>
      <c r="DX455">
        <v>-0.3125</v>
      </c>
      <c r="DY455">
        <v>-0.90910000000000002</v>
      </c>
      <c r="DZ455">
        <v>0.88390000000000002</v>
      </c>
      <c r="EA455">
        <v>0.1022</v>
      </c>
      <c r="EB455">
        <v>-0.2079</v>
      </c>
      <c r="EC455">
        <v>0</v>
      </c>
      <c r="ED455">
        <v>-1.3235000000000001</v>
      </c>
      <c r="EE455">
        <v>-0.8891</v>
      </c>
      <c r="EF455">
        <v>-0.37709999999999999</v>
      </c>
      <c r="EG455">
        <v>-1.9746000000000001</v>
      </c>
      <c r="EH455">
        <v>0.61209999999999998</v>
      </c>
      <c r="EI455">
        <v>-0.84809999999999997</v>
      </c>
      <c r="EJ455">
        <v>-0.67369999999999997</v>
      </c>
      <c r="EK455">
        <v>-1.3190999999999999</v>
      </c>
      <c r="EL455">
        <v>0.1522</v>
      </c>
      <c r="EM455">
        <v>-1.2614000000000001</v>
      </c>
      <c r="EN455">
        <v>-1.1386000000000001</v>
      </c>
      <c r="EO455">
        <v>-5.6099999999999997E-2</v>
      </c>
      <c r="EP455">
        <v>-0.72199999999999998</v>
      </c>
      <c r="EQ455">
        <v>-0.12590000000000001</v>
      </c>
      <c r="ER455">
        <v>-0.61160000000000003</v>
      </c>
      <c r="ES455">
        <v>-1.8913</v>
      </c>
      <c r="ET455">
        <v>-0.79679999999999995</v>
      </c>
      <c r="EU455">
        <v>-0.625</v>
      </c>
      <c r="EV455">
        <v>-9.1899999999999996E-2</v>
      </c>
      <c r="EW455">
        <v>6.5299999999999997E-2</v>
      </c>
      <c r="EX455">
        <v>0</v>
      </c>
      <c r="EY455">
        <v>-0.56910000000000005</v>
      </c>
      <c r="EZ455">
        <v>-0.1215</v>
      </c>
      <c r="FA455">
        <v>2.3237000000000001</v>
      </c>
      <c r="FB455">
        <v>-0.29849999999999999</v>
      </c>
      <c r="FC455">
        <v>-1.8471</v>
      </c>
      <c r="FD455">
        <v>-0.92949999999999999</v>
      </c>
      <c r="FE455">
        <v>0</v>
      </c>
      <c r="FF455">
        <v>0.1988</v>
      </c>
      <c r="FG455">
        <v>0.65600000000000003</v>
      </c>
      <c r="FH455">
        <v>0.38940000000000002</v>
      </c>
      <c r="FI455">
        <v>-0.36599999999999999</v>
      </c>
      <c r="FJ455">
        <v>2.1739000000000002</v>
      </c>
      <c r="FK455">
        <v>0</v>
      </c>
      <c r="FL455">
        <v>-2.0878000000000001</v>
      </c>
      <c r="FM455">
        <v>-1.2259</v>
      </c>
      <c r="FN455">
        <v>0.42080000000000001</v>
      </c>
      <c r="FO455">
        <v>-1.1168</v>
      </c>
      <c r="FP455">
        <v>2.6122000000000001</v>
      </c>
      <c r="FQ455">
        <v>-1.6129</v>
      </c>
      <c r="FR455">
        <v>-0.1439</v>
      </c>
      <c r="FS455">
        <v>-54.609900000000003</v>
      </c>
      <c r="FT455">
        <v>-0.52080000000000004</v>
      </c>
      <c r="FU455">
        <v>5.9999999999999995E-4</v>
      </c>
      <c r="FV455">
        <v>-1.1863999999999999</v>
      </c>
      <c r="FW455">
        <v>0.67230000000000001</v>
      </c>
      <c r="FX455">
        <v>-3.1614</v>
      </c>
      <c r="FY455">
        <v>1.3889</v>
      </c>
      <c r="FZ455">
        <v>-5.9828999999999999</v>
      </c>
      <c r="GA455">
        <v>0.14169999999999999</v>
      </c>
      <c r="GB455">
        <v>2.4096000000000002</v>
      </c>
      <c r="GC455">
        <v>0</v>
      </c>
      <c r="GD455">
        <v>0.29699999999999999</v>
      </c>
      <c r="GE455">
        <v>-0.27589999999999998</v>
      </c>
      <c r="GF455">
        <v>12.7628</v>
      </c>
      <c r="GG455">
        <v>-2.7027000000000001</v>
      </c>
      <c r="GH455">
        <v>-3.1856</v>
      </c>
      <c r="GI455">
        <v>-0.74570000000000003</v>
      </c>
      <c r="GJ455">
        <v>2.4476</v>
      </c>
      <c r="GK455">
        <v>0</v>
      </c>
      <c r="GL455">
        <v>11.2994</v>
      </c>
      <c r="GM455">
        <v>-1.9355</v>
      </c>
      <c r="GN455">
        <v>0</v>
      </c>
      <c r="GO455">
        <v>0</v>
      </c>
      <c r="GP455">
        <v>0</v>
      </c>
      <c r="GQ455">
        <v>-22.222200000000001</v>
      </c>
      <c r="GR455">
        <v>5.3571</v>
      </c>
      <c r="GS455">
        <v>0</v>
      </c>
      <c r="GT455" s="1"/>
      <c r="GU455" s="1"/>
      <c r="GV455" s="1"/>
      <c r="GW455" s="1"/>
      <c r="GX455" s="1"/>
      <c r="UW455"/>
    </row>
    <row r="456" spans="1:569" hidden="1">
      <c r="A456" s="4">
        <v>42593</v>
      </c>
      <c r="B456">
        <v>-0.30109999999999998</v>
      </c>
      <c r="C456">
        <v>-2.0230000000000001</v>
      </c>
      <c r="D456">
        <v>0.104</v>
      </c>
      <c r="E456">
        <v>-0.68010000000000004</v>
      </c>
      <c r="F456">
        <v>-2.1700000000000001E-2</v>
      </c>
      <c r="G456">
        <v>-0.62</v>
      </c>
      <c r="H456">
        <v>-1.4575</v>
      </c>
      <c r="I456">
        <v>-1.3677999999999999</v>
      </c>
      <c r="J456">
        <v>-1.3225</v>
      </c>
      <c r="K456">
        <v>2.9499999999999998E-2</v>
      </c>
      <c r="L456">
        <v>-8.6E-3</v>
      </c>
      <c r="M456">
        <v>-1.4882</v>
      </c>
      <c r="N456">
        <v>-0.72489999999999999</v>
      </c>
      <c r="O456">
        <v>-0.72529999999999994</v>
      </c>
      <c r="P456">
        <v>-0.7641</v>
      </c>
      <c r="Q456">
        <v>-1.7318</v>
      </c>
      <c r="R456">
        <v>-0.36</v>
      </c>
      <c r="S456">
        <v>-1.4222000000000001</v>
      </c>
      <c r="T456">
        <v>-2.3797000000000001</v>
      </c>
      <c r="U456">
        <v>-1.1537999999999999</v>
      </c>
      <c r="V456">
        <v>-1.6189</v>
      </c>
      <c r="W456">
        <v>-0.37959999999999999</v>
      </c>
      <c r="X456">
        <v>-0.25069999999999998</v>
      </c>
      <c r="Y456">
        <v>-0.99519999999999997</v>
      </c>
      <c r="Z456">
        <v>-1.534</v>
      </c>
      <c r="AA456">
        <v>-2.1360999999999999</v>
      </c>
      <c r="AB456">
        <v>-3.5499999999999997E-2</v>
      </c>
      <c r="AC456">
        <v>-0.87570000000000003</v>
      </c>
      <c r="AD456">
        <v>-2.4007999999999998</v>
      </c>
      <c r="AE456">
        <v>-1.4551000000000001</v>
      </c>
      <c r="AF456">
        <v>-0.77329999999999999</v>
      </c>
      <c r="AG456">
        <v>-0.2001</v>
      </c>
      <c r="AH456">
        <v>0.9264</v>
      </c>
      <c r="AI456">
        <v>-0.36470000000000002</v>
      </c>
      <c r="AJ456">
        <v>-1.2997000000000001</v>
      </c>
      <c r="AK456">
        <v>0.72070000000000001</v>
      </c>
      <c r="AL456">
        <v>-1.2230000000000001</v>
      </c>
      <c r="AM456">
        <v>-1.3921000000000001</v>
      </c>
      <c r="AN456">
        <v>-2.0920999999999998</v>
      </c>
      <c r="AO456">
        <v>0.90859999999999996</v>
      </c>
      <c r="AP456">
        <v>-0.53849999999999998</v>
      </c>
      <c r="AQ456">
        <v>-0.74260000000000004</v>
      </c>
      <c r="AR456">
        <v>-1.1674</v>
      </c>
      <c r="AS456">
        <v>-1.4147000000000001</v>
      </c>
      <c r="AT456">
        <v>-1.0747</v>
      </c>
      <c r="AU456">
        <v>-2.5552000000000001</v>
      </c>
      <c r="AV456">
        <v>-0.97089999999999999</v>
      </c>
      <c r="AW456">
        <v>-2.1953</v>
      </c>
      <c r="AX456">
        <v>-0.1336</v>
      </c>
      <c r="AY456">
        <v>1.3070999999999999</v>
      </c>
      <c r="AZ456">
        <v>0.10680000000000001</v>
      </c>
      <c r="BA456">
        <v>-2.0609999999999999</v>
      </c>
      <c r="BB456">
        <v>-1.5775000000000001</v>
      </c>
      <c r="BC456">
        <v>-0.38900000000000001</v>
      </c>
      <c r="BD456">
        <v>-1.2389000000000001</v>
      </c>
      <c r="BE456">
        <v>-2.4554999999999998</v>
      </c>
      <c r="BF456">
        <v>0.64349999999999996</v>
      </c>
      <c r="BG456">
        <v>-0.98019999999999996</v>
      </c>
      <c r="BH456">
        <v>0.1027</v>
      </c>
      <c r="BI456">
        <v>-0.82220000000000004</v>
      </c>
      <c r="BJ456">
        <v>-0.59089999999999998</v>
      </c>
      <c r="BK456">
        <v>-0.3795</v>
      </c>
      <c r="BL456">
        <v>-0.7772</v>
      </c>
      <c r="BM456">
        <v>-1.2088000000000001</v>
      </c>
      <c r="BN456">
        <v>-0.73329999999999995</v>
      </c>
      <c r="BO456">
        <v>-0.30180000000000001</v>
      </c>
      <c r="BP456">
        <v>0.55049999999999999</v>
      </c>
      <c r="BQ456">
        <v>0.19139999999999999</v>
      </c>
      <c r="BR456">
        <v>-1.3912</v>
      </c>
      <c r="BS456">
        <v>-0.50270000000000004</v>
      </c>
      <c r="BT456">
        <v>0.58189999999999997</v>
      </c>
      <c r="BU456">
        <v>-1.7734999999999999</v>
      </c>
      <c r="BV456">
        <v>-0.44350000000000001</v>
      </c>
      <c r="BW456">
        <v>-0.80840000000000001</v>
      </c>
      <c r="BX456">
        <v>-0.84899999999999998</v>
      </c>
      <c r="BY456">
        <v>-0.67469999999999997</v>
      </c>
      <c r="BZ456">
        <v>0.47770000000000001</v>
      </c>
      <c r="CA456">
        <v>1.2999000000000001</v>
      </c>
      <c r="CB456">
        <v>-0.3851</v>
      </c>
      <c r="CC456">
        <v>-0.99009999999999998</v>
      </c>
      <c r="CD456">
        <v>-1.0941000000000001</v>
      </c>
      <c r="CE456">
        <v>-1.1938</v>
      </c>
      <c r="CF456">
        <v>-0.30059999999999998</v>
      </c>
      <c r="CG456">
        <v>-1.9824000000000002</v>
      </c>
      <c r="CH456">
        <v>-1.4198999999999999</v>
      </c>
      <c r="CI456">
        <v>-0.14729999999999999</v>
      </c>
      <c r="CJ456">
        <v>-0.6744</v>
      </c>
      <c r="CK456">
        <v>-0.4773</v>
      </c>
      <c r="CL456">
        <v>-0.61450000000000005</v>
      </c>
      <c r="CM456">
        <v>0.6099</v>
      </c>
      <c r="CN456">
        <v>-1.2009000000000001</v>
      </c>
      <c r="CO456">
        <v>-2.8079999999999998</v>
      </c>
      <c r="CP456">
        <v>-1.6718</v>
      </c>
      <c r="CQ456">
        <v>0.49109999999999998</v>
      </c>
      <c r="CR456">
        <v>-0.42470000000000002</v>
      </c>
      <c r="CS456">
        <v>0.24940000000000001</v>
      </c>
      <c r="CT456">
        <v>-0.61680000000000001</v>
      </c>
      <c r="CU456">
        <v>-2.1886000000000001</v>
      </c>
      <c r="CV456">
        <v>-1.3283</v>
      </c>
      <c r="CW456">
        <v>-6.2E-2</v>
      </c>
      <c r="CX456">
        <v>6.7400000000000002E-2</v>
      </c>
      <c r="CY456">
        <v>-1.0563</v>
      </c>
      <c r="CZ456">
        <v>-1.3275000000000001</v>
      </c>
      <c r="DA456">
        <v>-0.67959999999999998</v>
      </c>
      <c r="DB456">
        <v>-1.2890999999999999</v>
      </c>
      <c r="DC456">
        <v>-1.0953999999999999</v>
      </c>
      <c r="DD456">
        <v>-1.1974</v>
      </c>
      <c r="DE456">
        <v>7.5800000000000006E-2</v>
      </c>
      <c r="DF456">
        <v>-1.7010000000000001</v>
      </c>
      <c r="DG456">
        <v>-0.95150000000000001</v>
      </c>
      <c r="DH456">
        <v>-1.0796999999999999</v>
      </c>
      <c r="DI456">
        <v>-0.90600000000000003</v>
      </c>
      <c r="DJ456">
        <v>-1.0653999999999999</v>
      </c>
      <c r="DK456">
        <v>-0.79210000000000003</v>
      </c>
      <c r="DL456">
        <v>-0.46229999999999999</v>
      </c>
      <c r="DM456">
        <v>0.29749999999999999</v>
      </c>
      <c r="DN456">
        <v>-0.26950000000000002</v>
      </c>
      <c r="DO456">
        <v>-1.2077</v>
      </c>
      <c r="DP456">
        <v>-0.27429999999999999</v>
      </c>
      <c r="DQ456">
        <v>-0.12989999999999999</v>
      </c>
      <c r="DR456">
        <v>-0.89290000000000003</v>
      </c>
      <c r="DS456">
        <v>-1.2555000000000001</v>
      </c>
      <c r="DT456">
        <v>-1.7442</v>
      </c>
      <c r="DU456">
        <v>7.1599999999999997E-2</v>
      </c>
      <c r="DV456">
        <v>-1.5592000000000001</v>
      </c>
      <c r="DW456">
        <v>-1.1989000000000001</v>
      </c>
      <c r="DX456">
        <v>0</v>
      </c>
      <c r="DY456">
        <v>-1.3106</v>
      </c>
      <c r="DZ456">
        <v>-0.28639999999999999</v>
      </c>
      <c r="EA456">
        <v>-1.7364999999999999</v>
      </c>
      <c r="EB456">
        <v>-1.4582999999999999</v>
      </c>
      <c r="EC456">
        <v>-1.5596000000000001</v>
      </c>
      <c r="ED456">
        <v>-3.3532000000000002</v>
      </c>
      <c r="EE456">
        <v>-1.3669</v>
      </c>
      <c r="EF456">
        <v>-1.9100999999999999</v>
      </c>
      <c r="EG456">
        <v>-2.3929</v>
      </c>
      <c r="EH456">
        <v>-5.6273999999999997</v>
      </c>
      <c r="EI456">
        <v>0.21379999999999999</v>
      </c>
      <c r="EJ456">
        <v>-0.1938</v>
      </c>
      <c r="EK456">
        <v>-1.4910000000000001</v>
      </c>
      <c r="EL456">
        <v>-1.5198</v>
      </c>
      <c r="EM456">
        <v>-1.0646</v>
      </c>
      <c r="EN456">
        <v>-2.0325000000000002</v>
      </c>
      <c r="EO456">
        <v>-0.11219999999999999</v>
      </c>
      <c r="EP456">
        <v>-0.2727</v>
      </c>
      <c r="EQ456">
        <v>0</v>
      </c>
      <c r="ER456">
        <v>0.30769999999999997</v>
      </c>
      <c r="ES456">
        <v>-1.3654999999999999</v>
      </c>
      <c r="ET456">
        <v>2.6104000000000003</v>
      </c>
      <c r="EU456">
        <v>-1.5723</v>
      </c>
      <c r="EV456">
        <v>0.73599999999999999</v>
      </c>
      <c r="EW456">
        <v>-1.0444</v>
      </c>
      <c r="EX456">
        <v>-2.7151999999999998</v>
      </c>
      <c r="EY456">
        <v>-1.2264999999999999</v>
      </c>
      <c r="EZ456">
        <v>-1.8653999999999999</v>
      </c>
      <c r="FA456">
        <v>-1.2164999999999999</v>
      </c>
      <c r="FB456">
        <v>-0.97309999999999997</v>
      </c>
      <c r="FC456">
        <v>-0.45429999999999998</v>
      </c>
      <c r="FD456">
        <v>-1.1728000000000001</v>
      </c>
      <c r="FE456">
        <v>-0.40160000000000001</v>
      </c>
      <c r="FF456">
        <v>-0.19839999999999999</v>
      </c>
      <c r="FG456">
        <v>1.3035000000000001</v>
      </c>
      <c r="FH456">
        <v>-0.54310000000000003</v>
      </c>
      <c r="FI456">
        <v>-0.1837</v>
      </c>
      <c r="FJ456">
        <v>-0.56320000000000003</v>
      </c>
      <c r="FK456">
        <v>-0.92589999999999995</v>
      </c>
      <c r="FL456">
        <v>-1.1764999999999999</v>
      </c>
      <c r="FM456">
        <v>1.5956999999999999</v>
      </c>
      <c r="FN456">
        <v>-0.41899999999999998</v>
      </c>
      <c r="FO456">
        <v>-1.7376</v>
      </c>
      <c r="FP456">
        <v>-0.95469999999999999</v>
      </c>
      <c r="FQ456">
        <v>-1.6129</v>
      </c>
      <c r="FR456">
        <v>-0.21609999999999999</v>
      </c>
      <c r="FS456">
        <v>-54.609900000000003</v>
      </c>
      <c r="FT456">
        <v>-0.52080000000000004</v>
      </c>
      <c r="FU456">
        <v>5.9999999999999995E-4</v>
      </c>
      <c r="FV456">
        <v>0</v>
      </c>
      <c r="FW456">
        <v>0.50080000000000002</v>
      </c>
      <c r="FX456">
        <v>0.17180000000000001</v>
      </c>
      <c r="FY456">
        <v>1.3889</v>
      </c>
      <c r="FZ456">
        <v>6.3635999999999999</v>
      </c>
      <c r="GA456">
        <v>-0.14369999999999999</v>
      </c>
      <c r="GB456">
        <v>-0.58819999999999995</v>
      </c>
      <c r="GC456">
        <v>-2.5</v>
      </c>
      <c r="GD456">
        <v>0.29699999999999999</v>
      </c>
      <c r="GE456">
        <v>0.27660000000000001</v>
      </c>
      <c r="GF456">
        <v>12.7628</v>
      </c>
      <c r="GG456">
        <v>-2.7027000000000001</v>
      </c>
      <c r="GH456">
        <v>-1.7149000000000001</v>
      </c>
      <c r="GI456">
        <v>1.6160999999999999</v>
      </c>
      <c r="GJ456">
        <v>5.6337999999999999</v>
      </c>
      <c r="GK456">
        <v>0</v>
      </c>
      <c r="GL456">
        <v>11.2994</v>
      </c>
      <c r="GM456">
        <v>-1.3158000000000001</v>
      </c>
      <c r="GN456">
        <v>0</v>
      </c>
      <c r="GO456">
        <v>0</v>
      </c>
      <c r="GP456">
        <v>0</v>
      </c>
      <c r="GQ456">
        <v>-22.222200000000001</v>
      </c>
      <c r="GR456">
        <v>5.3571</v>
      </c>
      <c r="GS456">
        <v>0</v>
      </c>
      <c r="GT456" s="1"/>
      <c r="GU456" s="1"/>
      <c r="GV456" s="1"/>
      <c r="GW456" s="1"/>
      <c r="GX456" s="1"/>
      <c r="UW456"/>
    </row>
    <row r="457" spans="1:569" hidden="1">
      <c r="A457" s="4">
        <v>42594</v>
      </c>
      <c r="B457">
        <v>0.52639999999999998</v>
      </c>
      <c r="C457">
        <v>0.31230000000000002</v>
      </c>
      <c r="D457">
        <v>0.25969999999999999</v>
      </c>
      <c r="E457">
        <v>0.59230000000000005</v>
      </c>
      <c r="F457">
        <v>0.3508</v>
      </c>
      <c r="G457">
        <v>-0.28589999999999999</v>
      </c>
      <c r="H457">
        <v>0.78459999999999996</v>
      </c>
      <c r="I457">
        <v>3.0099999999999998E-2</v>
      </c>
      <c r="J457">
        <v>-0.2868</v>
      </c>
      <c r="K457">
        <v>1.5742</v>
      </c>
      <c r="L457">
        <v>0.1464</v>
      </c>
      <c r="M457">
        <v>0.67469999999999997</v>
      </c>
      <c r="N457">
        <v>0.64910000000000001</v>
      </c>
      <c r="O457">
        <v>0.33019999999999999</v>
      </c>
      <c r="P457">
        <v>-1.8787</v>
      </c>
      <c r="Q457">
        <v>0.3236</v>
      </c>
      <c r="R457">
        <v>1.5625</v>
      </c>
      <c r="S457">
        <v>-9.0200000000000002E-2</v>
      </c>
      <c r="T457">
        <v>1.4782</v>
      </c>
      <c r="U457">
        <v>0.1668</v>
      </c>
      <c r="V457">
        <v>-7.2800000000000004E-2</v>
      </c>
      <c r="W457">
        <v>0.16200000000000001</v>
      </c>
      <c r="X457">
        <v>-0.13170000000000001</v>
      </c>
      <c r="Y457">
        <v>0</v>
      </c>
      <c r="Z457">
        <v>0.7198</v>
      </c>
      <c r="AA457">
        <v>-0.60429999999999995</v>
      </c>
      <c r="AB457">
        <v>0.56759999999999999</v>
      </c>
      <c r="AC457">
        <v>0.83230000000000004</v>
      </c>
      <c r="AD457">
        <v>0.40160000000000001</v>
      </c>
      <c r="AE457">
        <v>0.24399999999999999</v>
      </c>
      <c r="AF457">
        <v>0.86080000000000001</v>
      </c>
      <c r="AG457">
        <v>-0.25059999999999999</v>
      </c>
      <c r="AH457">
        <v>0.32400000000000001</v>
      </c>
      <c r="AI457">
        <v>-0.30969999999999998</v>
      </c>
      <c r="AJ457">
        <v>0.74690000000000001</v>
      </c>
      <c r="AK457">
        <v>-0.22259999999999999</v>
      </c>
      <c r="AL457">
        <v>0.85709999999999997</v>
      </c>
      <c r="AM457">
        <v>-6.9199999999999998E-2</v>
      </c>
      <c r="AN457">
        <v>0.26300000000000001</v>
      </c>
      <c r="AO457">
        <v>0.26090000000000002</v>
      </c>
      <c r="AP457">
        <v>0.83919999999999995</v>
      </c>
      <c r="AQ457">
        <v>0.39900000000000002</v>
      </c>
      <c r="AR457">
        <v>0.4012</v>
      </c>
      <c r="AS457">
        <v>-0.13450000000000001</v>
      </c>
      <c r="AT457">
        <v>0.26500000000000001</v>
      </c>
      <c r="AU457">
        <v>0.14169999999999999</v>
      </c>
      <c r="AV457">
        <v>0.7843</v>
      </c>
      <c r="AW457">
        <v>0.83889999999999998</v>
      </c>
      <c r="AX457">
        <v>0.53520000000000001</v>
      </c>
      <c r="AY457">
        <v>0.67400000000000004</v>
      </c>
      <c r="AZ457">
        <v>0.46250000000000002</v>
      </c>
      <c r="BA457">
        <v>0.3362</v>
      </c>
      <c r="BB457">
        <v>0.29680000000000001</v>
      </c>
      <c r="BC457">
        <v>0.27039999999999997</v>
      </c>
      <c r="BD457">
        <v>0.74670000000000003</v>
      </c>
      <c r="BE457">
        <v>2.4443999999999999</v>
      </c>
      <c r="BF457">
        <v>2.8331</v>
      </c>
      <c r="BG457">
        <v>0.1492</v>
      </c>
      <c r="BH457">
        <v>0.47899999999999998</v>
      </c>
      <c r="BI457">
        <v>0.86360000000000003</v>
      </c>
      <c r="BJ457">
        <v>-0.3458</v>
      </c>
      <c r="BK457">
        <v>0.47620000000000001</v>
      </c>
      <c r="BL457">
        <v>0.86570000000000003</v>
      </c>
      <c r="BM457">
        <v>0.73970000000000002</v>
      </c>
      <c r="BN457">
        <v>0.90490000000000004</v>
      </c>
      <c r="BO457">
        <v>0.74</v>
      </c>
      <c r="BP457">
        <v>-0.1095</v>
      </c>
      <c r="BQ457">
        <v>1.3371999999999999</v>
      </c>
      <c r="BR457">
        <v>1.1005</v>
      </c>
      <c r="BS457">
        <v>0.30309999999999998</v>
      </c>
      <c r="BT457">
        <v>0</v>
      </c>
      <c r="BU457">
        <v>0.1444</v>
      </c>
      <c r="BV457">
        <v>0.33410000000000001</v>
      </c>
      <c r="BW457">
        <v>0.32600000000000001</v>
      </c>
      <c r="BX457">
        <v>6.1199999999999997E-2</v>
      </c>
      <c r="BY457">
        <v>1.1320999999999999</v>
      </c>
      <c r="BZ457">
        <v>-0.48349999999999999</v>
      </c>
      <c r="CA457">
        <v>-0.97350000000000003</v>
      </c>
      <c r="CB457">
        <v>0</v>
      </c>
      <c r="CC457">
        <v>1.7619</v>
      </c>
      <c r="CD457">
        <v>0.22120000000000001</v>
      </c>
      <c r="CE457">
        <v>1.1955</v>
      </c>
      <c r="CF457">
        <v>0</v>
      </c>
      <c r="CG457">
        <v>0.75519999999999998</v>
      </c>
      <c r="CH457">
        <v>-0.24010000000000001</v>
      </c>
      <c r="CI457">
        <v>-0.55310000000000004</v>
      </c>
      <c r="CJ457">
        <v>0.29099999999999998</v>
      </c>
      <c r="CK457">
        <v>-0.77939999999999998</v>
      </c>
      <c r="CL457">
        <v>-1.2365999999999999</v>
      </c>
      <c r="CM457">
        <v>-0.34260000000000002</v>
      </c>
      <c r="CN457">
        <v>0.42080000000000001</v>
      </c>
      <c r="CO457">
        <v>5.8999999999999997E-2</v>
      </c>
      <c r="CP457">
        <v>0.39389999999999997</v>
      </c>
      <c r="CQ457">
        <v>0.73299999999999998</v>
      </c>
      <c r="CR457">
        <v>0.81589999999999996</v>
      </c>
      <c r="CS457">
        <v>-0.50170000000000003</v>
      </c>
      <c r="CT457">
        <v>-0.69369999999999998</v>
      </c>
      <c r="CU457">
        <v>0.26640000000000003</v>
      </c>
      <c r="CV457">
        <v>0.1099</v>
      </c>
      <c r="CW457">
        <v>0.65180000000000005</v>
      </c>
      <c r="CX457">
        <v>1.6846000000000001</v>
      </c>
      <c r="CY457">
        <v>0.1779</v>
      </c>
      <c r="CZ457">
        <v>0.15440000000000001</v>
      </c>
      <c r="DA457">
        <v>0</v>
      </c>
      <c r="DB457">
        <v>1.0261</v>
      </c>
      <c r="DC457">
        <v>-0.2606</v>
      </c>
      <c r="DD457">
        <v>-0.2571</v>
      </c>
      <c r="DE457">
        <v>-1.4394</v>
      </c>
      <c r="DF457">
        <v>4.5499999999999999E-2</v>
      </c>
      <c r="DG457">
        <v>1.0979000000000001</v>
      </c>
      <c r="DH457">
        <v>-0.3412</v>
      </c>
      <c r="DI457">
        <v>0.54359999999999997</v>
      </c>
      <c r="DJ457">
        <v>0.23080000000000001</v>
      </c>
      <c r="DK457">
        <v>0</v>
      </c>
      <c r="DL457">
        <v>1.2955000000000001</v>
      </c>
      <c r="DM457">
        <v>-0.59319999999999995</v>
      </c>
      <c r="DN457">
        <v>-1.2161999999999999</v>
      </c>
      <c r="DO457">
        <v>-0.1222</v>
      </c>
      <c r="DP457">
        <v>0.41270000000000001</v>
      </c>
      <c r="DQ457">
        <v>-0.6502</v>
      </c>
      <c r="DR457">
        <v>1.3728</v>
      </c>
      <c r="DS457">
        <v>0.65290000000000004</v>
      </c>
      <c r="DT457">
        <v>1.3102</v>
      </c>
      <c r="DU457">
        <v>0</v>
      </c>
      <c r="DV457">
        <v>-0.15229999999999999</v>
      </c>
      <c r="DW457">
        <v>1.0170999999999999</v>
      </c>
      <c r="DX457">
        <v>0.3135</v>
      </c>
      <c r="DY457">
        <v>-8.9399999999999993E-2</v>
      </c>
      <c r="DZ457">
        <v>0.52380000000000004</v>
      </c>
      <c r="EA457">
        <v>0.72770000000000001</v>
      </c>
      <c r="EB457">
        <v>1.3742000000000001</v>
      </c>
      <c r="EC457">
        <v>-0.32619999999999999</v>
      </c>
      <c r="ED457">
        <v>-0.38550000000000001</v>
      </c>
      <c r="EE457">
        <v>0.34649999999999997</v>
      </c>
      <c r="EF457">
        <v>-1.5880999999999998</v>
      </c>
      <c r="EG457">
        <v>-2.3929</v>
      </c>
      <c r="EH457">
        <v>0.96699999999999997</v>
      </c>
      <c r="EI457">
        <v>-0.35560000000000003</v>
      </c>
      <c r="EJ457">
        <v>9.7100000000000006E-2</v>
      </c>
      <c r="EK457">
        <v>0.73070000000000002</v>
      </c>
      <c r="EL457">
        <v>0</v>
      </c>
      <c r="EM457">
        <v>1.2911999999999999</v>
      </c>
      <c r="EN457">
        <v>0.69159999999999999</v>
      </c>
      <c r="EO457">
        <v>0.56179999999999997</v>
      </c>
      <c r="EP457">
        <v>-0.91159999999999997</v>
      </c>
      <c r="EQ457">
        <v>0.252</v>
      </c>
      <c r="ER457">
        <v>3.8344</v>
      </c>
      <c r="ES457">
        <v>8.2600000000000007E-2</v>
      </c>
      <c r="ET457">
        <v>1.1741999999999999</v>
      </c>
      <c r="EU457">
        <v>-0.43930000000000002</v>
      </c>
      <c r="EV457">
        <v>0.45660000000000001</v>
      </c>
      <c r="EW457">
        <v>-0.52769999999999995</v>
      </c>
      <c r="EX457">
        <v>3.6760000000000002</v>
      </c>
      <c r="EY457">
        <v>-0.41389999999999999</v>
      </c>
      <c r="EZ457">
        <v>0.20660000000000001</v>
      </c>
      <c r="FA457">
        <v>1.8883000000000001</v>
      </c>
      <c r="FB457">
        <v>1.0582</v>
      </c>
      <c r="FC457">
        <v>1.1082000000000001</v>
      </c>
      <c r="FD457">
        <v>-0.63290000000000002</v>
      </c>
      <c r="FE457">
        <v>-0.26879999999999998</v>
      </c>
      <c r="FF457">
        <v>-0.39760000000000001</v>
      </c>
      <c r="FG457">
        <v>-0.18379999999999999</v>
      </c>
      <c r="FH457">
        <v>7.8E-2</v>
      </c>
      <c r="FI457">
        <v>-0.184</v>
      </c>
      <c r="FJ457">
        <v>0.69230000000000003</v>
      </c>
      <c r="FK457">
        <v>0.40050000000000002</v>
      </c>
      <c r="FL457">
        <v>1.3392999999999999</v>
      </c>
      <c r="FM457">
        <v>8.7300000000000003E-2</v>
      </c>
      <c r="FN457">
        <v>0.28050000000000003</v>
      </c>
      <c r="FO457">
        <v>-1.4147000000000001</v>
      </c>
      <c r="FP457">
        <v>0.88349999999999995</v>
      </c>
      <c r="FQ457">
        <v>-1.6129</v>
      </c>
      <c r="FR457">
        <v>0.21659999999999999</v>
      </c>
      <c r="FS457">
        <v>-54.609900000000003</v>
      </c>
      <c r="FT457">
        <v>6.2827000000000002</v>
      </c>
      <c r="FU457">
        <v>5.9999999999999995E-4</v>
      </c>
      <c r="FV457">
        <v>0</v>
      </c>
      <c r="FW457">
        <v>0.33560000000000001</v>
      </c>
      <c r="FX457">
        <v>1.5436999999999999</v>
      </c>
      <c r="FY457">
        <v>1.3889</v>
      </c>
      <c r="FZ457">
        <v>6.3635999999999999</v>
      </c>
      <c r="GA457">
        <v>-0.87870000000000004</v>
      </c>
      <c r="GB457">
        <v>2.3669000000000002</v>
      </c>
      <c r="GC457">
        <v>-5.641</v>
      </c>
      <c r="GD457">
        <v>0.29699999999999999</v>
      </c>
      <c r="GE457">
        <v>3.3102999999999998</v>
      </c>
      <c r="GF457">
        <v>12.7628</v>
      </c>
      <c r="GG457">
        <v>-2.7027000000000001</v>
      </c>
      <c r="GH457">
        <v>-1.7149000000000001</v>
      </c>
      <c r="GI457">
        <v>-2.7073999999999998</v>
      </c>
      <c r="GJ457">
        <v>0.26669999999999999</v>
      </c>
      <c r="GK457">
        <v>0</v>
      </c>
      <c r="GL457">
        <v>11.2994</v>
      </c>
      <c r="GM457">
        <v>1.6667000000000001</v>
      </c>
      <c r="GN457">
        <v>0</v>
      </c>
      <c r="GO457">
        <v>0</v>
      </c>
      <c r="GP457">
        <v>0</v>
      </c>
      <c r="GQ457">
        <v>-22.222200000000001</v>
      </c>
      <c r="GR457">
        <v>5.3571</v>
      </c>
      <c r="GS457">
        <v>0</v>
      </c>
      <c r="GT457" s="1"/>
      <c r="GU457" s="1"/>
      <c r="GV457" s="1"/>
      <c r="GW457" s="1"/>
      <c r="GX457" s="1"/>
      <c r="UW457"/>
    </row>
    <row r="458" spans="1:569" hidden="1">
      <c r="A458" s="4">
        <v>42597</v>
      </c>
      <c r="B458">
        <v>-0.60940000000000005</v>
      </c>
      <c r="C458">
        <v>0.23699999999999999</v>
      </c>
      <c r="D458">
        <v>-0.32119999999999999</v>
      </c>
      <c r="E458">
        <v>-0.33119999999999999</v>
      </c>
      <c r="F458">
        <v>0.62050000000000005</v>
      </c>
      <c r="G458">
        <v>-0.46920000000000001</v>
      </c>
      <c r="H458">
        <v>-0.77849999999999997</v>
      </c>
      <c r="I458">
        <v>0.2712</v>
      </c>
      <c r="J458">
        <v>0.54210000000000003</v>
      </c>
      <c r="K458">
        <v>-1.3948</v>
      </c>
      <c r="L458">
        <v>-0.4642</v>
      </c>
      <c r="M458">
        <v>-0.94699999999999995</v>
      </c>
      <c r="N458">
        <v>-0.61799999999999999</v>
      </c>
      <c r="O458">
        <v>0.55310000000000004</v>
      </c>
      <c r="P458">
        <v>0.1255</v>
      </c>
      <c r="Q458">
        <v>0.97199999999999998</v>
      </c>
      <c r="R458">
        <v>-1.5118</v>
      </c>
      <c r="S458">
        <v>-1.2635000000000001</v>
      </c>
      <c r="T458">
        <v>0.92</v>
      </c>
      <c r="U458">
        <v>0.88790000000000002</v>
      </c>
      <c r="V458">
        <v>-0.91810000000000003</v>
      </c>
      <c r="W458">
        <v>-0.45650000000000002</v>
      </c>
      <c r="X458">
        <v>-0.39550000000000002</v>
      </c>
      <c r="Y458">
        <v>0.16300000000000001</v>
      </c>
      <c r="Z458">
        <v>-4.8948</v>
      </c>
      <c r="AA458">
        <v>0.1241</v>
      </c>
      <c r="AB458">
        <v>0.2485</v>
      </c>
      <c r="AC458">
        <v>-0.15240000000000001</v>
      </c>
      <c r="AD458">
        <v>-0.5625</v>
      </c>
      <c r="AE458">
        <v>-0.38700000000000001</v>
      </c>
      <c r="AF458">
        <v>2.0413000000000001</v>
      </c>
      <c r="AG458">
        <v>-0.60299999999999998</v>
      </c>
      <c r="AH458">
        <v>-0.18840000000000001</v>
      </c>
      <c r="AI458">
        <v>-0.45179999999999998</v>
      </c>
      <c r="AJ458">
        <v>-0.89739999999999998</v>
      </c>
      <c r="AK458">
        <v>-0.63749999999999996</v>
      </c>
      <c r="AL458">
        <v>-1.4163999999999999</v>
      </c>
      <c r="AM458">
        <v>-8.3099999999999993E-2</v>
      </c>
      <c r="AN458">
        <v>-0.13109999999999999</v>
      </c>
      <c r="AO458">
        <v>4.2000000000000003E-2</v>
      </c>
      <c r="AP458">
        <v>-0.26850000000000002</v>
      </c>
      <c r="AQ458">
        <v>-0.14899999999999999</v>
      </c>
      <c r="AR458">
        <v>1.0876999999999999</v>
      </c>
      <c r="AS458">
        <v>0.67359999999999998</v>
      </c>
      <c r="AT458">
        <v>0.31709999999999999</v>
      </c>
      <c r="AU458">
        <v>0</v>
      </c>
      <c r="AV458">
        <v>0.64849999999999997</v>
      </c>
      <c r="AW458">
        <v>-0.56100000000000005</v>
      </c>
      <c r="AX458">
        <v>-1.2866</v>
      </c>
      <c r="AY458">
        <v>-1.2624</v>
      </c>
      <c r="AZ458">
        <v>-0.67279999999999995</v>
      </c>
      <c r="BA458">
        <v>-0.98040000000000005</v>
      </c>
      <c r="BB458">
        <v>-2.3699999999999999E-2</v>
      </c>
      <c r="BC458">
        <v>-0.53920000000000001</v>
      </c>
      <c r="BD458">
        <v>-0.23719999999999999</v>
      </c>
      <c r="BE458">
        <v>-1.1752</v>
      </c>
      <c r="BF458">
        <v>-0.87770000000000004</v>
      </c>
      <c r="BG458">
        <v>-0.46550000000000002</v>
      </c>
      <c r="BH458">
        <v>-0.71499999999999997</v>
      </c>
      <c r="BI458">
        <v>-0.44519999999999998</v>
      </c>
      <c r="BJ458">
        <v>-0.34699999999999998</v>
      </c>
      <c r="BK458">
        <v>0.78990000000000005</v>
      </c>
      <c r="BL458">
        <v>-0.35420000000000001</v>
      </c>
      <c r="BM458">
        <v>-0.53480000000000005</v>
      </c>
      <c r="BN458">
        <v>7.3200000000000001E-2</v>
      </c>
      <c r="BO458">
        <v>1.0017</v>
      </c>
      <c r="BP458">
        <v>-7.3099999999999998E-2</v>
      </c>
      <c r="BQ458">
        <v>0.377</v>
      </c>
      <c r="BR458">
        <v>-0.83730000000000004</v>
      </c>
      <c r="BS458">
        <v>0.73880000000000001</v>
      </c>
      <c r="BT458">
        <v>-0.26700000000000002</v>
      </c>
      <c r="BU458">
        <v>-7.2099999999999997E-2</v>
      </c>
      <c r="BV458">
        <v>-0.55489999999999995</v>
      </c>
      <c r="BW458">
        <v>-0.44679999999999997</v>
      </c>
      <c r="BX458">
        <v>0.36670000000000003</v>
      </c>
      <c r="BY458">
        <v>-0.29849999999999999</v>
      </c>
      <c r="BZ458">
        <v>0.40489999999999998</v>
      </c>
      <c r="CA458">
        <v>-0.58089999999999997</v>
      </c>
      <c r="CB458">
        <v>0.12889999999999999</v>
      </c>
      <c r="CC458">
        <v>-1.825</v>
      </c>
      <c r="CD458">
        <v>1.3980999999999999</v>
      </c>
      <c r="CE458">
        <v>-0.12570000000000001</v>
      </c>
      <c r="CF458">
        <v>0.94750000000000001</v>
      </c>
      <c r="CG458">
        <v>-0.38109999999999999</v>
      </c>
      <c r="CH458">
        <v>-0.24060000000000001</v>
      </c>
      <c r="CI458">
        <v>-0.37080000000000002</v>
      </c>
      <c r="CJ458">
        <v>-0.24179999999999999</v>
      </c>
      <c r="CK458">
        <v>-0.2417</v>
      </c>
      <c r="CL458">
        <v>-0.75129999999999997</v>
      </c>
      <c r="CM458">
        <v>1.6661999999999999</v>
      </c>
      <c r="CN458">
        <v>-0.55869999999999997</v>
      </c>
      <c r="CO458">
        <v>-1.1786000000000001</v>
      </c>
      <c r="CP458">
        <v>-0.47499999999999998</v>
      </c>
      <c r="CQ458">
        <v>-0.84899999999999998</v>
      </c>
      <c r="CR458">
        <v>0.27589999999999998</v>
      </c>
      <c r="CS458">
        <v>2.1008</v>
      </c>
      <c r="CT458">
        <v>-0.77210000000000001</v>
      </c>
      <c r="CU458">
        <v>-0.31879999999999997</v>
      </c>
      <c r="CV458">
        <v>-0.87819999999999998</v>
      </c>
      <c r="CW458">
        <v>3.0800000000000001E-2</v>
      </c>
      <c r="CX458">
        <v>0.1988</v>
      </c>
      <c r="CY458">
        <v>-0.62170000000000003</v>
      </c>
      <c r="CZ458">
        <v>-1.2551999999999999</v>
      </c>
      <c r="DA458">
        <v>0.68430000000000002</v>
      </c>
      <c r="DB458">
        <v>1.1080000000000001</v>
      </c>
      <c r="DC458">
        <v>0.19600000000000001</v>
      </c>
      <c r="DD458">
        <v>0.36820000000000003</v>
      </c>
      <c r="DE458">
        <v>0.99919999999999998</v>
      </c>
      <c r="DF458">
        <v>-0.36409999999999998</v>
      </c>
      <c r="DG458">
        <v>0.18099999999999999</v>
      </c>
      <c r="DH458">
        <v>0.15190000000000001</v>
      </c>
      <c r="DI458">
        <v>-0.61439999999999995</v>
      </c>
      <c r="DJ458">
        <v>0.307</v>
      </c>
      <c r="DK458">
        <v>0.71860000000000002</v>
      </c>
      <c r="DL458">
        <v>0.2172</v>
      </c>
      <c r="DM458">
        <v>-0.42630000000000001</v>
      </c>
      <c r="DN458">
        <v>-0.27360000000000001</v>
      </c>
      <c r="DO458">
        <v>0.36720000000000003</v>
      </c>
      <c r="DP458">
        <v>2.6027</v>
      </c>
      <c r="DQ458">
        <v>-0.39269999999999999</v>
      </c>
      <c r="DR458">
        <v>0.16930000000000001</v>
      </c>
      <c r="DS458">
        <v>-0.71699999999999997</v>
      </c>
      <c r="DT458">
        <v>-0.25030000000000002</v>
      </c>
      <c r="DU458">
        <v>-1.0862000000000001</v>
      </c>
      <c r="DV458">
        <v>0.39660000000000001</v>
      </c>
      <c r="DW458">
        <v>0</v>
      </c>
      <c r="DX458">
        <v>0</v>
      </c>
      <c r="DY458">
        <v>-0.98429999999999995</v>
      </c>
      <c r="DZ458">
        <v>0.3866</v>
      </c>
      <c r="EA458">
        <v>-0.36120000000000002</v>
      </c>
      <c r="EB458">
        <v>0.62570000000000003</v>
      </c>
      <c r="EC458">
        <v>0.70130000000000003</v>
      </c>
      <c r="ED458">
        <v>2.0897999999999999</v>
      </c>
      <c r="EE458">
        <v>-0.51790000000000003</v>
      </c>
      <c r="EF458">
        <v>-0.65559999999999996</v>
      </c>
      <c r="EG458">
        <v>1.1613</v>
      </c>
      <c r="EH458">
        <v>-0.79810000000000003</v>
      </c>
      <c r="EI458">
        <v>7.1400000000000005E-2</v>
      </c>
      <c r="EJ458">
        <v>-0.19400000000000001</v>
      </c>
      <c r="EK458">
        <v>1.7098</v>
      </c>
      <c r="EL458">
        <v>0.15429999999999999</v>
      </c>
      <c r="EM458">
        <v>-0.35410000000000003</v>
      </c>
      <c r="EN458">
        <v>-1.0302</v>
      </c>
      <c r="EO458">
        <v>0.44690000000000002</v>
      </c>
      <c r="EP458">
        <v>1.4719</v>
      </c>
      <c r="EQ458">
        <v>-0.87990000000000002</v>
      </c>
      <c r="ER458">
        <v>5.3175999999999997</v>
      </c>
      <c r="ES458">
        <v>-0.66059999999999997</v>
      </c>
      <c r="ET458">
        <v>2.7079</v>
      </c>
      <c r="EU458">
        <v>-0.2407</v>
      </c>
      <c r="EV458">
        <v>-1.2726999999999999</v>
      </c>
      <c r="EW458">
        <v>0.1326</v>
      </c>
      <c r="EX458">
        <v>-0.82069999999999999</v>
      </c>
      <c r="EY458">
        <v>-0.58189999999999997</v>
      </c>
      <c r="EZ458">
        <v>-0.4536</v>
      </c>
      <c r="FA458">
        <v>-0.2417</v>
      </c>
      <c r="FB458">
        <v>0.52359999999999995</v>
      </c>
      <c r="FC458">
        <v>1.1605000000000001</v>
      </c>
      <c r="FD458">
        <v>-0.39810000000000001</v>
      </c>
      <c r="FE458">
        <v>-0.26950000000000002</v>
      </c>
      <c r="FF458">
        <v>-0.3992</v>
      </c>
      <c r="FG458">
        <v>1.105</v>
      </c>
      <c r="FH458">
        <v>-0.70150000000000001</v>
      </c>
      <c r="FI458">
        <v>-0.27650000000000002</v>
      </c>
      <c r="FJ458">
        <v>-6.25E-2</v>
      </c>
      <c r="FK458">
        <v>-0.53190000000000004</v>
      </c>
      <c r="FL458">
        <v>0.73419999999999996</v>
      </c>
      <c r="FM458">
        <v>-2.0924</v>
      </c>
      <c r="FN458">
        <v>0</v>
      </c>
      <c r="FO458">
        <v>1.0762</v>
      </c>
      <c r="FP458">
        <v>4.9363000000000001</v>
      </c>
      <c r="FQ458">
        <v>-1.6129</v>
      </c>
      <c r="FR458">
        <v>-0.28820000000000001</v>
      </c>
      <c r="FS458">
        <v>-54.609900000000003</v>
      </c>
      <c r="FT458">
        <v>-4.1779999999999999</v>
      </c>
      <c r="FU458">
        <v>0</v>
      </c>
      <c r="FV458">
        <v>3.4304999999999999</v>
      </c>
      <c r="FW458">
        <v>-0.16719999999999999</v>
      </c>
      <c r="FX458">
        <v>-0.16889999999999999</v>
      </c>
      <c r="FY458">
        <v>1.3889</v>
      </c>
      <c r="FZ458">
        <v>6.3635999999999999</v>
      </c>
      <c r="GA458">
        <v>-2.4323999999999999</v>
      </c>
      <c r="GB458">
        <v>0</v>
      </c>
      <c r="GC458">
        <v>-0.54349999999999998</v>
      </c>
      <c r="GD458">
        <v>0.29699999999999999</v>
      </c>
      <c r="GE458">
        <v>0</v>
      </c>
      <c r="GF458">
        <v>12.7628</v>
      </c>
      <c r="GG458">
        <v>-2.7027000000000001</v>
      </c>
      <c r="GH458">
        <v>-1.7149000000000001</v>
      </c>
      <c r="GI458">
        <v>4.9696999999999996</v>
      </c>
      <c r="GJ458">
        <v>-7.1809000000000003</v>
      </c>
      <c r="GK458">
        <v>0</v>
      </c>
      <c r="GL458">
        <v>11.2994</v>
      </c>
      <c r="GM458">
        <v>-0.32790000000000002</v>
      </c>
      <c r="GN458">
        <v>-6.9497999999999998</v>
      </c>
      <c r="GO458">
        <v>0</v>
      </c>
      <c r="GP458">
        <v>0</v>
      </c>
      <c r="GQ458">
        <v>0</v>
      </c>
      <c r="GR458">
        <v>5.3571</v>
      </c>
      <c r="GS458">
        <v>0</v>
      </c>
      <c r="GT458" s="1"/>
      <c r="GU458" s="1"/>
      <c r="GV458" s="1"/>
      <c r="GW458" s="1"/>
      <c r="GX458" s="1"/>
      <c r="UW458"/>
    </row>
    <row r="459" spans="1:569" hidden="1">
      <c r="A459" s="4">
        <v>42598</v>
      </c>
      <c r="B459">
        <v>-1.4422999999999999</v>
      </c>
      <c r="C459">
        <v>-1.1724999999999999</v>
      </c>
      <c r="D459">
        <v>-1.4655</v>
      </c>
      <c r="E459">
        <v>-0.53539999999999999</v>
      </c>
      <c r="F459">
        <v>-1.1445000000000001</v>
      </c>
      <c r="G459">
        <v>-0.67659999999999998</v>
      </c>
      <c r="H459">
        <v>-1.3891</v>
      </c>
      <c r="I459">
        <v>-0.8266</v>
      </c>
      <c r="J459">
        <v>-1.6118999999999999</v>
      </c>
      <c r="K459">
        <v>-1.1100000000000001</v>
      </c>
      <c r="L459">
        <v>-1.2437</v>
      </c>
      <c r="M459">
        <v>-1.5443</v>
      </c>
      <c r="N459">
        <v>-1.3113000000000001</v>
      </c>
      <c r="O459">
        <v>-0.87739999999999996</v>
      </c>
      <c r="P459">
        <v>-1.2539</v>
      </c>
      <c r="Q459">
        <v>-0.66910000000000003</v>
      </c>
      <c r="R459">
        <v>-0.82169999999999999</v>
      </c>
      <c r="S459">
        <v>-1.0055000000000001</v>
      </c>
      <c r="T459">
        <v>-0.65839999999999999</v>
      </c>
      <c r="U459">
        <v>-0.16500000000000001</v>
      </c>
      <c r="V459">
        <v>-2.0150000000000001</v>
      </c>
      <c r="W459">
        <v>-1.1752</v>
      </c>
      <c r="X459">
        <v>-0.66180000000000005</v>
      </c>
      <c r="Y459">
        <v>-1.0578000000000001</v>
      </c>
      <c r="Z459">
        <v>-3.2321</v>
      </c>
      <c r="AA459">
        <v>-1.3965000000000001</v>
      </c>
      <c r="AB459">
        <v>-0.63739999999999997</v>
      </c>
      <c r="AC459">
        <v>-1.9967000000000001</v>
      </c>
      <c r="AD459">
        <v>-2.8410000000000002</v>
      </c>
      <c r="AE459">
        <v>-1.4536</v>
      </c>
      <c r="AF459">
        <v>-2.1248</v>
      </c>
      <c r="AG459">
        <v>-0.40439999999999998</v>
      </c>
      <c r="AH459">
        <v>-0.59319999999999995</v>
      </c>
      <c r="AI459">
        <v>-1.4468000000000001</v>
      </c>
      <c r="AJ459">
        <v>-0.82679999999999998</v>
      </c>
      <c r="AK459">
        <v>-0.86609999999999998</v>
      </c>
      <c r="AL459">
        <v>-0.57469999999999999</v>
      </c>
      <c r="AM459">
        <v>-0.4713</v>
      </c>
      <c r="AN459">
        <v>-2.9546999999999999</v>
      </c>
      <c r="AO459">
        <v>-0.82210000000000005</v>
      </c>
      <c r="AP459">
        <v>-0.96899999999999997</v>
      </c>
      <c r="AQ459">
        <v>-1.194</v>
      </c>
      <c r="AR459">
        <v>-2.0421999999999998</v>
      </c>
      <c r="AS459">
        <v>-0.1338</v>
      </c>
      <c r="AT459">
        <v>-0.7903</v>
      </c>
      <c r="AU459">
        <v>-1.2739</v>
      </c>
      <c r="AV459">
        <v>-1.3531</v>
      </c>
      <c r="AW459">
        <v>-2.0428000000000002</v>
      </c>
      <c r="AX459">
        <v>-0.89890000000000003</v>
      </c>
      <c r="AY459">
        <v>-1.4722999999999999</v>
      </c>
      <c r="AZ459">
        <v>-0.99819999999999998</v>
      </c>
      <c r="BA459">
        <v>-2.1055000000000001</v>
      </c>
      <c r="BB459">
        <v>-1.8233000000000001</v>
      </c>
      <c r="BC459">
        <v>-0.69279999999999997</v>
      </c>
      <c r="BD459">
        <v>-1.5156000000000001</v>
      </c>
      <c r="BE459">
        <v>-0.72070000000000001</v>
      </c>
      <c r="BF459">
        <v>-0.11070000000000001</v>
      </c>
      <c r="BG459">
        <v>-1.0103</v>
      </c>
      <c r="BH459">
        <v>-1.1659999999999999</v>
      </c>
      <c r="BI459">
        <v>-1.2727999999999999</v>
      </c>
      <c r="BJ459">
        <v>-1.48</v>
      </c>
      <c r="BK459">
        <v>-4.2320000000000002</v>
      </c>
      <c r="BL459">
        <v>-1.1621999999999999</v>
      </c>
      <c r="BM459">
        <v>-0.77459999999999996</v>
      </c>
      <c r="BN459">
        <v>-0.5121</v>
      </c>
      <c r="BO459">
        <v>0.42980000000000002</v>
      </c>
      <c r="BP459">
        <v>-1.6819</v>
      </c>
      <c r="BQ459">
        <v>-1.2206999999999999</v>
      </c>
      <c r="BR459">
        <v>-1.2205999999999999</v>
      </c>
      <c r="BS459">
        <v>0.6</v>
      </c>
      <c r="BT459">
        <v>-1.6957</v>
      </c>
      <c r="BU459">
        <v>-1.3712</v>
      </c>
      <c r="BV459">
        <v>-0.33479999999999999</v>
      </c>
      <c r="BW459">
        <v>-0.36720000000000003</v>
      </c>
      <c r="BX459">
        <v>-1.218</v>
      </c>
      <c r="BY459">
        <v>-1.5718999999999999</v>
      </c>
      <c r="BZ459">
        <v>-1.9355</v>
      </c>
      <c r="CA459">
        <v>-1.3933</v>
      </c>
      <c r="CB459">
        <v>-1.1583000000000001</v>
      </c>
      <c r="CC459">
        <v>-1.4776</v>
      </c>
      <c r="CD459">
        <v>-0.2903</v>
      </c>
      <c r="CE459">
        <v>-1.0193000000000001</v>
      </c>
      <c r="CF459">
        <v>8.5300000000000001E-2</v>
      </c>
      <c r="CG459">
        <v>-1.5687</v>
      </c>
      <c r="CH459">
        <v>-0.65469999999999995</v>
      </c>
      <c r="CI459">
        <v>-1.1165</v>
      </c>
      <c r="CJ459">
        <v>0.33929999999999999</v>
      </c>
      <c r="CK459">
        <v>-0.7268</v>
      </c>
      <c r="CL459">
        <v>0.12620000000000001</v>
      </c>
      <c r="CM459">
        <v>-0.2601</v>
      </c>
      <c r="CN459">
        <v>-1.1703999999999999</v>
      </c>
      <c r="CO459">
        <v>-1.7292999999999998</v>
      </c>
      <c r="CP459">
        <v>-0.747</v>
      </c>
      <c r="CQ459">
        <v>-0.67279999999999995</v>
      </c>
      <c r="CR459">
        <v>-2.9346999999999999</v>
      </c>
      <c r="CS459">
        <v>-0.32919999999999999</v>
      </c>
      <c r="CT459">
        <v>-0.88919999999999999</v>
      </c>
      <c r="CU459">
        <v>-0.85289999999999999</v>
      </c>
      <c r="CV459">
        <v>-0.91359999999999997</v>
      </c>
      <c r="CW459">
        <v>-1.2639</v>
      </c>
      <c r="CX459">
        <v>-3.1745999999999999</v>
      </c>
      <c r="CY459">
        <v>-1.4596</v>
      </c>
      <c r="CZ459">
        <v>-0.73599999999999999</v>
      </c>
      <c r="DA459">
        <v>-0.87380000000000002</v>
      </c>
      <c r="DB459">
        <v>-2.4657999999999998</v>
      </c>
      <c r="DC459">
        <v>-0.91259999999999997</v>
      </c>
      <c r="DD459">
        <v>-1.7608000000000001</v>
      </c>
      <c r="DE459">
        <v>0.60880000000000001</v>
      </c>
      <c r="DF459">
        <v>-0.31979999999999997</v>
      </c>
      <c r="DG459">
        <v>-2.2584</v>
      </c>
      <c r="DH459">
        <v>-0.53210000000000002</v>
      </c>
      <c r="DI459">
        <v>-1.6073</v>
      </c>
      <c r="DJ459">
        <v>-1.6640999999999999</v>
      </c>
      <c r="DK459">
        <v>-0.436</v>
      </c>
      <c r="DL459">
        <v>-1.0835999999999999</v>
      </c>
      <c r="DM459">
        <v>-1.2842</v>
      </c>
      <c r="DN459">
        <v>-0.68589999999999995</v>
      </c>
      <c r="DO459">
        <v>-1.0366</v>
      </c>
      <c r="DP459">
        <v>-0.54569999999999996</v>
      </c>
      <c r="DQ459">
        <v>-0.85409999999999997</v>
      </c>
      <c r="DR459">
        <v>-0.80269999999999997</v>
      </c>
      <c r="DS459">
        <v>-2.3727999999999998</v>
      </c>
      <c r="DT459">
        <v>-1.9239000000000002</v>
      </c>
      <c r="DU459">
        <v>-0.36599999999999999</v>
      </c>
      <c r="DV459">
        <v>-1.2001999999999999</v>
      </c>
      <c r="DW459">
        <v>-0.5706</v>
      </c>
      <c r="DX459">
        <v>-0.9375</v>
      </c>
      <c r="DY459">
        <v>-0.72299999999999998</v>
      </c>
      <c r="DZ459">
        <v>-3.3500000000000002E-2</v>
      </c>
      <c r="EA459">
        <v>-1.45</v>
      </c>
      <c r="EB459">
        <v>-1.0363</v>
      </c>
      <c r="EC459">
        <v>-1.3463000000000001</v>
      </c>
      <c r="ED459">
        <v>-0.53069999999999995</v>
      </c>
      <c r="EE459">
        <v>-2.2126000000000001</v>
      </c>
      <c r="EF459">
        <v>-1.5228000000000002</v>
      </c>
      <c r="EG459">
        <v>0.1913</v>
      </c>
      <c r="EH459">
        <v>0.80449999999999999</v>
      </c>
      <c r="EI459">
        <v>-0.5706</v>
      </c>
      <c r="EJ459">
        <v>-1.5548999999999999</v>
      </c>
      <c r="EK459">
        <v>-0.86599999999999999</v>
      </c>
      <c r="EL459">
        <v>-1.2326999999999999</v>
      </c>
      <c r="EM459">
        <v>-0.56859999999999999</v>
      </c>
      <c r="EN459">
        <v>-1.8043</v>
      </c>
      <c r="EO459">
        <v>-0.2225</v>
      </c>
      <c r="EP459">
        <v>-0.36259999999999998</v>
      </c>
      <c r="EQ459">
        <v>-0.44390000000000002</v>
      </c>
      <c r="ER459">
        <v>0.14030000000000001</v>
      </c>
      <c r="ES459">
        <v>-1.4131</v>
      </c>
      <c r="ET459">
        <v>-9.4200000000000006E-2</v>
      </c>
      <c r="EU459">
        <v>-1.1660999999999999</v>
      </c>
      <c r="EV459">
        <v>-0.64459999999999995</v>
      </c>
      <c r="EW459">
        <v>-1.1920999999999999</v>
      </c>
      <c r="EX459">
        <v>-1.8669</v>
      </c>
      <c r="EY459">
        <v>-2.1739000000000002</v>
      </c>
      <c r="EZ459">
        <v>-1.5327</v>
      </c>
      <c r="FA459">
        <v>-1.7770999999999999</v>
      </c>
      <c r="FB459">
        <v>-2.0832999999999999</v>
      </c>
      <c r="FC459">
        <v>-0.76480000000000004</v>
      </c>
      <c r="FD459">
        <v>-0.55959999999999999</v>
      </c>
      <c r="FE459">
        <v>-0.67569999999999997</v>
      </c>
      <c r="FF459">
        <v>-1.6032</v>
      </c>
      <c r="FG459">
        <v>9.11E-2</v>
      </c>
      <c r="FH459">
        <v>-0.23549999999999999</v>
      </c>
      <c r="FI459">
        <v>-0.55449999999999999</v>
      </c>
      <c r="FJ459">
        <v>0.18759999999999999</v>
      </c>
      <c r="FK459">
        <v>-2.0053000000000001</v>
      </c>
      <c r="FL459">
        <v>-0.87460000000000004</v>
      </c>
      <c r="FM459">
        <v>-1.5138</v>
      </c>
      <c r="FN459">
        <v>1.2586999999999999</v>
      </c>
      <c r="FO459">
        <v>0.97599999999999998</v>
      </c>
      <c r="FP459">
        <v>-2.5038</v>
      </c>
      <c r="FQ459">
        <v>-1.6129</v>
      </c>
      <c r="FR459">
        <v>-0.93930000000000002</v>
      </c>
      <c r="FS459">
        <v>-54.609900000000003</v>
      </c>
      <c r="FT459">
        <v>-4.1779999999999999</v>
      </c>
      <c r="FU459">
        <v>0</v>
      </c>
      <c r="FV459">
        <v>-2.4876</v>
      </c>
      <c r="FW459">
        <v>-0.67</v>
      </c>
      <c r="FX459">
        <v>-0.50760000000000005</v>
      </c>
      <c r="FY459">
        <v>0.65239999999999998</v>
      </c>
      <c r="FZ459">
        <v>6.3635999999999999</v>
      </c>
      <c r="GA459">
        <v>0.49409999999999998</v>
      </c>
      <c r="GB459">
        <v>0</v>
      </c>
      <c r="GC459">
        <v>-3.8250999999999999</v>
      </c>
      <c r="GD459">
        <v>3.2576999999999998</v>
      </c>
      <c r="GE459">
        <v>-4.1388999999999996</v>
      </c>
      <c r="GF459">
        <v>12.7628</v>
      </c>
      <c r="GG459">
        <v>-2.7027000000000001</v>
      </c>
      <c r="GH459">
        <v>2.7778</v>
      </c>
      <c r="GI459">
        <v>-5</v>
      </c>
      <c r="GJ459">
        <v>-7.1809000000000003</v>
      </c>
      <c r="GK459">
        <v>0</v>
      </c>
      <c r="GL459">
        <v>11.2994</v>
      </c>
      <c r="GM459">
        <v>-1.9737</v>
      </c>
      <c r="GN459">
        <v>-6.9497999999999998</v>
      </c>
      <c r="GO459">
        <v>0</v>
      </c>
      <c r="GP459">
        <v>0</v>
      </c>
      <c r="GQ459">
        <v>28.571400000000001</v>
      </c>
      <c r="GR459">
        <v>5.3571</v>
      </c>
      <c r="GS459">
        <v>0</v>
      </c>
      <c r="GT459" s="1"/>
      <c r="GU459" s="1"/>
      <c r="GV459" s="1"/>
      <c r="GW459" s="1"/>
      <c r="GX459" s="1"/>
      <c r="UW459"/>
    </row>
    <row r="460" spans="1:569" hidden="1">
      <c r="A460" s="4">
        <v>42599</v>
      </c>
      <c r="B460">
        <v>0.3856</v>
      </c>
      <c r="C460">
        <v>1.1344000000000001</v>
      </c>
      <c r="D460">
        <v>-0.2321</v>
      </c>
      <c r="E460">
        <v>-0.53820000000000001</v>
      </c>
      <c r="F460">
        <v>-2.18E-2</v>
      </c>
      <c r="G460">
        <v>0.15820000000000001</v>
      </c>
      <c r="H460">
        <v>0.4304</v>
      </c>
      <c r="I460">
        <v>0.40920000000000001</v>
      </c>
      <c r="J460">
        <v>-0.3019</v>
      </c>
      <c r="K460">
        <v>1.1026</v>
      </c>
      <c r="L460">
        <v>0.105</v>
      </c>
      <c r="M460">
        <v>1.0008999999999999</v>
      </c>
      <c r="N460">
        <v>1.5479000000000001</v>
      </c>
      <c r="O460">
        <v>0.37230000000000002</v>
      </c>
      <c r="P460">
        <v>0.57140000000000002</v>
      </c>
      <c r="Q460">
        <v>-0.89959999999999996</v>
      </c>
      <c r="R460">
        <v>-0.27310000000000001</v>
      </c>
      <c r="S460">
        <v>0.1847</v>
      </c>
      <c r="T460">
        <v>0.96860000000000002</v>
      </c>
      <c r="U460">
        <v>-1.2121</v>
      </c>
      <c r="V460">
        <v>0.90059999999999996</v>
      </c>
      <c r="W460">
        <v>-1.9300000000000001E-2</v>
      </c>
      <c r="X460">
        <v>2.4199999999999999E-2</v>
      </c>
      <c r="Y460">
        <v>-0.32890000000000003</v>
      </c>
      <c r="Z460">
        <v>1.0744</v>
      </c>
      <c r="AA460">
        <v>1.0243</v>
      </c>
      <c r="AB460">
        <v>-0.42770000000000002</v>
      </c>
      <c r="AC460">
        <v>0.32440000000000002</v>
      </c>
      <c r="AD460">
        <v>1.0609</v>
      </c>
      <c r="AE460">
        <v>0.90920000000000001</v>
      </c>
      <c r="AF460">
        <v>0.45029999999999998</v>
      </c>
      <c r="AG460">
        <v>0.45689999999999997</v>
      </c>
      <c r="AH460">
        <v>0.24410000000000001</v>
      </c>
      <c r="AI460">
        <v>0.31659999999999999</v>
      </c>
      <c r="AJ460">
        <v>0.85350000000000004</v>
      </c>
      <c r="AK460">
        <v>0.14560000000000001</v>
      </c>
      <c r="AL460">
        <v>-0.48170000000000002</v>
      </c>
      <c r="AM460">
        <v>-1.1142000000000001</v>
      </c>
      <c r="AN460">
        <v>1.4884999999999999</v>
      </c>
      <c r="AO460">
        <v>6.7699999999999996E-2</v>
      </c>
      <c r="AP460">
        <v>0.24460000000000001</v>
      </c>
      <c r="AQ460">
        <v>1.1833</v>
      </c>
      <c r="AR460">
        <v>-0.13450000000000001</v>
      </c>
      <c r="AS460">
        <v>0.35730000000000001</v>
      </c>
      <c r="AT460">
        <v>-1.0356000000000001</v>
      </c>
      <c r="AU460">
        <v>0.21510000000000001</v>
      </c>
      <c r="AV460">
        <v>0.4572</v>
      </c>
      <c r="AW460">
        <v>1.2314000000000001</v>
      </c>
      <c r="AX460">
        <v>-0.27210000000000001</v>
      </c>
      <c r="AY460">
        <v>0.98309999999999997</v>
      </c>
      <c r="AZ460">
        <v>0.36009999999999998</v>
      </c>
      <c r="BA460">
        <v>-0.40970000000000001</v>
      </c>
      <c r="BB460">
        <v>1.0009999999999999</v>
      </c>
      <c r="BC460">
        <v>0.6976</v>
      </c>
      <c r="BD460">
        <v>-0.27160000000000001</v>
      </c>
      <c r="BE460">
        <v>0.54449999999999998</v>
      </c>
      <c r="BF460">
        <v>-0.1847</v>
      </c>
      <c r="BG460">
        <v>0.83160000000000001</v>
      </c>
      <c r="BH460">
        <v>0.2082</v>
      </c>
      <c r="BI460">
        <v>0.34839999999999999</v>
      </c>
      <c r="BJ460">
        <v>0.76219999999999999</v>
      </c>
      <c r="BK460">
        <v>-6.5500000000000003E-2</v>
      </c>
      <c r="BL460">
        <v>-0.2767</v>
      </c>
      <c r="BM460">
        <v>0.32150000000000001</v>
      </c>
      <c r="BN460">
        <v>-0.49630000000000002</v>
      </c>
      <c r="BO460">
        <v>-2.4687000000000001</v>
      </c>
      <c r="BP460">
        <v>0.59499999999999997</v>
      </c>
      <c r="BQ460">
        <v>0.19009999999999999</v>
      </c>
      <c r="BR460">
        <v>1.3506</v>
      </c>
      <c r="BS460">
        <v>0.33129999999999998</v>
      </c>
      <c r="BT460">
        <v>-0.13619999999999999</v>
      </c>
      <c r="BU460">
        <v>0.80489999999999995</v>
      </c>
      <c r="BV460">
        <v>0.55989999999999995</v>
      </c>
      <c r="BW460">
        <v>0</v>
      </c>
      <c r="BX460">
        <v>-0.24660000000000001</v>
      </c>
      <c r="BY460">
        <v>1.4449000000000001</v>
      </c>
      <c r="BZ460">
        <v>0.45229999999999998</v>
      </c>
      <c r="CA460">
        <v>0.31909999999999999</v>
      </c>
      <c r="CB460">
        <v>-0.52080000000000004</v>
      </c>
      <c r="CC460">
        <v>0.91920000000000002</v>
      </c>
      <c r="CD460">
        <v>-1.8923000000000001</v>
      </c>
      <c r="CE460">
        <v>1.1696</v>
      </c>
      <c r="CF460">
        <v>-0.5968</v>
      </c>
      <c r="CG460">
        <v>1.3605</v>
      </c>
      <c r="CH460">
        <v>0.1734</v>
      </c>
      <c r="CI460">
        <v>0.26350000000000001</v>
      </c>
      <c r="CJ460">
        <v>0.48309999999999997</v>
      </c>
      <c r="CK460">
        <v>0.36609999999999998</v>
      </c>
      <c r="CL460">
        <v>0.84</v>
      </c>
      <c r="CM460">
        <v>0.57379999999999998</v>
      </c>
      <c r="CN460">
        <v>0.99480000000000002</v>
      </c>
      <c r="CO460">
        <v>0.182</v>
      </c>
      <c r="CP460">
        <v>0.20910000000000001</v>
      </c>
      <c r="CQ460">
        <v>0.24629999999999999</v>
      </c>
      <c r="CR460">
        <v>0.75590000000000002</v>
      </c>
      <c r="CS460">
        <v>0.4955</v>
      </c>
      <c r="CT460">
        <v>1.7570000000000001</v>
      </c>
      <c r="CU460">
        <v>5.3800000000000001E-2</v>
      </c>
      <c r="CV460">
        <v>0.2235</v>
      </c>
      <c r="CW460">
        <v>0.81169999999999998</v>
      </c>
      <c r="CX460">
        <v>0.4098</v>
      </c>
      <c r="CY460">
        <v>-0.30230000000000001</v>
      </c>
      <c r="CZ460">
        <v>0.38190000000000002</v>
      </c>
      <c r="DA460">
        <v>-1.3712</v>
      </c>
      <c r="DB460">
        <v>0.56179999999999997</v>
      </c>
      <c r="DC460">
        <v>0</v>
      </c>
      <c r="DD460">
        <v>1.1202000000000001</v>
      </c>
      <c r="DE460">
        <v>-7.5600000000000001E-2</v>
      </c>
      <c r="DF460">
        <v>0.5958</v>
      </c>
      <c r="DG460">
        <v>0</v>
      </c>
      <c r="DH460">
        <v>-2.0007999999999999</v>
      </c>
      <c r="DI460">
        <v>0.87960000000000005</v>
      </c>
      <c r="DJ460">
        <v>1.206</v>
      </c>
      <c r="DK460">
        <v>-0.87580000000000002</v>
      </c>
      <c r="DL460">
        <v>0.68159999999999998</v>
      </c>
      <c r="DM460">
        <v>-0.82389999999999997</v>
      </c>
      <c r="DN460">
        <v>-0.96689999999999998</v>
      </c>
      <c r="DO460">
        <v>0.61609999999999998</v>
      </c>
      <c r="DP460">
        <v>-0.13719999999999999</v>
      </c>
      <c r="DQ460">
        <v>0.33129999999999998</v>
      </c>
      <c r="DR460">
        <v>1.7887999999999999</v>
      </c>
      <c r="DS460">
        <v>0.73970000000000002</v>
      </c>
      <c r="DT460">
        <v>-0.2132</v>
      </c>
      <c r="DU460">
        <v>0.22040000000000001</v>
      </c>
      <c r="DV460">
        <v>0.58430000000000004</v>
      </c>
      <c r="DW460">
        <v>-1.2195</v>
      </c>
      <c r="DX460">
        <v>-1.5773000000000001</v>
      </c>
      <c r="DY460">
        <v>0.13650000000000001</v>
      </c>
      <c r="DZ460">
        <v>0.98829999999999996</v>
      </c>
      <c r="EA460">
        <v>0.26269999999999999</v>
      </c>
      <c r="EB460">
        <v>-1.466</v>
      </c>
      <c r="EC460">
        <v>-0.3765</v>
      </c>
      <c r="ED460">
        <v>0.22869999999999999</v>
      </c>
      <c r="EE460">
        <v>0.62109999999999999</v>
      </c>
      <c r="EF460">
        <v>0.25769999999999998</v>
      </c>
      <c r="EG460">
        <v>1.8460000000000001</v>
      </c>
      <c r="EH460">
        <v>-0.47889999999999999</v>
      </c>
      <c r="EI460">
        <v>-0.35870000000000002</v>
      </c>
      <c r="EJ460">
        <v>-0.39489999999999997</v>
      </c>
      <c r="EK460">
        <v>-1.6958</v>
      </c>
      <c r="EL460">
        <v>0.624</v>
      </c>
      <c r="EM460">
        <v>-1.2866</v>
      </c>
      <c r="EN460">
        <v>-0.28270000000000001</v>
      </c>
      <c r="EO460">
        <v>0.33439999999999998</v>
      </c>
      <c r="EP460">
        <v>-0.54600000000000004</v>
      </c>
      <c r="EQ460">
        <v>-1.3376000000000001</v>
      </c>
      <c r="ER460">
        <v>-5.3220999999999998</v>
      </c>
      <c r="ES460">
        <v>0.59019999999999995</v>
      </c>
      <c r="ET460">
        <v>-1.885</v>
      </c>
      <c r="EU460">
        <v>-0.48820000000000002</v>
      </c>
      <c r="EV460">
        <v>-0.27800000000000002</v>
      </c>
      <c r="EW460">
        <v>0.53620000000000001</v>
      </c>
      <c r="EX460">
        <v>-0.86480000000000001</v>
      </c>
      <c r="EY460">
        <v>0.25640000000000002</v>
      </c>
      <c r="EZ460">
        <v>-0.37859999999999999</v>
      </c>
      <c r="FA460">
        <v>1.4802999999999999</v>
      </c>
      <c r="FB460">
        <v>1.0638000000000001</v>
      </c>
      <c r="FC460">
        <v>-0.4496</v>
      </c>
      <c r="FD460">
        <v>0.2412</v>
      </c>
      <c r="FE460">
        <v>0.81630000000000003</v>
      </c>
      <c r="FF460">
        <v>0</v>
      </c>
      <c r="FG460">
        <v>-1.5468999999999999</v>
      </c>
      <c r="FH460">
        <v>1.1014999999999999</v>
      </c>
      <c r="FI460">
        <v>0.18590000000000001</v>
      </c>
      <c r="FJ460">
        <v>-0.18729999999999999</v>
      </c>
      <c r="FK460">
        <v>-0.54569999999999996</v>
      </c>
      <c r="FL460">
        <v>-0.44119999999999998</v>
      </c>
      <c r="FM460">
        <v>3.7071000000000001</v>
      </c>
      <c r="FN460">
        <v>-1.2431000000000001</v>
      </c>
      <c r="FO460">
        <v>-0.43940000000000001</v>
      </c>
      <c r="FP460">
        <v>-0.62260000000000004</v>
      </c>
      <c r="FQ460">
        <v>-1.6129</v>
      </c>
      <c r="FR460">
        <v>-0.58350000000000002</v>
      </c>
      <c r="FS460">
        <v>-54.609900000000003</v>
      </c>
      <c r="FT460">
        <v>-2.323</v>
      </c>
      <c r="FU460">
        <v>0</v>
      </c>
      <c r="FV460">
        <v>-1.5306</v>
      </c>
      <c r="FW460">
        <v>-0.33729999999999999</v>
      </c>
      <c r="FX460">
        <v>0.34010000000000001</v>
      </c>
      <c r="FY460">
        <v>3.9792000000000001</v>
      </c>
      <c r="FZ460">
        <v>6.3635999999999999</v>
      </c>
      <c r="GA460">
        <v>-0.36170000000000002</v>
      </c>
      <c r="GB460">
        <v>0</v>
      </c>
      <c r="GC460">
        <v>-3.4091</v>
      </c>
      <c r="GD460">
        <v>2.1989000000000001</v>
      </c>
      <c r="GE460">
        <v>0.46400000000000002</v>
      </c>
      <c r="GF460">
        <v>12.7628</v>
      </c>
      <c r="GG460">
        <v>-2.7027000000000001</v>
      </c>
      <c r="GH460">
        <v>2.7778</v>
      </c>
      <c r="GI460">
        <v>0</v>
      </c>
      <c r="GJ460">
        <v>-7.1809000000000003</v>
      </c>
      <c r="GK460">
        <v>0</v>
      </c>
      <c r="GL460">
        <v>7.9188000000000001</v>
      </c>
      <c r="GM460">
        <v>1.6778999999999999</v>
      </c>
      <c r="GN460">
        <v>0</v>
      </c>
      <c r="GO460">
        <v>0</v>
      </c>
      <c r="GP460">
        <v>0</v>
      </c>
      <c r="GQ460">
        <v>28.571400000000001</v>
      </c>
      <c r="GR460">
        <v>5.3571</v>
      </c>
      <c r="GS460">
        <v>0</v>
      </c>
      <c r="GT460" s="1"/>
      <c r="GU460" s="1"/>
      <c r="GV460" s="1"/>
      <c r="GW460" s="1"/>
      <c r="GX460" s="1"/>
      <c r="UW460"/>
    </row>
    <row r="461" spans="1:569" hidden="1">
      <c r="A461" s="4">
        <v>42600</v>
      </c>
      <c r="B461">
        <v>-0.18329999999999999</v>
      </c>
      <c r="C461">
        <v>0.17760000000000001</v>
      </c>
      <c r="D461">
        <v>-0.29599999999999999</v>
      </c>
      <c r="E461">
        <v>-0.31719999999999998</v>
      </c>
      <c r="F461">
        <v>-0.8256</v>
      </c>
      <c r="G461">
        <v>-0.50900000000000001</v>
      </c>
      <c r="H461">
        <v>-0.1429</v>
      </c>
      <c r="I461">
        <v>-0.93569999999999998</v>
      </c>
      <c r="J461">
        <v>-0.60009999999999997</v>
      </c>
      <c r="K461">
        <v>-0.55020000000000002</v>
      </c>
      <c r="L461">
        <v>0.21840000000000001</v>
      </c>
      <c r="M461">
        <v>0.29580000000000001</v>
      </c>
      <c r="N461">
        <v>6.7400000000000002E-2</v>
      </c>
      <c r="O461">
        <v>-0.3569</v>
      </c>
      <c r="P461">
        <v>-0.85229999999999995</v>
      </c>
      <c r="Q461">
        <v>-0.193</v>
      </c>
      <c r="R461">
        <v>0.60250000000000004</v>
      </c>
      <c r="S461">
        <v>-0.18429999999999999</v>
      </c>
      <c r="T461">
        <v>0.58069999999999999</v>
      </c>
      <c r="U461">
        <v>0.94810000000000005</v>
      </c>
      <c r="V461">
        <v>-0.3422</v>
      </c>
      <c r="W461">
        <v>3.8699999999999998E-2</v>
      </c>
      <c r="X461">
        <v>-0.98089999999999999</v>
      </c>
      <c r="Y461">
        <v>-2.75E-2</v>
      </c>
      <c r="Z461">
        <v>-0.75770000000000004</v>
      </c>
      <c r="AA461">
        <v>3.7600000000000001E-2</v>
      </c>
      <c r="AB461">
        <v>-0.3579</v>
      </c>
      <c r="AC461">
        <v>-2.5899999999999999E-2</v>
      </c>
      <c r="AD461">
        <v>8.9599999999999999E-2</v>
      </c>
      <c r="AE461">
        <v>1.26E-2</v>
      </c>
      <c r="AF461">
        <v>-9.1999999999999998E-2</v>
      </c>
      <c r="AG461">
        <v>0.4042</v>
      </c>
      <c r="AH461">
        <v>1.2716000000000001</v>
      </c>
      <c r="AI461">
        <v>0.25819999999999999</v>
      </c>
      <c r="AJ461">
        <v>0.62980000000000003</v>
      </c>
      <c r="AK461">
        <v>-0.6462</v>
      </c>
      <c r="AL461">
        <v>-0.29039999999999999</v>
      </c>
      <c r="AM461">
        <v>-0.14080000000000001</v>
      </c>
      <c r="AN461">
        <v>-0.1333</v>
      </c>
      <c r="AO461">
        <v>-0.42270000000000002</v>
      </c>
      <c r="AP461">
        <v>-0.62360000000000004</v>
      </c>
      <c r="AQ461">
        <v>0.37319999999999998</v>
      </c>
      <c r="AR461">
        <v>-4.5199999999999997E-2</v>
      </c>
      <c r="AS461">
        <v>0.13350000000000001</v>
      </c>
      <c r="AT461">
        <v>-0.32200000000000001</v>
      </c>
      <c r="AU461">
        <v>0.71530000000000005</v>
      </c>
      <c r="AV461">
        <v>-0.9103</v>
      </c>
      <c r="AW461">
        <v>-0.8044</v>
      </c>
      <c r="AX461">
        <v>0.54569999999999996</v>
      </c>
      <c r="AY461">
        <v>-1.0903</v>
      </c>
      <c r="AZ461">
        <v>-1.0405</v>
      </c>
      <c r="BA461">
        <v>1.1827000000000001</v>
      </c>
      <c r="BB461">
        <v>-9.6299999999999997E-2</v>
      </c>
      <c r="BC461">
        <v>-0.21079999999999999</v>
      </c>
      <c r="BD461">
        <v>-1.0286999999999999</v>
      </c>
      <c r="BE461">
        <v>-3.61E-2</v>
      </c>
      <c r="BF461">
        <v>0.28370000000000001</v>
      </c>
      <c r="BG461">
        <v>-0.2437</v>
      </c>
      <c r="BH461">
        <v>-0.1731</v>
      </c>
      <c r="BI461">
        <v>-0.76390000000000002</v>
      </c>
      <c r="BJ461">
        <v>-0.2631</v>
      </c>
      <c r="BK461">
        <v>0.32750000000000001</v>
      </c>
      <c r="BL461">
        <v>0.20810000000000001</v>
      </c>
      <c r="BM461">
        <v>0.75070000000000003</v>
      </c>
      <c r="BN461">
        <v>-0.1847</v>
      </c>
      <c r="BO461">
        <v>0.47249999999999998</v>
      </c>
      <c r="BP461">
        <v>-0.2218</v>
      </c>
      <c r="BQ461">
        <v>0.3795</v>
      </c>
      <c r="BR461">
        <v>-0.48199999999999998</v>
      </c>
      <c r="BS461">
        <v>0.29720000000000002</v>
      </c>
      <c r="BT461">
        <v>0.95450000000000002</v>
      </c>
      <c r="BU461">
        <v>-7.2599999999999998E-2</v>
      </c>
      <c r="BV461">
        <v>0.1114</v>
      </c>
      <c r="BW461">
        <v>-0.20480000000000001</v>
      </c>
      <c r="BX461">
        <v>0.49440000000000001</v>
      </c>
      <c r="BY461">
        <v>0.89959999999999996</v>
      </c>
      <c r="BZ461">
        <v>0.81869999999999998</v>
      </c>
      <c r="CA461">
        <v>-0.36349999999999999</v>
      </c>
      <c r="CB461">
        <v>0.52359999999999995</v>
      </c>
      <c r="CC461">
        <v>0.43140000000000001</v>
      </c>
      <c r="CD461">
        <v>0.4451</v>
      </c>
      <c r="CE461">
        <v>0.21360000000000001</v>
      </c>
      <c r="CF461">
        <v>0.72899999999999998</v>
      </c>
      <c r="CG461">
        <v>-0.17899999999999999</v>
      </c>
      <c r="CH461">
        <v>-0.13850000000000001</v>
      </c>
      <c r="CI461">
        <v>0.30030000000000001</v>
      </c>
      <c r="CJ461">
        <v>0.43269999999999997</v>
      </c>
      <c r="CK461">
        <v>1.4590000000000001</v>
      </c>
      <c r="CL461">
        <v>-0.87460000000000004</v>
      </c>
      <c r="CM461">
        <v>2.5899999999999999E-2</v>
      </c>
      <c r="CN461">
        <v>0.18759999999999999</v>
      </c>
      <c r="CO461">
        <v>0.48459999999999998</v>
      </c>
      <c r="CP461">
        <v>1.0849</v>
      </c>
      <c r="CQ461">
        <v>0</v>
      </c>
      <c r="CR461">
        <v>0.43140000000000001</v>
      </c>
      <c r="CS461">
        <v>1.0682</v>
      </c>
      <c r="CT461">
        <v>-35.451900000000002</v>
      </c>
      <c r="CU461">
        <v>-0.26869999999999999</v>
      </c>
      <c r="CV461">
        <v>1.0593999999999999</v>
      </c>
      <c r="CW461">
        <v>-39.578800000000001</v>
      </c>
      <c r="CX461">
        <v>-0.1361</v>
      </c>
      <c r="CY461">
        <v>6.0600000000000001E-2</v>
      </c>
      <c r="CZ461">
        <v>-0.1119</v>
      </c>
      <c r="DA461">
        <v>1.6882000000000001</v>
      </c>
      <c r="DB461">
        <v>0.1862</v>
      </c>
      <c r="DC461">
        <v>0.72370000000000001</v>
      </c>
      <c r="DD461">
        <v>1.9572000000000001</v>
      </c>
      <c r="DE461">
        <v>-0.52990000000000004</v>
      </c>
      <c r="DF461">
        <v>-0.27329999999999999</v>
      </c>
      <c r="DG461">
        <v>-0.36969999999999997</v>
      </c>
      <c r="DH461">
        <v>0.71309999999999996</v>
      </c>
      <c r="DI461">
        <v>0.57299999999999995</v>
      </c>
      <c r="DJ461">
        <v>0.34599999999999997</v>
      </c>
      <c r="DK461">
        <v>0.80320000000000003</v>
      </c>
      <c r="DL461">
        <v>1.4022999999999999</v>
      </c>
      <c r="DM461">
        <v>4.3700000000000003E-2</v>
      </c>
      <c r="DN461">
        <v>-0.27889999999999998</v>
      </c>
      <c r="DO461">
        <v>-1.0409999999999999</v>
      </c>
      <c r="DP461">
        <v>0.54949999999999999</v>
      </c>
      <c r="DQ461">
        <v>0.1321</v>
      </c>
      <c r="DR461">
        <v>0.16739999999999999</v>
      </c>
      <c r="DS461">
        <v>-0.3846</v>
      </c>
      <c r="DT461">
        <v>-0.2137</v>
      </c>
      <c r="DU461">
        <v>0.43990000000000001</v>
      </c>
      <c r="DV461">
        <v>0.214</v>
      </c>
      <c r="DW461">
        <v>0.29049999999999998</v>
      </c>
      <c r="DX461">
        <v>-3.3654000000000002</v>
      </c>
      <c r="DY461">
        <v>0.40910000000000002</v>
      </c>
      <c r="DZ461">
        <v>1.4264000000000001</v>
      </c>
      <c r="EA461">
        <v>0.2621</v>
      </c>
      <c r="EB461">
        <v>0</v>
      </c>
      <c r="EC461">
        <v>0.56679999999999997</v>
      </c>
      <c r="ED461">
        <v>1.2166999999999999</v>
      </c>
      <c r="EE461">
        <v>0.30859999999999999</v>
      </c>
      <c r="EF461">
        <v>0.25769999999999998</v>
      </c>
      <c r="EG461">
        <v>-0.125</v>
      </c>
      <c r="EH461">
        <v>0.80189999999999995</v>
      </c>
      <c r="EI461">
        <v>-0.64790000000000003</v>
      </c>
      <c r="EJ461">
        <v>0.29730000000000001</v>
      </c>
      <c r="EK461">
        <v>0.99319999999999997</v>
      </c>
      <c r="EL461">
        <v>0</v>
      </c>
      <c r="EM461">
        <v>0</v>
      </c>
      <c r="EN461">
        <v>0.7087</v>
      </c>
      <c r="EO461">
        <v>0.69440000000000002</v>
      </c>
      <c r="EP461">
        <v>-0.36599999999999999</v>
      </c>
      <c r="EQ461">
        <v>0.83930000000000005</v>
      </c>
      <c r="ER461">
        <v>0.1479</v>
      </c>
      <c r="ES461">
        <v>0.83819999999999995</v>
      </c>
      <c r="ET461">
        <v>1.0567</v>
      </c>
      <c r="EU461">
        <v>-0.89939999999999998</v>
      </c>
      <c r="EV461">
        <v>0.4647</v>
      </c>
      <c r="EW461">
        <v>1.1333</v>
      </c>
      <c r="EX461">
        <v>0</v>
      </c>
      <c r="EY461">
        <v>0.93779999999999997</v>
      </c>
      <c r="EZ461">
        <v>-0.46450000000000002</v>
      </c>
      <c r="FA461">
        <v>1.4586999999999999</v>
      </c>
      <c r="FB461">
        <v>0.22559999999999999</v>
      </c>
      <c r="FC461">
        <v>0.3871</v>
      </c>
      <c r="FD461">
        <v>0.32079999999999997</v>
      </c>
      <c r="FE461">
        <v>0.53979999999999995</v>
      </c>
      <c r="FF461">
        <v>0.4073</v>
      </c>
      <c r="FG461">
        <v>0.83179999999999998</v>
      </c>
      <c r="FH461">
        <v>-0.93389999999999995</v>
      </c>
      <c r="FI461">
        <v>0.46379999999999999</v>
      </c>
      <c r="FJ461">
        <v>-0.31269999999999998</v>
      </c>
      <c r="FK461">
        <v>0.41149999999999998</v>
      </c>
      <c r="FL461">
        <v>1.034</v>
      </c>
      <c r="FM461">
        <v>-1.0352999999999999</v>
      </c>
      <c r="FN461">
        <v>0</v>
      </c>
      <c r="FO461">
        <v>-0.17649999999999999</v>
      </c>
      <c r="FP461">
        <v>0.31319999999999998</v>
      </c>
      <c r="FQ461">
        <v>-1.6129</v>
      </c>
      <c r="FR461">
        <v>-1.0270999999999999</v>
      </c>
      <c r="FS461">
        <v>-54.609900000000003</v>
      </c>
      <c r="FT461">
        <v>-0.42109999999999997</v>
      </c>
      <c r="FU461">
        <v>0</v>
      </c>
      <c r="FV461">
        <v>0.69079999999999997</v>
      </c>
      <c r="FW461">
        <v>0</v>
      </c>
      <c r="FX461">
        <v>0</v>
      </c>
      <c r="FY461">
        <v>3.9792000000000001</v>
      </c>
      <c r="FZ461">
        <v>6.3635999999999999</v>
      </c>
      <c r="GA461">
        <v>-0.18149999999999999</v>
      </c>
      <c r="GB461">
        <v>-7.1999999999999998E-3</v>
      </c>
      <c r="GC461">
        <v>2.9412000000000003</v>
      </c>
      <c r="GD461">
        <v>0.84189999999999998</v>
      </c>
      <c r="GE461">
        <v>-2.9572000000000003</v>
      </c>
      <c r="GF461">
        <v>12.7628</v>
      </c>
      <c r="GG461">
        <v>-2.7027000000000001</v>
      </c>
      <c r="GH461">
        <v>2.7778</v>
      </c>
      <c r="GI461">
        <v>-1.3158000000000001</v>
      </c>
      <c r="GJ461">
        <v>-7.1809000000000003</v>
      </c>
      <c r="GK461">
        <v>0</v>
      </c>
      <c r="GL461">
        <v>-6.8673999999999999</v>
      </c>
      <c r="GM461">
        <v>1.6501999999999999</v>
      </c>
      <c r="GN461">
        <v>0</v>
      </c>
      <c r="GO461">
        <v>0</v>
      </c>
      <c r="GP461">
        <v>0</v>
      </c>
      <c r="GQ461">
        <v>-22.222200000000001</v>
      </c>
      <c r="GR461">
        <v>-82.627099999999999</v>
      </c>
      <c r="GS461">
        <v>0</v>
      </c>
      <c r="GT461" s="1"/>
      <c r="GU461" s="1"/>
      <c r="GV461" s="1"/>
      <c r="GW461" s="1"/>
      <c r="GX461" s="1"/>
      <c r="UW461"/>
    </row>
    <row r="462" spans="1:569" hidden="1">
      <c r="A462" s="4">
        <v>42601</v>
      </c>
      <c r="B462">
        <v>-0.64710000000000001</v>
      </c>
      <c r="C462">
        <v>-1.143</v>
      </c>
      <c r="D462">
        <v>-0.98619999999999997</v>
      </c>
      <c r="E462">
        <v>-0.18720000000000001</v>
      </c>
      <c r="F462">
        <v>0.64290000000000003</v>
      </c>
      <c r="G462">
        <v>-1.1952</v>
      </c>
      <c r="H462">
        <v>-0.81940000000000002</v>
      </c>
      <c r="I462">
        <v>-0.39610000000000001</v>
      </c>
      <c r="J462">
        <v>-0.60370000000000001</v>
      </c>
      <c r="K462">
        <v>-0.1976</v>
      </c>
      <c r="L462">
        <v>-1.3075999999999999</v>
      </c>
      <c r="M462">
        <v>-1.4895</v>
      </c>
      <c r="N462">
        <v>-1.0245</v>
      </c>
      <c r="O462">
        <v>-0.71640000000000004</v>
      </c>
      <c r="P462">
        <v>-0.73229999999999995</v>
      </c>
      <c r="Q462">
        <v>-1.3226</v>
      </c>
      <c r="R462">
        <v>-0.83479999999999999</v>
      </c>
      <c r="S462">
        <v>1.0157</v>
      </c>
      <c r="T462">
        <v>-0.92869999999999997</v>
      </c>
      <c r="U462">
        <v>0.55249999999999999</v>
      </c>
      <c r="V462">
        <v>-0.49259999999999998</v>
      </c>
      <c r="W462">
        <v>-1.7496</v>
      </c>
      <c r="X462">
        <v>-1.1985000000000001</v>
      </c>
      <c r="Y462">
        <v>-0.79779999999999995</v>
      </c>
      <c r="Z462">
        <v>0.2757</v>
      </c>
      <c r="AA462">
        <v>-0.67569999999999997</v>
      </c>
      <c r="AB462">
        <v>0</v>
      </c>
      <c r="AC462">
        <v>-0.29759999999999998</v>
      </c>
      <c r="AD462">
        <v>-0.23019999999999999</v>
      </c>
      <c r="AE462">
        <v>-0.56069999999999998</v>
      </c>
      <c r="AF462">
        <v>-0.62129999999999996</v>
      </c>
      <c r="AG462">
        <v>0</v>
      </c>
      <c r="AH462">
        <v>0.64119999999999999</v>
      </c>
      <c r="AI462">
        <v>-0.2576</v>
      </c>
      <c r="AJ462">
        <v>-1.2126000000000001</v>
      </c>
      <c r="AK462">
        <v>4.8800000000000003E-2</v>
      </c>
      <c r="AL462">
        <v>0.19420000000000001</v>
      </c>
      <c r="AM462">
        <v>-1.3540000000000001</v>
      </c>
      <c r="AN462">
        <v>-1.0681</v>
      </c>
      <c r="AO462">
        <v>-1.9948999999999999</v>
      </c>
      <c r="AP462">
        <v>-1.5552999999999999</v>
      </c>
      <c r="AQ462">
        <v>-0.44619999999999999</v>
      </c>
      <c r="AR462">
        <v>-1.0407</v>
      </c>
      <c r="AS462">
        <v>-1.3332999999999999</v>
      </c>
      <c r="AT462">
        <v>-1.1575</v>
      </c>
      <c r="AU462">
        <v>-0.35510000000000003</v>
      </c>
      <c r="AV462">
        <v>0.98429999999999995</v>
      </c>
      <c r="AW462">
        <v>-0.35599999999999998</v>
      </c>
      <c r="AX462">
        <v>0.4975</v>
      </c>
      <c r="AY462">
        <v>-1.9699999999999999E-2</v>
      </c>
      <c r="AZ462">
        <v>-1.2690000000000001</v>
      </c>
      <c r="BA462">
        <v>-0.34300000000000003</v>
      </c>
      <c r="BB462">
        <v>-1.458</v>
      </c>
      <c r="BC462">
        <v>-0.66410000000000002</v>
      </c>
      <c r="BD462">
        <v>1.1312</v>
      </c>
      <c r="BE462">
        <v>-0.90290000000000004</v>
      </c>
      <c r="BF462">
        <v>0.60270000000000001</v>
      </c>
      <c r="BG462">
        <v>-0.8831</v>
      </c>
      <c r="BH462">
        <v>0.34689999999999999</v>
      </c>
      <c r="BI462">
        <v>0.105</v>
      </c>
      <c r="BJ462">
        <v>-2.0333999999999999</v>
      </c>
      <c r="BK462">
        <v>-6.5299999999999997E-2</v>
      </c>
      <c r="BL462">
        <v>0.1938</v>
      </c>
      <c r="BM462">
        <v>0.77239999999999998</v>
      </c>
      <c r="BN462">
        <v>-5.5500000000000001E-2</v>
      </c>
      <c r="BO462">
        <v>1.2765</v>
      </c>
      <c r="BP462">
        <v>-0.2964</v>
      </c>
      <c r="BQ462">
        <v>-9.4500000000000001E-2</v>
      </c>
      <c r="BR462">
        <v>-0.48430000000000001</v>
      </c>
      <c r="BS462">
        <v>-1.0206999999999999</v>
      </c>
      <c r="BT462">
        <v>-1.2157</v>
      </c>
      <c r="BU462">
        <v>-0.87170000000000003</v>
      </c>
      <c r="BV462">
        <v>-0.11119999999999999</v>
      </c>
      <c r="BW462">
        <v>-0.2462</v>
      </c>
      <c r="BX462">
        <v>0.123</v>
      </c>
      <c r="BY462">
        <v>-0.89149999999999996</v>
      </c>
      <c r="BZ462">
        <v>-1.0556000000000001</v>
      </c>
      <c r="CA462">
        <v>-0.22800000000000001</v>
      </c>
      <c r="CB462">
        <v>0.65100000000000002</v>
      </c>
      <c r="CC462">
        <v>-0.71599999999999997</v>
      </c>
      <c r="CD462">
        <v>0.66469999999999996</v>
      </c>
      <c r="CE462">
        <v>-0.12540000000000001</v>
      </c>
      <c r="CF462">
        <v>0.21290000000000001</v>
      </c>
      <c r="CG462">
        <v>-1.1909000000000001</v>
      </c>
      <c r="CH462">
        <v>-1.0055000000000001</v>
      </c>
      <c r="CI462">
        <v>-0.71109999999999995</v>
      </c>
      <c r="CJ462">
        <v>-1.101</v>
      </c>
      <c r="CK462">
        <v>-1.7376</v>
      </c>
      <c r="CL462">
        <v>-0.12609999999999999</v>
      </c>
      <c r="CM462">
        <v>0.90739999999999998</v>
      </c>
      <c r="CN462">
        <v>-0.1404</v>
      </c>
      <c r="CO462">
        <v>-0.54249999999999998</v>
      </c>
      <c r="CP462">
        <v>-1.3622000000000001</v>
      </c>
      <c r="CQ462">
        <v>-0.18429999999999999</v>
      </c>
      <c r="CR462">
        <v>0.57889999999999997</v>
      </c>
      <c r="CS462">
        <v>-1.7073</v>
      </c>
      <c r="CT462">
        <v>8.5942000000000007</v>
      </c>
      <c r="CU462">
        <v>-0.91590000000000005</v>
      </c>
      <c r="CV462">
        <v>-0.66210000000000002</v>
      </c>
      <c r="CW462">
        <v>21.373699999999999</v>
      </c>
      <c r="CX462">
        <v>-1.2262</v>
      </c>
      <c r="CY462">
        <v>-1.0909</v>
      </c>
      <c r="CZ462">
        <v>-0.53779999999999994</v>
      </c>
      <c r="DA462">
        <v>1.9531000000000001</v>
      </c>
      <c r="DB462">
        <v>-1.2081999999999999</v>
      </c>
      <c r="DC462">
        <v>6.5299999999999997E-2</v>
      </c>
      <c r="DD462">
        <v>-0.1449</v>
      </c>
      <c r="DE462">
        <v>-0.83709999999999996</v>
      </c>
      <c r="DF462">
        <v>-0.59389999999999998</v>
      </c>
      <c r="DG462">
        <v>-0.60299999999999998</v>
      </c>
      <c r="DH462">
        <v>-0.40360000000000001</v>
      </c>
      <c r="DI462">
        <v>-1.7092000000000001</v>
      </c>
      <c r="DJ462">
        <v>-1.0726</v>
      </c>
      <c r="DK462">
        <v>1.1952</v>
      </c>
      <c r="DL462">
        <v>-0.45300000000000001</v>
      </c>
      <c r="DM462">
        <v>4.3700000000000003E-2</v>
      </c>
      <c r="DN462">
        <v>0.55940000000000001</v>
      </c>
      <c r="DO462">
        <v>-1.1757</v>
      </c>
      <c r="DP462">
        <v>-0.2732</v>
      </c>
      <c r="DQ462">
        <v>-0.52769999999999995</v>
      </c>
      <c r="DR462">
        <v>-1.2948999999999999</v>
      </c>
      <c r="DS462">
        <v>-1.4039999999999999</v>
      </c>
      <c r="DT462">
        <v>-0.59960000000000002</v>
      </c>
      <c r="DU462">
        <v>0.80289999999999995</v>
      </c>
      <c r="DV462">
        <v>-0.44240000000000002</v>
      </c>
      <c r="DW462">
        <v>1.2310000000000001</v>
      </c>
      <c r="DX462">
        <v>-0.82920000000000005</v>
      </c>
      <c r="DY462">
        <v>-0.2263</v>
      </c>
      <c r="DZ462">
        <v>-0.19620000000000001</v>
      </c>
      <c r="EA462">
        <v>-0.99319999999999997</v>
      </c>
      <c r="EB462">
        <v>-0.74390000000000001</v>
      </c>
      <c r="EC462">
        <v>-0.28179999999999999</v>
      </c>
      <c r="ED462">
        <v>-0.67620000000000002</v>
      </c>
      <c r="EE462">
        <v>-1.2307999999999999</v>
      </c>
      <c r="EF462">
        <v>0.5141</v>
      </c>
      <c r="EG462">
        <v>3.1300000000000001E-2</v>
      </c>
      <c r="EH462">
        <v>-0.4773</v>
      </c>
      <c r="EI462">
        <v>-1.5941999999999998</v>
      </c>
      <c r="EJ462">
        <v>-0.2964</v>
      </c>
      <c r="EK462">
        <v>0.36230000000000001</v>
      </c>
      <c r="EL462">
        <v>-0.93020000000000003</v>
      </c>
      <c r="EM462">
        <v>-0.57930000000000004</v>
      </c>
      <c r="EN462">
        <v>-0.35189999999999999</v>
      </c>
      <c r="EO462">
        <v>-1.3332999999999999</v>
      </c>
      <c r="EP462">
        <v>0.36730000000000002</v>
      </c>
      <c r="EQ462">
        <v>-0.25609999999999999</v>
      </c>
      <c r="ER462">
        <v>1.3294000000000001</v>
      </c>
      <c r="ES462">
        <v>-2.1612999999999998</v>
      </c>
      <c r="ET462">
        <v>-0.85550000000000004</v>
      </c>
      <c r="EU462">
        <v>-1.4026000000000001</v>
      </c>
      <c r="EV462">
        <v>-1.1101000000000001</v>
      </c>
      <c r="EW462">
        <v>-3.8893</v>
      </c>
      <c r="EX462">
        <v>0.97699999999999998</v>
      </c>
      <c r="EY462">
        <v>-1.9426000000000001</v>
      </c>
      <c r="EZ462">
        <v>-1.2303999999999999</v>
      </c>
      <c r="FA462">
        <v>-1.7572000000000001</v>
      </c>
      <c r="FB462">
        <v>0.75019999999999998</v>
      </c>
      <c r="FC462">
        <v>-0.3856</v>
      </c>
      <c r="FD462">
        <v>-0.15989999999999999</v>
      </c>
      <c r="FE462">
        <v>-0.53690000000000004</v>
      </c>
      <c r="FF462">
        <v>-0.40570000000000001</v>
      </c>
      <c r="FG462">
        <v>1.9247999999999998</v>
      </c>
      <c r="FH462">
        <v>3.8491999999999997</v>
      </c>
      <c r="FI462">
        <v>-0.27700000000000002</v>
      </c>
      <c r="FJ462">
        <v>0.1255</v>
      </c>
      <c r="FK462">
        <v>-0.4098</v>
      </c>
      <c r="FL462">
        <v>-1.0234000000000001</v>
      </c>
      <c r="FM462">
        <v>-0.88419999999999999</v>
      </c>
      <c r="FN462">
        <v>0.1399</v>
      </c>
      <c r="FO462">
        <v>-1.5030999999999999</v>
      </c>
      <c r="FP462">
        <v>-0.85870000000000002</v>
      </c>
      <c r="FQ462">
        <v>2.8807</v>
      </c>
      <c r="FR462">
        <v>-7.4099999999999999E-2</v>
      </c>
      <c r="FS462">
        <v>-54.609900000000003</v>
      </c>
      <c r="FT462">
        <v>-2.7484000000000002</v>
      </c>
      <c r="FU462">
        <v>0</v>
      </c>
      <c r="FV462">
        <v>0.51459999999999995</v>
      </c>
      <c r="FW462">
        <v>-0.67679999999999996</v>
      </c>
      <c r="FX462">
        <v>-0.33900000000000002</v>
      </c>
      <c r="FY462">
        <v>3.9792000000000001</v>
      </c>
      <c r="FZ462">
        <v>0</v>
      </c>
      <c r="GA462">
        <v>0.36359999999999998</v>
      </c>
      <c r="GB462">
        <v>-1.1489</v>
      </c>
      <c r="GC462">
        <v>0</v>
      </c>
      <c r="GD462">
        <v>-0.69569999999999999</v>
      </c>
      <c r="GE462">
        <v>1.3374999999999999</v>
      </c>
      <c r="GF462">
        <v>12.7628</v>
      </c>
      <c r="GG462">
        <v>10</v>
      </c>
      <c r="GH462">
        <v>-0.90090000000000003</v>
      </c>
      <c r="GI462">
        <v>2.2222</v>
      </c>
      <c r="GJ462">
        <v>-7.1809000000000003</v>
      </c>
      <c r="GK462">
        <v>0</v>
      </c>
      <c r="GL462">
        <v>-5.8395999999999999</v>
      </c>
      <c r="GM462">
        <v>-0.64939999999999998</v>
      </c>
      <c r="GN462">
        <v>0</v>
      </c>
      <c r="GO462">
        <v>0</v>
      </c>
      <c r="GP462">
        <v>0</v>
      </c>
      <c r="GQ462">
        <v>-22.222200000000001</v>
      </c>
      <c r="GR462">
        <v>-82.627099999999999</v>
      </c>
      <c r="GS462">
        <v>0</v>
      </c>
      <c r="GT462" s="1"/>
      <c r="GU462" s="1"/>
      <c r="GV462" s="1"/>
      <c r="GW462" s="1"/>
      <c r="GX462" s="1"/>
      <c r="UW462"/>
    </row>
    <row r="463" spans="1:569" hidden="1">
      <c r="A463" s="4">
        <v>42604</v>
      </c>
      <c r="B463">
        <v>0.88900000000000001</v>
      </c>
      <c r="C463">
        <v>0.27839999999999998</v>
      </c>
      <c r="D463">
        <v>0.36409999999999998</v>
      </c>
      <c r="E463">
        <v>0.52510000000000001</v>
      </c>
      <c r="F463">
        <v>0.65790000000000004</v>
      </c>
      <c r="G463">
        <v>1.2275</v>
      </c>
      <c r="H463">
        <v>0.49830000000000002</v>
      </c>
      <c r="I463">
        <v>-6.1199999999999997E-2</v>
      </c>
      <c r="J463">
        <v>-0.1192</v>
      </c>
      <c r="K463">
        <v>0.58399999999999996</v>
      </c>
      <c r="L463">
        <v>0.23849999999999999</v>
      </c>
      <c r="M463">
        <v>0.98799999999999999</v>
      </c>
      <c r="N463">
        <v>1.3599999999999999E-2</v>
      </c>
      <c r="O463">
        <v>0.3679</v>
      </c>
      <c r="P463">
        <v>0.1283</v>
      </c>
      <c r="Q463">
        <v>-0.24940000000000001</v>
      </c>
      <c r="R463">
        <v>0.56730000000000003</v>
      </c>
      <c r="S463">
        <v>-0.18279999999999999</v>
      </c>
      <c r="T463">
        <v>-0.12670000000000001</v>
      </c>
      <c r="U463">
        <v>0.93410000000000004</v>
      </c>
      <c r="V463">
        <v>0.63009999999999999</v>
      </c>
      <c r="W463">
        <v>0.53129999999999999</v>
      </c>
      <c r="X463">
        <v>0.69320000000000004</v>
      </c>
      <c r="Y463">
        <v>0.44369999999999998</v>
      </c>
      <c r="Z463">
        <v>-0.21149999999999999</v>
      </c>
      <c r="AA463">
        <v>0.85660000000000003</v>
      </c>
      <c r="AB463">
        <v>0.57469999999999999</v>
      </c>
      <c r="AC463">
        <v>0.4672</v>
      </c>
      <c r="AD463">
        <v>0.61539999999999995</v>
      </c>
      <c r="AE463">
        <v>7.5999999999999998E-2</v>
      </c>
      <c r="AF463">
        <v>0.28949999999999998</v>
      </c>
      <c r="AG463">
        <v>-0.151</v>
      </c>
      <c r="AH463">
        <v>0.71679999999999999</v>
      </c>
      <c r="AI463">
        <v>0.1148</v>
      </c>
      <c r="AJ463">
        <v>0.9899</v>
      </c>
      <c r="AK463">
        <v>0.7964</v>
      </c>
      <c r="AL463">
        <v>0.7752</v>
      </c>
      <c r="AM463">
        <v>1.43E-2</v>
      </c>
      <c r="AN463">
        <v>0.80969999999999998</v>
      </c>
      <c r="AO463">
        <v>0.64100000000000001</v>
      </c>
      <c r="AP463">
        <v>0.33260000000000001</v>
      </c>
      <c r="AQ463">
        <v>1.2201</v>
      </c>
      <c r="AR463">
        <v>0.7087</v>
      </c>
      <c r="AS463">
        <v>-1.0810999999999999</v>
      </c>
      <c r="AT463">
        <v>1.1437999999999999</v>
      </c>
      <c r="AU463">
        <v>0</v>
      </c>
      <c r="AV463">
        <v>0.13</v>
      </c>
      <c r="AW463">
        <v>0.21829999999999999</v>
      </c>
      <c r="AX463">
        <v>0.09</v>
      </c>
      <c r="AY463">
        <v>0.37409999999999999</v>
      </c>
      <c r="AZ463">
        <v>0.66100000000000003</v>
      </c>
      <c r="BA463">
        <v>1.0454000000000001</v>
      </c>
      <c r="BB463">
        <v>0.55030000000000001</v>
      </c>
      <c r="BC463">
        <v>0.27350000000000002</v>
      </c>
      <c r="BD463">
        <v>-0.54410000000000003</v>
      </c>
      <c r="BE463">
        <v>1.7492999999999999</v>
      </c>
      <c r="BF463">
        <v>-1.9073</v>
      </c>
      <c r="BG463">
        <v>0.47389999999999999</v>
      </c>
      <c r="BH463">
        <v>-0.4148</v>
      </c>
      <c r="BI463">
        <v>0.4194</v>
      </c>
      <c r="BJ463">
        <v>-1.12E-2</v>
      </c>
      <c r="BK463">
        <v>0.26140000000000002</v>
      </c>
      <c r="BL463">
        <v>0.26250000000000001</v>
      </c>
      <c r="BM463">
        <v>-0.47789999999999999</v>
      </c>
      <c r="BN463">
        <v>5.5599999999999997E-2</v>
      </c>
      <c r="BO463">
        <v>-0.79600000000000004</v>
      </c>
      <c r="BP463">
        <v>0.78039999999999998</v>
      </c>
      <c r="BQ463">
        <v>-0.19070000000000001</v>
      </c>
      <c r="BR463">
        <v>0.88749999999999996</v>
      </c>
      <c r="BS463">
        <v>0.5323</v>
      </c>
      <c r="BT463">
        <v>0.59250000000000003</v>
      </c>
      <c r="BU463">
        <v>0.6351</v>
      </c>
      <c r="BV463">
        <v>-0.1114</v>
      </c>
      <c r="BW463">
        <v>0.28789999999999999</v>
      </c>
      <c r="BX463">
        <v>0.43</v>
      </c>
      <c r="BY463">
        <v>0.67469999999999997</v>
      </c>
      <c r="BZ463">
        <v>2.7082000000000002</v>
      </c>
      <c r="CA463">
        <v>0.86839999999999995</v>
      </c>
      <c r="CB463">
        <v>-0.25869999999999999</v>
      </c>
      <c r="CC463">
        <v>1.4903999999999999</v>
      </c>
      <c r="CD463">
        <v>0.88039999999999996</v>
      </c>
      <c r="CE463">
        <v>1.0796999999999999</v>
      </c>
      <c r="CF463">
        <v>0.50980000000000003</v>
      </c>
      <c r="CG463">
        <v>1.6848000000000001</v>
      </c>
      <c r="CH463">
        <v>0.38529999999999998</v>
      </c>
      <c r="CI463">
        <v>0.26390000000000002</v>
      </c>
      <c r="CJ463">
        <v>-0.38719999999999999</v>
      </c>
      <c r="CK463">
        <v>0.73170000000000002</v>
      </c>
      <c r="CL463">
        <v>0.25240000000000001</v>
      </c>
      <c r="CM463">
        <v>-0.41110000000000002</v>
      </c>
      <c r="CN463">
        <v>0.79700000000000004</v>
      </c>
      <c r="CO463">
        <v>0.54549999999999998</v>
      </c>
      <c r="CP463">
        <v>0.87880000000000003</v>
      </c>
      <c r="CQ463">
        <v>6.1499999999999999E-2</v>
      </c>
      <c r="CR463">
        <v>1.4853000000000001</v>
      </c>
      <c r="CS463">
        <v>-2.2332999999999998</v>
      </c>
      <c r="CT463">
        <v>1.4675</v>
      </c>
      <c r="CU463">
        <v>1.0874999999999999</v>
      </c>
      <c r="CV463">
        <v>0.83309999999999995</v>
      </c>
      <c r="CW463">
        <v>4.0118</v>
      </c>
      <c r="CX463">
        <v>0.62070000000000003</v>
      </c>
      <c r="CY463">
        <v>0</v>
      </c>
      <c r="CZ463">
        <v>0.56320000000000003</v>
      </c>
      <c r="DA463">
        <v>0.95789999999999997</v>
      </c>
      <c r="DB463">
        <v>0.75260000000000005</v>
      </c>
      <c r="DC463">
        <v>0.5222</v>
      </c>
      <c r="DD463">
        <v>0.14510000000000001</v>
      </c>
      <c r="DE463">
        <v>1.0744</v>
      </c>
      <c r="DF463">
        <v>1.4706000000000001</v>
      </c>
      <c r="DG463">
        <v>1.3066</v>
      </c>
      <c r="DH463">
        <v>0.65300000000000002</v>
      </c>
      <c r="DI463">
        <v>1.1593</v>
      </c>
      <c r="DJ463">
        <v>1.5931999999999999</v>
      </c>
      <c r="DK463">
        <v>-0.23619999999999999</v>
      </c>
      <c r="DL463">
        <v>0.19159999999999999</v>
      </c>
      <c r="DM463">
        <v>1.9659</v>
      </c>
      <c r="DN463">
        <v>0.1391</v>
      </c>
      <c r="DO463">
        <v>1.6280999999999999</v>
      </c>
      <c r="DP463">
        <v>2.8767</v>
      </c>
      <c r="DQ463">
        <v>0.1326</v>
      </c>
      <c r="DR463">
        <v>1.3542000000000001</v>
      </c>
      <c r="DS463">
        <v>2.3852000000000002</v>
      </c>
      <c r="DT463">
        <v>0.30159999999999998</v>
      </c>
      <c r="DU463">
        <v>1.0138</v>
      </c>
      <c r="DV463">
        <v>0.58230000000000004</v>
      </c>
      <c r="DW463">
        <v>1.1445000000000001</v>
      </c>
      <c r="DX463">
        <v>0.50170000000000003</v>
      </c>
      <c r="DY463">
        <v>1.3158000000000001</v>
      </c>
      <c r="DZ463">
        <v>0.93400000000000005</v>
      </c>
      <c r="EA463">
        <v>0.68640000000000001</v>
      </c>
      <c r="EB463">
        <v>0.85650000000000004</v>
      </c>
      <c r="EC463">
        <v>0.84789999999999999</v>
      </c>
      <c r="ED463">
        <v>1.4372</v>
      </c>
      <c r="EE463">
        <v>0.80110000000000003</v>
      </c>
      <c r="EF463">
        <v>0.5141</v>
      </c>
      <c r="EG463">
        <v>-2.9714999999999998</v>
      </c>
      <c r="EH463">
        <v>7.9899999999999999E-2</v>
      </c>
      <c r="EI463">
        <v>1.1046</v>
      </c>
      <c r="EJ463">
        <v>0.29730000000000001</v>
      </c>
      <c r="EK463">
        <v>0.30940000000000001</v>
      </c>
      <c r="EL463">
        <v>1.0954999999999999</v>
      </c>
      <c r="EM463">
        <v>0.36420000000000002</v>
      </c>
      <c r="EN463">
        <v>-0.84750000000000003</v>
      </c>
      <c r="EO463">
        <v>0.7883</v>
      </c>
      <c r="EP463">
        <v>0</v>
      </c>
      <c r="EQ463">
        <v>0.3851</v>
      </c>
      <c r="ER463">
        <v>-0.14580000000000001</v>
      </c>
      <c r="ES463">
        <v>0.67969999999999997</v>
      </c>
      <c r="ET463">
        <v>-0.76700000000000002</v>
      </c>
      <c r="EU463">
        <v>1.0042</v>
      </c>
      <c r="EV463">
        <v>0.28060000000000002</v>
      </c>
      <c r="EW463">
        <v>0.27429999999999999</v>
      </c>
      <c r="EX463">
        <v>2.0387</v>
      </c>
      <c r="EY463">
        <v>1.2059</v>
      </c>
      <c r="EZ463">
        <v>0.81620000000000004</v>
      </c>
      <c r="FA463">
        <v>-8.1299999999999997E-2</v>
      </c>
      <c r="FB463">
        <v>-0.67010000000000003</v>
      </c>
      <c r="FC463">
        <v>0.129</v>
      </c>
      <c r="FD463">
        <v>0.16009999999999999</v>
      </c>
      <c r="FE463">
        <v>0.67479999999999996</v>
      </c>
      <c r="FF463">
        <v>-0.20369999999999999</v>
      </c>
      <c r="FG463">
        <v>-2.0682999999999998</v>
      </c>
      <c r="FH463">
        <v>-0.45390000000000003</v>
      </c>
      <c r="FI463">
        <v>0.92589999999999995</v>
      </c>
      <c r="FJ463">
        <v>0.43859999999999999</v>
      </c>
      <c r="FK463">
        <v>1.6461000000000001</v>
      </c>
      <c r="FL463">
        <v>1.2555000000000001</v>
      </c>
      <c r="FM463">
        <v>-1.1597</v>
      </c>
      <c r="FN463">
        <v>1.2570000000000001</v>
      </c>
      <c r="FO463">
        <v>2.7827999999999999</v>
      </c>
      <c r="FP463">
        <v>0.7087</v>
      </c>
      <c r="FQ463">
        <v>2.8807</v>
      </c>
      <c r="FR463">
        <v>0</v>
      </c>
      <c r="FS463">
        <v>-54.609900000000003</v>
      </c>
      <c r="FT463">
        <v>-4.8913000000000002</v>
      </c>
      <c r="FU463">
        <v>-4.7618999999999998</v>
      </c>
      <c r="FV463">
        <v>-1.7065000000000001</v>
      </c>
      <c r="FW463">
        <v>0</v>
      </c>
      <c r="FX463">
        <v>0.68030000000000002</v>
      </c>
      <c r="FY463">
        <v>3.9792000000000001</v>
      </c>
      <c r="FZ463">
        <v>0</v>
      </c>
      <c r="GA463">
        <v>0</v>
      </c>
      <c r="GB463">
        <v>2.9239999999999999</v>
      </c>
      <c r="GC463">
        <v>0</v>
      </c>
      <c r="GD463">
        <v>-1.915</v>
      </c>
      <c r="GE463">
        <v>-1.1789000000000001</v>
      </c>
      <c r="GF463">
        <v>12.7628</v>
      </c>
      <c r="GG463">
        <v>10</v>
      </c>
      <c r="GH463">
        <v>1.8182</v>
      </c>
      <c r="GI463">
        <v>1.3043</v>
      </c>
      <c r="GJ463">
        <v>-7.1809000000000003</v>
      </c>
      <c r="GK463">
        <v>0</v>
      </c>
      <c r="GL463">
        <v>2.4472</v>
      </c>
      <c r="GM463">
        <v>0</v>
      </c>
      <c r="GN463">
        <v>0</v>
      </c>
      <c r="GO463">
        <v>0</v>
      </c>
      <c r="GP463">
        <v>0</v>
      </c>
      <c r="GQ463">
        <v>-22.222200000000001</v>
      </c>
      <c r="GR463">
        <v>-82.627099999999999</v>
      </c>
      <c r="GS463">
        <v>0</v>
      </c>
      <c r="GT463" s="1"/>
      <c r="GU463" s="1"/>
      <c r="GV463" s="1"/>
      <c r="GW463" s="1"/>
      <c r="GX463" s="1"/>
      <c r="UW463"/>
    </row>
    <row r="464" spans="1:569" hidden="1">
      <c r="A464" s="4">
        <v>42605</v>
      </c>
      <c r="B464">
        <v>0.52349999999999997</v>
      </c>
      <c r="C464">
        <v>-0.2447</v>
      </c>
      <c r="D464">
        <v>0</v>
      </c>
      <c r="E464">
        <v>0.41039999999999999</v>
      </c>
      <c r="F464">
        <v>0.31879999999999997</v>
      </c>
      <c r="G464">
        <v>-0.1191</v>
      </c>
      <c r="H464">
        <v>0.3523</v>
      </c>
      <c r="I464">
        <v>-0.44379999999999997</v>
      </c>
      <c r="J464">
        <v>-0.55700000000000005</v>
      </c>
      <c r="K464">
        <v>-1.9289000000000001</v>
      </c>
      <c r="L464">
        <v>-0.4582</v>
      </c>
      <c r="M464">
        <v>-0.252</v>
      </c>
      <c r="N464">
        <v>0.749</v>
      </c>
      <c r="O464">
        <v>-0.36649999999999999</v>
      </c>
      <c r="P464">
        <v>1.0249999999999999</v>
      </c>
      <c r="Q464">
        <v>0</v>
      </c>
      <c r="R464">
        <v>-0.20019999999999999</v>
      </c>
      <c r="S464">
        <v>9.1600000000000001E-2</v>
      </c>
      <c r="T464">
        <v>0.91320000000000001</v>
      </c>
      <c r="U464">
        <v>-0.3266</v>
      </c>
      <c r="V464">
        <v>-0.52180000000000004</v>
      </c>
      <c r="W464">
        <v>5.8700000000000002E-2</v>
      </c>
      <c r="X464">
        <v>-0.20899999999999999</v>
      </c>
      <c r="Y464">
        <v>-0.74539999999999995</v>
      </c>
      <c r="Z464">
        <v>0</v>
      </c>
      <c r="AA464">
        <v>-0.42470000000000002</v>
      </c>
      <c r="AB464">
        <v>0.46429999999999999</v>
      </c>
      <c r="AC464">
        <v>-0.20669999999999999</v>
      </c>
      <c r="AD464">
        <v>-0.29310000000000003</v>
      </c>
      <c r="AE464">
        <v>-0.28489999999999999</v>
      </c>
      <c r="AF464">
        <v>0</v>
      </c>
      <c r="AG464">
        <v>0.6552</v>
      </c>
      <c r="AH464">
        <v>0.4481</v>
      </c>
      <c r="AI464">
        <v>5.7299999999999997E-2</v>
      </c>
      <c r="AJ464">
        <v>0.29409999999999997</v>
      </c>
      <c r="AK464">
        <v>1.4673</v>
      </c>
      <c r="AL464">
        <v>1.8269</v>
      </c>
      <c r="AM464">
        <v>0.84350000000000003</v>
      </c>
      <c r="AN464">
        <v>-0.60240000000000005</v>
      </c>
      <c r="AO464">
        <v>-0.20660000000000001</v>
      </c>
      <c r="AP464">
        <v>0.55249999999999999</v>
      </c>
      <c r="AQ464">
        <v>-4.9200000000000001E-2</v>
      </c>
      <c r="AR464">
        <v>0.43130000000000002</v>
      </c>
      <c r="AS464">
        <v>0.31879999999999997</v>
      </c>
      <c r="AT464">
        <v>-0.26929999999999998</v>
      </c>
      <c r="AU464">
        <v>0.85529999999999995</v>
      </c>
      <c r="AV464">
        <v>1.3628</v>
      </c>
      <c r="AW464">
        <v>-0.37630000000000002</v>
      </c>
      <c r="AX464">
        <v>1.0342</v>
      </c>
      <c r="AY464">
        <v>-0.35310000000000002</v>
      </c>
      <c r="AZ464">
        <v>0.4743</v>
      </c>
      <c r="BA464">
        <v>-6.3100000000000003E-2</v>
      </c>
      <c r="BB464">
        <v>-0.1459</v>
      </c>
      <c r="BC464">
        <v>0.63639999999999997</v>
      </c>
      <c r="BD464">
        <v>0.30399999999999999</v>
      </c>
      <c r="BE464">
        <v>0.93120000000000003</v>
      </c>
      <c r="BF464">
        <v>-0.28670000000000001</v>
      </c>
      <c r="BG464">
        <v>0.3962</v>
      </c>
      <c r="BH464">
        <v>0.86780000000000002</v>
      </c>
      <c r="BI464">
        <v>0.52210000000000001</v>
      </c>
      <c r="BJ464">
        <v>0.92010000000000003</v>
      </c>
      <c r="BK464">
        <v>-9.7799999999999998E-2</v>
      </c>
      <c r="BL464">
        <v>0.39960000000000001</v>
      </c>
      <c r="BM464">
        <v>0.2175</v>
      </c>
      <c r="BN464">
        <v>0.99939999999999996</v>
      </c>
      <c r="BO464">
        <v>-0.66869999999999996</v>
      </c>
      <c r="BP464">
        <v>1.1798999999999999</v>
      </c>
      <c r="BQ464">
        <v>1.8147</v>
      </c>
      <c r="BR464">
        <v>0.68100000000000005</v>
      </c>
      <c r="BS464">
        <v>1.2905</v>
      </c>
      <c r="BT464">
        <v>0.31719999999999998</v>
      </c>
      <c r="BU464">
        <v>0.1699</v>
      </c>
      <c r="BV464">
        <v>0.89190000000000003</v>
      </c>
      <c r="BW464">
        <v>0.86140000000000005</v>
      </c>
      <c r="BX464">
        <v>1.1009</v>
      </c>
      <c r="BY464">
        <v>0</v>
      </c>
      <c r="BZ464">
        <v>0.3196</v>
      </c>
      <c r="CA464">
        <v>1.6764999999999999</v>
      </c>
      <c r="CB464">
        <v>1.8157999999999999</v>
      </c>
      <c r="CC464">
        <v>0.99480000000000002</v>
      </c>
      <c r="CD464">
        <v>-0.43640000000000001</v>
      </c>
      <c r="CE464">
        <v>0.79490000000000005</v>
      </c>
      <c r="CF464">
        <v>-1.3948</v>
      </c>
      <c r="CG464">
        <v>0.26769999999999999</v>
      </c>
      <c r="CH464">
        <v>0.38379999999999997</v>
      </c>
      <c r="CI464">
        <v>-7.5200000000000003E-2</v>
      </c>
      <c r="CJ464">
        <v>-0.29149999999999998</v>
      </c>
      <c r="CK464">
        <v>-0.30270000000000002</v>
      </c>
      <c r="CL464">
        <v>0.12590000000000001</v>
      </c>
      <c r="CM464">
        <v>2.3736000000000002</v>
      </c>
      <c r="CN464">
        <v>0.79069999999999996</v>
      </c>
      <c r="CO464">
        <v>0.6028</v>
      </c>
      <c r="CP464">
        <v>6.2199999999999998E-2</v>
      </c>
      <c r="CQ464">
        <v>0.3075</v>
      </c>
      <c r="CR464">
        <v>-1.3171999999999999</v>
      </c>
      <c r="CS464">
        <v>2.7919</v>
      </c>
      <c r="CT464">
        <v>-4.9587000000000003</v>
      </c>
      <c r="CU464">
        <v>-0.26900000000000002</v>
      </c>
      <c r="CV464">
        <v>0.1928</v>
      </c>
      <c r="CW464">
        <v>-4.5472999999999999</v>
      </c>
      <c r="CX464">
        <v>1.5764</v>
      </c>
      <c r="CY464">
        <v>0.64339999999999997</v>
      </c>
      <c r="CZ464">
        <v>-0.15679999999999999</v>
      </c>
      <c r="DA464">
        <v>0.47439999999999999</v>
      </c>
      <c r="DB464">
        <v>1.3071999999999999</v>
      </c>
      <c r="DC464">
        <v>1.4935</v>
      </c>
      <c r="DD464">
        <v>1.0141</v>
      </c>
      <c r="DE464">
        <v>0.53149999999999997</v>
      </c>
      <c r="DF464">
        <v>0.317</v>
      </c>
      <c r="DG464">
        <v>1.8425</v>
      </c>
      <c r="DH464">
        <v>-0.57279999999999998</v>
      </c>
      <c r="DI464">
        <v>0.42349999999999999</v>
      </c>
      <c r="DJ464">
        <v>-0.19120000000000001</v>
      </c>
      <c r="DK464">
        <v>0.23680000000000001</v>
      </c>
      <c r="DL464">
        <v>0.57379999999999998</v>
      </c>
      <c r="DM464">
        <v>1.2852999999999999</v>
      </c>
      <c r="DN464">
        <v>1.1806000000000001</v>
      </c>
      <c r="DO464">
        <v>1.1707000000000001</v>
      </c>
      <c r="DP464">
        <v>0.39950000000000002</v>
      </c>
      <c r="DQ464">
        <v>0.79469999999999996</v>
      </c>
      <c r="DR464">
        <v>0.20880000000000001</v>
      </c>
      <c r="DS464">
        <v>-6.9500000000000006E-2</v>
      </c>
      <c r="DT464">
        <v>1.5464</v>
      </c>
      <c r="DU464">
        <v>0.93189999999999995</v>
      </c>
      <c r="DV464">
        <v>-3.0499999999999999E-2</v>
      </c>
      <c r="DW464">
        <v>0.77790000000000004</v>
      </c>
      <c r="DX464">
        <v>1.8303</v>
      </c>
      <c r="DY464">
        <v>0.53739999999999999</v>
      </c>
      <c r="DZ464">
        <v>0.89290000000000003</v>
      </c>
      <c r="EA464">
        <v>0.36709999999999998</v>
      </c>
      <c r="EB464">
        <v>0.1062</v>
      </c>
      <c r="EC464">
        <v>0.32700000000000001</v>
      </c>
      <c r="ED464">
        <v>1.3423</v>
      </c>
      <c r="EE464">
        <v>0.17660000000000001</v>
      </c>
      <c r="EF464">
        <v>1.7391000000000001</v>
      </c>
      <c r="EG464">
        <v>1.7408000000000001</v>
      </c>
      <c r="EH464">
        <v>1.5973999999999999</v>
      </c>
      <c r="EI464">
        <v>0.36420000000000002</v>
      </c>
      <c r="EJ464">
        <v>0.79049999999999998</v>
      </c>
      <c r="EK464">
        <v>-0.1542</v>
      </c>
      <c r="EL464">
        <v>3.2507999999999999</v>
      </c>
      <c r="EM464">
        <v>-0.2177</v>
      </c>
      <c r="EN464">
        <v>-0.64100000000000001</v>
      </c>
      <c r="EO464">
        <v>0.11169999999999999</v>
      </c>
      <c r="EP464">
        <v>0</v>
      </c>
      <c r="EQ464">
        <v>0.70330000000000004</v>
      </c>
      <c r="ER464">
        <v>0.438</v>
      </c>
      <c r="ES464">
        <v>1.1814</v>
      </c>
      <c r="ET464">
        <v>6.1836000000000002</v>
      </c>
      <c r="EU464">
        <v>1.367</v>
      </c>
      <c r="EV464">
        <v>1.5857999999999999</v>
      </c>
      <c r="EW464">
        <v>2.5308000000000002</v>
      </c>
      <c r="EX464">
        <v>2.1334</v>
      </c>
      <c r="EY464">
        <v>0</v>
      </c>
      <c r="EZ464">
        <v>2.1303999999999998</v>
      </c>
      <c r="FA464">
        <v>0.65090000000000003</v>
      </c>
      <c r="FB464">
        <v>-0.44979999999999998</v>
      </c>
      <c r="FC464">
        <v>0.45100000000000001</v>
      </c>
      <c r="FD464">
        <v>0.95920000000000005</v>
      </c>
      <c r="FE464">
        <v>0.53620000000000001</v>
      </c>
      <c r="FF464">
        <v>0.81630000000000003</v>
      </c>
      <c r="FG464">
        <v>-1.3774</v>
      </c>
      <c r="FH464">
        <v>1.6717</v>
      </c>
      <c r="FI464">
        <v>0.4587</v>
      </c>
      <c r="FJ464">
        <v>-0.37430000000000002</v>
      </c>
      <c r="FK464">
        <v>0.53979999999999995</v>
      </c>
      <c r="FL464">
        <v>1.2157</v>
      </c>
      <c r="FM464">
        <v>1.2635000000000001</v>
      </c>
      <c r="FN464">
        <v>-0.13789999999999999</v>
      </c>
      <c r="FO464">
        <v>1.7467000000000001</v>
      </c>
      <c r="FP464">
        <v>0.78190000000000004</v>
      </c>
      <c r="FQ464">
        <v>2.8807</v>
      </c>
      <c r="FR464">
        <v>1.4095</v>
      </c>
      <c r="FS464">
        <v>-54.609900000000003</v>
      </c>
      <c r="FT464">
        <v>5.7142999999999997</v>
      </c>
      <c r="FU464">
        <v>-4.7618999999999998</v>
      </c>
      <c r="FV464">
        <v>0.1736</v>
      </c>
      <c r="FW464">
        <v>0.5111</v>
      </c>
      <c r="FX464">
        <v>-0.50680000000000003</v>
      </c>
      <c r="FY464">
        <v>3.9792000000000001</v>
      </c>
      <c r="FZ464">
        <v>0</v>
      </c>
      <c r="GA464">
        <v>-1.9927999999999999</v>
      </c>
      <c r="GB464">
        <v>-0.56820000000000004</v>
      </c>
      <c r="GC464">
        <v>11.428599999999999</v>
      </c>
      <c r="GD464">
        <v>-1.915</v>
      </c>
      <c r="GE464">
        <v>2.7103999999999999</v>
      </c>
      <c r="GF464">
        <v>12.7628</v>
      </c>
      <c r="GG464">
        <v>7.3231999999999999</v>
      </c>
      <c r="GH464">
        <v>0.44640000000000002</v>
      </c>
      <c r="GI464">
        <v>-1.2876000000000001</v>
      </c>
      <c r="GJ464">
        <v>-7.1809000000000003</v>
      </c>
      <c r="GK464">
        <v>0</v>
      </c>
      <c r="GL464">
        <v>1.7376</v>
      </c>
      <c r="GM464">
        <v>-0.32679999999999998</v>
      </c>
      <c r="GN464">
        <v>0</v>
      </c>
      <c r="GO464">
        <v>0</v>
      </c>
      <c r="GP464">
        <v>0</v>
      </c>
      <c r="GQ464">
        <v>0</v>
      </c>
      <c r="GR464">
        <v>-82.627099999999999</v>
      </c>
      <c r="GS464">
        <v>0</v>
      </c>
      <c r="GT464" s="1"/>
      <c r="GU464" s="1"/>
      <c r="GV464" s="1"/>
      <c r="GW464" s="1"/>
      <c r="GX464" s="1"/>
      <c r="UW464"/>
    </row>
    <row r="465" spans="1:569" hidden="1">
      <c r="A465" s="4">
        <v>42606</v>
      </c>
      <c r="B465">
        <v>-0.56410000000000005</v>
      </c>
      <c r="C465">
        <v>1.0709</v>
      </c>
      <c r="D465">
        <v>1.1311</v>
      </c>
      <c r="E465">
        <v>-1.1706000000000001</v>
      </c>
      <c r="F465">
        <v>-0.91539999999999999</v>
      </c>
      <c r="G465">
        <v>-1.139</v>
      </c>
      <c r="H465">
        <v>-0.80610000000000004</v>
      </c>
      <c r="I465">
        <v>-0.36890000000000001</v>
      </c>
      <c r="J465">
        <v>-0.28000000000000003</v>
      </c>
      <c r="K465">
        <v>-0.77270000000000005</v>
      </c>
      <c r="L465">
        <v>0.29210000000000003</v>
      </c>
      <c r="M465">
        <v>-0.90649999999999997</v>
      </c>
      <c r="N465">
        <v>-1.0813999999999999</v>
      </c>
      <c r="O465">
        <v>-0.70750000000000002</v>
      </c>
      <c r="P465">
        <v>-1.2682</v>
      </c>
      <c r="Q465">
        <v>-0.375</v>
      </c>
      <c r="R465">
        <v>-0.6109</v>
      </c>
      <c r="S465">
        <v>-0.27450000000000002</v>
      </c>
      <c r="T465">
        <v>-0.8044</v>
      </c>
      <c r="U465">
        <v>-0.2185</v>
      </c>
      <c r="V465">
        <v>-0.2248</v>
      </c>
      <c r="W465">
        <v>-9.7799999999999998E-2</v>
      </c>
      <c r="X465">
        <v>-0.75139999999999996</v>
      </c>
      <c r="Y465">
        <v>-0.47289999999999999</v>
      </c>
      <c r="Z465">
        <v>-1.2823</v>
      </c>
      <c r="AA465">
        <v>0.1004</v>
      </c>
      <c r="AB465">
        <v>-0.60429999999999995</v>
      </c>
      <c r="AC465">
        <v>-1.9415</v>
      </c>
      <c r="AD465">
        <v>-0.21729999999999999</v>
      </c>
      <c r="AE465">
        <v>0.24129999999999999</v>
      </c>
      <c r="AF465">
        <v>-0.91200000000000003</v>
      </c>
      <c r="AG465">
        <v>-0.1002</v>
      </c>
      <c r="AH465">
        <v>-0.28860000000000002</v>
      </c>
      <c r="AI465">
        <v>-0.48699999999999999</v>
      </c>
      <c r="AJ465">
        <v>-0.64500000000000002</v>
      </c>
      <c r="AK465">
        <v>-0.15890000000000001</v>
      </c>
      <c r="AL465">
        <v>-1.1331</v>
      </c>
      <c r="AM465">
        <v>-1.0915999999999999</v>
      </c>
      <c r="AN465">
        <v>-6.7299999999999999E-2</v>
      </c>
      <c r="AO465">
        <v>-0.3967</v>
      </c>
      <c r="AP465">
        <v>0.1099</v>
      </c>
      <c r="AQ465">
        <v>-0.32</v>
      </c>
      <c r="AR465">
        <v>-0.54249999999999998</v>
      </c>
      <c r="AS465">
        <v>-0.72629999999999995</v>
      </c>
      <c r="AT465">
        <v>-0.75590000000000002</v>
      </c>
      <c r="AU465">
        <v>-0.28270000000000001</v>
      </c>
      <c r="AV465">
        <v>-1.6644999999999999</v>
      </c>
      <c r="AW465">
        <v>-0.27829999999999999</v>
      </c>
      <c r="AX465">
        <v>-0.84560000000000002</v>
      </c>
      <c r="AY465">
        <v>-1.9487999999999999</v>
      </c>
      <c r="AZ465">
        <v>-0.65359999999999996</v>
      </c>
      <c r="BA465">
        <v>-0.94689999999999996</v>
      </c>
      <c r="BB465">
        <v>0.25580000000000003</v>
      </c>
      <c r="BC465">
        <v>-0.45169999999999999</v>
      </c>
      <c r="BD465">
        <v>-0.30299999999999999</v>
      </c>
      <c r="BE465">
        <v>-0.1065</v>
      </c>
      <c r="BF465">
        <v>-1.3625</v>
      </c>
      <c r="BG465">
        <v>-0.33829999999999999</v>
      </c>
      <c r="BH465">
        <v>-0.1376</v>
      </c>
      <c r="BI465">
        <v>-1.6274</v>
      </c>
      <c r="BJ465">
        <v>-1.7122999999999999</v>
      </c>
      <c r="BK465">
        <v>-1.4351</v>
      </c>
      <c r="BL465">
        <v>-0.7137</v>
      </c>
      <c r="BM465">
        <v>-0.65090000000000003</v>
      </c>
      <c r="BN465">
        <v>-0.56810000000000005</v>
      </c>
      <c r="BO465">
        <v>-0.70679999999999998</v>
      </c>
      <c r="BP465">
        <v>-0.14580000000000001</v>
      </c>
      <c r="BQ465">
        <v>-1.0319</v>
      </c>
      <c r="BR465">
        <v>-0.3664</v>
      </c>
      <c r="BS465">
        <v>3.27E-2</v>
      </c>
      <c r="BT465">
        <v>-0.81299999999999994</v>
      </c>
      <c r="BU465">
        <v>0.1696</v>
      </c>
      <c r="BV465">
        <v>-0.99450000000000005</v>
      </c>
      <c r="BW465">
        <v>-0.89470000000000005</v>
      </c>
      <c r="BX465">
        <v>-0.66549999999999998</v>
      </c>
      <c r="BY465">
        <v>-2.0849000000000002</v>
      </c>
      <c r="BZ465">
        <v>-0.1593</v>
      </c>
      <c r="CA465">
        <v>4.4600000000000001E-2</v>
      </c>
      <c r="CB465">
        <v>-1.1465000000000001</v>
      </c>
      <c r="CC465">
        <v>-0.18759999999999999</v>
      </c>
      <c r="CD465">
        <v>-0.9496</v>
      </c>
      <c r="CE465">
        <v>-0.17249999999999999</v>
      </c>
      <c r="CF465">
        <v>-1.2859</v>
      </c>
      <c r="CG465">
        <v>-0.75</v>
      </c>
      <c r="CH465">
        <v>-0.27810000000000001</v>
      </c>
      <c r="CI465">
        <v>-1.0158</v>
      </c>
      <c r="CJ465">
        <v>1.0721000000000001</v>
      </c>
      <c r="CK465">
        <v>-1.1536</v>
      </c>
      <c r="CL465">
        <v>-0.88009999999999999</v>
      </c>
      <c r="CM465">
        <v>-2.0413000000000001</v>
      </c>
      <c r="CN465">
        <v>-0.59989999999999999</v>
      </c>
      <c r="CO465">
        <v>0.9587</v>
      </c>
      <c r="CP465">
        <v>-0.93279999999999996</v>
      </c>
      <c r="CQ465">
        <v>-0.55179999999999996</v>
      </c>
      <c r="CR465">
        <v>-0.64890000000000003</v>
      </c>
      <c r="CS465">
        <v>-1.07</v>
      </c>
      <c r="CT465">
        <v>-2.1739000000000002</v>
      </c>
      <c r="CU465">
        <v>-0.1079</v>
      </c>
      <c r="CV465">
        <v>0.27489999999999998</v>
      </c>
      <c r="CW465">
        <v>-3.4453</v>
      </c>
      <c r="CX465">
        <v>0.74219999999999997</v>
      </c>
      <c r="CY465">
        <v>-1.0349999999999999</v>
      </c>
      <c r="CZ465">
        <v>-0.24679999999999999</v>
      </c>
      <c r="DA465">
        <v>0.18890000000000001</v>
      </c>
      <c r="DB465">
        <v>-0.92169999999999996</v>
      </c>
      <c r="DC465">
        <v>-0.63980000000000004</v>
      </c>
      <c r="DD465">
        <v>-0.35859999999999997</v>
      </c>
      <c r="DE465">
        <v>-0.30209999999999998</v>
      </c>
      <c r="DF465">
        <v>-0.13539999999999999</v>
      </c>
      <c r="DG465">
        <v>-1.0854999999999999</v>
      </c>
      <c r="DH465">
        <v>-0.23830000000000001</v>
      </c>
      <c r="DI465">
        <v>-0.17369999999999999</v>
      </c>
      <c r="DJ465">
        <v>0.1724</v>
      </c>
      <c r="DK465">
        <v>-0.3543</v>
      </c>
      <c r="DL465">
        <v>-0.57050000000000001</v>
      </c>
      <c r="DM465">
        <v>-0.84599999999999997</v>
      </c>
      <c r="DN465">
        <v>-6.8599999999999994E-2</v>
      </c>
      <c r="DO465">
        <v>-1.4616</v>
      </c>
      <c r="DP465">
        <v>0.9284</v>
      </c>
      <c r="DQ465">
        <v>-0.65700000000000003</v>
      </c>
      <c r="DR465">
        <v>-8.3299999999999999E-2</v>
      </c>
      <c r="DS465">
        <v>-0.17399999999999999</v>
      </c>
      <c r="DT465">
        <v>0</v>
      </c>
      <c r="DU465">
        <v>-0.71020000000000005</v>
      </c>
      <c r="DV465">
        <v>-3.0499999999999999E-2</v>
      </c>
      <c r="DW465">
        <v>-0.28070000000000001</v>
      </c>
      <c r="DX465">
        <v>-1.4706000000000001</v>
      </c>
      <c r="DY465">
        <v>-0.57909999999999995</v>
      </c>
      <c r="DZ465">
        <v>-0.41830000000000001</v>
      </c>
      <c r="EA465">
        <v>0.99270000000000003</v>
      </c>
      <c r="EB465">
        <v>-0.5302</v>
      </c>
      <c r="EC465">
        <v>-0.74490000000000001</v>
      </c>
      <c r="ED465">
        <v>-1.4717</v>
      </c>
      <c r="EE465">
        <v>8.8099999999999998E-2</v>
      </c>
      <c r="EF465">
        <v>5.0299999999999997E-2</v>
      </c>
      <c r="EG465">
        <v>-0.38019999999999998</v>
      </c>
      <c r="EH465">
        <v>-0.62890000000000001</v>
      </c>
      <c r="EI465">
        <v>-0.2177</v>
      </c>
      <c r="EJ465">
        <v>-1.1764999999999999</v>
      </c>
      <c r="EK465">
        <v>-1.0299</v>
      </c>
      <c r="EL465">
        <v>-1.6492</v>
      </c>
      <c r="EM465">
        <v>-0.29089999999999999</v>
      </c>
      <c r="EN465">
        <v>-0.71679999999999999</v>
      </c>
      <c r="EO465">
        <v>-0.22320000000000001</v>
      </c>
      <c r="EP465">
        <v>-0.7319</v>
      </c>
      <c r="EQ465">
        <v>0.1905</v>
      </c>
      <c r="ER465">
        <v>-1.7442</v>
      </c>
      <c r="ES465">
        <v>-0.66720000000000002</v>
      </c>
      <c r="ET465">
        <v>-0.54600000000000004</v>
      </c>
      <c r="EU465">
        <v>-0.69469999999999998</v>
      </c>
      <c r="EV465">
        <v>-1.2856000000000001</v>
      </c>
      <c r="EW465">
        <v>-1.0673999999999999</v>
      </c>
      <c r="EX465">
        <v>-2.4203999999999999</v>
      </c>
      <c r="EY465">
        <v>-8.5099999999999995E-2</v>
      </c>
      <c r="EZ465">
        <v>-0.3755</v>
      </c>
      <c r="FA465">
        <v>-1.0508999999999999</v>
      </c>
      <c r="FB465">
        <v>-0.82830000000000004</v>
      </c>
      <c r="FC465">
        <v>-0.96220000000000006</v>
      </c>
      <c r="FD465">
        <v>-0.95009999999999994</v>
      </c>
      <c r="FE465">
        <v>-0.4</v>
      </c>
      <c r="FF465">
        <v>0</v>
      </c>
      <c r="FG465">
        <v>-9.3100000000000002E-2</v>
      </c>
      <c r="FH465">
        <v>-1.0463</v>
      </c>
      <c r="FI465">
        <v>-1.2785</v>
      </c>
      <c r="FJ465">
        <v>0.18790000000000001</v>
      </c>
      <c r="FK465">
        <v>1.2081</v>
      </c>
      <c r="FL465">
        <v>-2.0318999999999998</v>
      </c>
      <c r="FM465">
        <v>-0.98040000000000005</v>
      </c>
      <c r="FN465">
        <v>-0.69059999999999999</v>
      </c>
      <c r="FO465">
        <v>-1.9742</v>
      </c>
      <c r="FP465">
        <v>-1.0861000000000001</v>
      </c>
      <c r="FQ465">
        <v>2.8807</v>
      </c>
      <c r="FR465">
        <v>-0.36580000000000001</v>
      </c>
      <c r="FS465">
        <v>-54.609900000000003</v>
      </c>
      <c r="FT465">
        <v>5.7142999999999997</v>
      </c>
      <c r="FU465">
        <v>-4.7618999999999998</v>
      </c>
      <c r="FV465">
        <v>-2.4262999999999999</v>
      </c>
      <c r="FW465">
        <v>-0.33900000000000002</v>
      </c>
      <c r="FX465">
        <v>-1.0186999999999999</v>
      </c>
      <c r="FY465">
        <v>-5.6954000000000002</v>
      </c>
      <c r="FZ465">
        <v>0</v>
      </c>
      <c r="GA465">
        <v>1.4786999999999999</v>
      </c>
      <c r="GB465">
        <v>2.8571</v>
      </c>
      <c r="GC465">
        <v>-5.1281999999999996</v>
      </c>
      <c r="GD465">
        <v>-1.915</v>
      </c>
      <c r="GE465">
        <v>-1.5373000000000001</v>
      </c>
      <c r="GF465">
        <v>12.7628</v>
      </c>
      <c r="GG465">
        <v>7.3231999999999999</v>
      </c>
      <c r="GH465">
        <v>0.44640000000000002</v>
      </c>
      <c r="GI465">
        <v>-4.7826000000000004</v>
      </c>
      <c r="GJ465">
        <v>0</v>
      </c>
      <c r="GK465">
        <v>3.8462000000000001</v>
      </c>
      <c r="GL465">
        <v>-7.8833000000000002</v>
      </c>
      <c r="GM465">
        <v>-0.98360000000000003</v>
      </c>
      <c r="GN465">
        <v>-0.41489999999999999</v>
      </c>
      <c r="GO465">
        <v>0</v>
      </c>
      <c r="GP465">
        <v>0</v>
      </c>
      <c r="GQ465">
        <v>0</v>
      </c>
      <c r="GR465">
        <v>384.1463</v>
      </c>
      <c r="GS465">
        <v>0</v>
      </c>
      <c r="GT465" s="1"/>
      <c r="GU465" s="1"/>
      <c r="GV465" s="1"/>
      <c r="GW465" s="1"/>
      <c r="GX465" s="1"/>
      <c r="UW465"/>
    </row>
    <row r="466" spans="1:569" hidden="1">
      <c r="A466" s="4">
        <v>42607</v>
      </c>
      <c r="B466">
        <v>-0.27929999999999999</v>
      </c>
      <c r="C466">
        <v>0.61150000000000004</v>
      </c>
      <c r="D466">
        <v>-0.29549999999999998</v>
      </c>
      <c r="E466">
        <v>0.22559999999999999</v>
      </c>
      <c r="F466">
        <v>-0.21659999999999999</v>
      </c>
      <c r="G466">
        <v>0.80830000000000002</v>
      </c>
      <c r="H466">
        <v>0.93069999999999997</v>
      </c>
      <c r="I466">
        <v>1.2343999999999999</v>
      </c>
      <c r="J466">
        <v>0.4012</v>
      </c>
      <c r="K466">
        <v>-0.11119999999999999</v>
      </c>
      <c r="L466">
        <v>0.73260000000000003</v>
      </c>
      <c r="M466">
        <v>-1.4999999999999999E-2</v>
      </c>
      <c r="N466">
        <v>0.4783</v>
      </c>
      <c r="O466">
        <v>9.98E-2</v>
      </c>
      <c r="P466">
        <v>1.2845</v>
      </c>
      <c r="Q466">
        <v>1.0485</v>
      </c>
      <c r="R466">
        <v>0.21099999999999999</v>
      </c>
      <c r="S466">
        <v>0.4587</v>
      </c>
      <c r="T466">
        <v>0.30409999999999998</v>
      </c>
      <c r="U466">
        <v>-0.71150000000000002</v>
      </c>
      <c r="V466">
        <v>0.2253</v>
      </c>
      <c r="W466">
        <v>9.7900000000000001E-2</v>
      </c>
      <c r="X466">
        <v>0.52129999999999999</v>
      </c>
      <c r="Y466">
        <v>0.89439999999999997</v>
      </c>
      <c r="Z466">
        <v>1.3205</v>
      </c>
      <c r="AA466">
        <v>0.50129999999999997</v>
      </c>
      <c r="AB466">
        <v>-0.17879999999999999</v>
      </c>
      <c r="AC466">
        <v>0.18479999999999999</v>
      </c>
      <c r="AD466">
        <v>0.61480000000000001</v>
      </c>
      <c r="AE466">
        <v>1.0514000000000001</v>
      </c>
      <c r="AF466">
        <v>0.89710000000000001</v>
      </c>
      <c r="AG466">
        <v>-0.35089999999999999</v>
      </c>
      <c r="AH466">
        <v>1.0263</v>
      </c>
      <c r="AI466">
        <v>-0.71960000000000002</v>
      </c>
      <c r="AJ466">
        <v>5.8999999999999997E-2</v>
      </c>
      <c r="AK466">
        <v>0.77990000000000004</v>
      </c>
      <c r="AL466">
        <v>-0.28649999999999998</v>
      </c>
      <c r="AM466">
        <v>0.70230000000000004</v>
      </c>
      <c r="AN466">
        <v>0.50539999999999996</v>
      </c>
      <c r="AO466">
        <v>2.5999999999999999E-2</v>
      </c>
      <c r="AP466">
        <v>-0.13719999999999999</v>
      </c>
      <c r="AQ466">
        <v>4.9399999999999999E-2</v>
      </c>
      <c r="AR466">
        <v>1.9773000000000001</v>
      </c>
      <c r="AS466">
        <v>0.73160000000000003</v>
      </c>
      <c r="AT466">
        <v>0.59850000000000003</v>
      </c>
      <c r="AU466">
        <v>0.28349999999999997</v>
      </c>
      <c r="AV466">
        <v>-0.26040000000000002</v>
      </c>
      <c r="AW466">
        <v>0.69779999999999998</v>
      </c>
      <c r="AX466">
        <v>0.67320000000000002</v>
      </c>
      <c r="AY466">
        <v>0.82310000000000005</v>
      </c>
      <c r="AZ466">
        <v>-0.58479999999999999</v>
      </c>
      <c r="BA466">
        <v>0.22939999999999999</v>
      </c>
      <c r="BB466">
        <v>0.40089999999999998</v>
      </c>
      <c r="BC466">
        <v>0.72599999999999998</v>
      </c>
      <c r="BD466">
        <v>-0.152</v>
      </c>
      <c r="BE466">
        <v>0.60389999999999999</v>
      </c>
      <c r="BF466">
        <v>-1.2165999999999999</v>
      </c>
      <c r="BG466">
        <v>-0.18859999999999999</v>
      </c>
      <c r="BH466">
        <v>6.8900000000000003E-2</v>
      </c>
      <c r="BI466">
        <v>0.59840000000000004</v>
      </c>
      <c r="BJ466">
        <v>-0.16969999999999999</v>
      </c>
      <c r="BK466">
        <v>0.5625</v>
      </c>
      <c r="BL466">
        <v>0.73270000000000002</v>
      </c>
      <c r="BM466">
        <v>1.0647</v>
      </c>
      <c r="BN466">
        <v>0.4607</v>
      </c>
      <c r="BO466">
        <v>0.30509999999999998</v>
      </c>
      <c r="BP466">
        <v>3.6499999999999998E-2</v>
      </c>
      <c r="BQ466">
        <v>1.7061999999999999</v>
      </c>
      <c r="BR466">
        <v>0.56579999999999997</v>
      </c>
      <c r="BS466">
        <v>3.27E-2</v>
      </c>
      <c r="BT466">
        <v>0.45540000000000003</v>
      </c>
      <c r="BU466">
        <v>0.89500000000000002</v>
      </c>
      <c r="BV466">
        <v>-0.1116</v>
      </c>
      <c r="BW466">
        <v>2.0106999999999999</v>
      </c>
      <c r="BX466">
        <v>0.3654</v>
      </c>
      <c r="BY466">
        <v>-0.2281</v>
      </c>
      <c r="BZ466">
        <v>1.5556000000000001</v>
      </c>
      <c r="CA466">
        <v>0.66820000000000002</v>
      </c>
      <c r="CB466">
        <v>-0.3866</v>
      </c>
      <c r="CC466">
        <v>0.98680000000000001</v>
      </c>
      <c r="CD466">
        <v>0.59</v>
      </c>
      <c r="CE466">
        <v>0.95050000000000001</v>
      </c>
      <c r="CF466">
        <v>0.95530000000000004</v>
      </c>
      <c r="CG466">
        <v>0.17929999999999999</v>
      </c>
      <c r="CH466">
        <v>0.48799999999999999</v>
      </c>
      <c r="CI466">
        <v>2.1284999999999998</v>
      </c>
      <c r="CJ466">
        <v>1.1572</v>
      </c>
      <c r="CK466">
        <v>0.2457</v>
      </c>
      <c r="CL466">
        <v>0.67649999999999999</v>
      </c>
      <c r="CM466">
        <v>-0.66890000000000005</v>
      </c>
      <c r="CN466">
        <v>0.56259999999999999</v>
      </c>
      <c r="CO466">
        <v>0.35610000000000003</v>
      </c>
      <c r="CP466">
        <v>0.54400000000000004</v>
      </c>
      <c r="CQ466">
        <v>0.61650000000000005</v>
      </c>
      <c r="CR466">
        <v>0.48520000000000002</v>
      </c>
      <c r="CS466">
        <v>-0.41599999999999998</v>
      </c>
      <c r="CT466">
        <v>0.77780000000000005</v>
      </c>
      <c r="CU466">
        <v>-0.16200000000000001</v>
      </c>
      <c r="CV466">
        <v>0.60309999999999997</v>
      </c>
      <c r="CW466">
        <v>0.26429999999999998</v>
      </c>
      <c r="CX466">
        <v>1.4066000000000001</v>
      </c>
      <c r="CY466">
        <v>0.43059999999999998</v>
      </c>
      <c r="CZ466">
        <v>0.38240000000000002</v>
      </c>
      <c r="DA466">
        <v>1.0367999999999999</v>
      </c>
      <c r="DB466">
        <v>0.37209999999999999</v>
      </c>
      <c r="DC466">
        <v>0.32200000000000001</v>
      </c>
      <c r="DD466">
        <v>1.0076000000000001</v>
      </c>
      <c r="DE466">
        <v>0.1515</v>
      </c>
      <c r="DF466">
        <v>1.0398000000000001</v>
      </c>
      <c r="DG466">
        <v>0.4572</v>
      </c>
      <c r="DH466">
        <v>0.91149999999999998</v>
      </c>
      <c r="DI466">
        <v>0.69579999999999997</v>
      </c>
      <c r="DJ466">
        <v>0.7077</v>
      </c>
      <c r="DK466">
        <v>-0.11849999999999999</v>
      </c>
      <c r="DL466">
        <v>7.17E-2</v>
      </c>
      <c r="DM466">
        <v>0.21329999999999999</v>
      </c>
      <c r="DN466">
        <v>0.41210000000000002</v>
      </c>
      <c r="DO466">
        <v>0.67989999999999995</v>
      </c>
      <c r="DP466">
        <v>1.4455</v>
      </c>
      <c r="DQ466">
        <v>0.46300000000000002</v>
      </c>
      <c r="DR466">
        <v>0.33360000000000001</v>
      </c>
      <c r="DS466">
        <v>1.5685</v>
      </c>
      <c r="DT466">
        <v>0.88829999999999998</v>
      </c>
      <c r="DU466">
        <v>0.71530000000000005</v>
      </c>
      <c r="DV466">
        <v>0.86890000000000001</v>
      </c>
      <c r="DW466">
        <v>0.21110000000000001</v>
      </c>
      <c r="DX466">
        <v>0</v>
      </c>
      <c r="DY466">
        <v>0.49280000000000002</v>
      </c>
      <c r="DZ466">
        <v>1.6966000000000001</v>
      </c>
      <c r="EA466">
        <v>1.7589000000000001</v>
      </c>
      <c r="EB466">
        <v>0.2132</v>
      </c>
      <c r="EC466">
        <v>1.3602000000000001</v>
      </c>
      <c r="ED466">
        <v>1.419</v>
      </c>
      <c r="EE466">
        <v>1.1008</v>
      </c>
      <c r="EF466">
        <v>-0.66169999999999995</v>
      </c>
      <c r="EG466">
        <v>-0.95420000000000005</v>
      </c>
      <c r="EH466">
        <v>1.0285</v>
      </c>
      <c r="EI466">
        <v>1.2363999999999999</v>
      </c>
      <c r="EJ466">
        <v>0.69440000000000002</v>
      </c>
      <c r="EK466">
        <v>0.72840000000000005</v>
      </c>
      <c r="EL466">
        <v>0.15240000000000001</v>
      </c>
      <c r="EM466">
        <v>0.51060000000000005</v>
      </c>
      <c r="EN466">
        <v>2.6715</v>
      </c>
      <c r="EO466">
        <v>0.61519999999999997</v>
      </c>
      <c r="EP466">
        <v>0</v>
      </c>
      <c r="EQ466">
        <v>0.19009999999999999</v>
      </c>
      <c r="ER466">
        <v>1.6272</v>
      </c>
      <c r="ES466">
        <v>0.67169999999999996</v>
      </c>
      <c r="ET466">
        <v>-1.2808999999999999</v>
      </c>
      <c r="EU466">
        <v>1.8519000000000001</v>
      </c>
      <c r="EV466">
        <v>-0.186</v>
      </c>
      <c r="EW466">
        <v>-6.7400000000000002E-2</v>
      </c>
      <c r="EX466">
        <v>0.88349999999999995</v>
      </c>
      <c r="EY466">
        <v>0.59630000000000005</v>
      </c>
      <c r="EZ466">
        <v>2.5544000000000002</v>
      </c>
      <c r="FA466">
        <v>1.3071999999999999</v>
      </c>
      <c r="FB466">
        <v>0.15190000000000001</v>
      </c>
      <c r="FC466">
        <v>0</v>
      </c>
      <c r="FD466">
        <v>-7.9899999999999999E-2</v>
      </c>
      <c r="FE466">
        <v>0.13389999999999999</v>
      </c>
      <c r="FF466">
        <v>0.40489999999999998</v>
      </c>
      <c r="FG466">
        <v>0.18640000000000001</v>
      </c>
      <c r="FH466">
        <v>1.2084999999999999</v>
      </c>
      <c r="FI466">
        <v>0.27750000000000002</v>
      </c>
      <c r="FJ466">
        <v>0.125</v>
      </c>
      <c r="FK466">
        <v>0.9284</v>
      </c>
      <c r="FL466">
        <v>1.1852</v>
      </c>
      <c r="FM466">
        <v>1.5302</v>
      </c>
      <c r="FN466">
        <v>0.41720000000000002</v>
      </c>
      <c r="FO466">
        <v>-0.61299999999999999</v>
      </c>
      <c r="FP466">
        <v>2.9803999999999999</v>
      </c>
      <c r="FQ466">
        <v>2.8807</v>
      </c>
      <c r="FR466">
        <v>0</v>
      </c>
      <c r="FS466">
        <v>-54.609900000000003</v>
      </c>
      <c r="FT466">
        <v>-0.8649</v>
      </c>
      <c r="FU466">
        <v>-4.7618999999999998</v>
      </c>
      <c r="FV466">
        <v>-0.35520000000000002</v>
      </c>
      <c r="FW466">
        <v>0.34010000000000001</v>
      </c>
      <c r="FX466">
        <v>1.0291999999999999</v>
      </c>
      <c r="FY466">
        <v>-5.6954000000000002</v>
      </c>
      <c r="FZ466">
        <v>-27.3504</v>
      </c>
      <c r="GA466">
        <v>-0.18210000000000001</v>
      </c>
      <c r="GB466">
        <v>1.1111</v>
      </c>
      <c r="GC466">
        <v>0.54049999999999998</v>
      </c>
      <c r="GD466">
        <v>1.1999999999999999E-3</v>
      </c>
      <c r="GE466">
        <v>-1.6830000000000001</v>
      </c>
      <c r="GF466">
        <v>12.7628</v>
      </c>
      <c r="GG466">
        <v>7.3231999999999999</v>
      </c>
      <c r="GH466">
        <v>0.44640000000000002</v>
      </c>
      <c r="GI466">
        <v>-0.45660000000000001</v>
      </c>
      <c r="GJ466">
        <v>0</v>
      </c>
      <c r="GK466">
        <v>0</v>
      </c>
      <c r="GL466">
        <v>-7.8833000000000002</v>
      </c>
      <c r="GM466">
        <v>-0.33110000000000001</v>
      </c>
      <c r="GN466">
        <v>33.333300000000001</v>
      </c>
      <c r="GO466">
        <v>0</v>
      </c>
      <c r="GP466">
        <v>0</v>
      </c>
      <c r="GQ466">
        <v>0</v>
      </c>
      <c r="GR466">
        <v>384.1463</v>
      </c>
      <c r="GS466">
        <v>0.3049</v>
      </c>
      <c r="GT466" s="1"/>
      <c r="GU466" s="1"/>
      <c r="GV466" s="1"/>
      <c r="GW466" s="1"/>
      <c r="GX466" s="1"/>
      <c r="UW466"/>
    </row>
    <row r="467" spans="1:569" hidden="1">
      <c r="A467" s="4">
        <v>42608</v>
      </c>
      <c r="B467">
        <v>-0.89280000000000004</v>
      </c>
      <c r="C467">
        <v>-0.83040000000000003</v>
      </c>
      <c r="D467">
        <v>-1.3017000000000001</v>
      </c>
      <c r="E467">
        <v>-1.4069</v>
      </c>
      <c r="F467">
        <v>0.20330000000000001</v>
      </c>
      <c r="G467">
        <v>-0.77080000000000004</v>
      </c>
      <c r="H467">
        <v>-1.5844</v>
      </c>
      <c r="I467">
        <v>-1.6156000000000001</v>
      </c>
      <c r="J467">
        <v>-0.93049999999999999</v>
      </c>
      <c r="K467">
        <v>0.6986</v>
      </c>
      <c r="L467">
        <v>-0.2366</v>
      </c>
      <c r="M467">
        <v>-1.4098999999999999</v>
      </c>
      <c r="N467">
        <v>-1.8904000000000001</v>
      </c>
      <c r="O467">
        <v>-0.93959999999999999</v>
      </c>
      <c r="P467">
        <v>-1.3951</v>
      </c>
      <c r="Q467">
        <v>-1.552</v>
      </c>
      <c r="R467">
        <v>-0.88800000000000001</v>
      </c>
      <c r="S467">
        <v>-1.5525</v>
      </c>
      <c r="T467">
        <v>-2.1223000000000001</v>
      </c>
      <c r="U467">
        <v>-0.99229999999999996</v>
      </c>
      <c r="V467">
        <v>-0.91410000000000002</v>
      </c>
      <c r="W467">
        <v>-1.2031000000000001</v>
      </c>
      <c r="X467">
        <v>-1.3705000000000001</v>
      </c>
      <c r="Y467">
        <v>-0.66479999999999995</v>
      </c>
      <c r="Z467">
        <v>-0.64629999999999999</v>
      </c>
      <c r="AA467">
        <v>-0.74809999999999999</v>
      </c>
      <c r="AB467">
        <v>-0.43</v>
      </c>
      <c r="AC467">
        <v>-1.3174999999999999</v>
      </c>
      <c r="AD467">
        <v>-1.222</v>
      </c>
      <c r="AE467">
        <v>-0.28199999999999997</v>
      </c>
      <c r="AF467">
        <v>-0.48499999999999999</v>
      </c>
      <c r="AG467">
        <v>-0.85509999999999997</v>
      </c>
      <c r="AH467">
        <v>-0.36470000000000002</v>
      </c>
      <c r="AI467">
        <v>-1.3336999999999999</v>
      </c>
      <c r="AJ467">
        <v>-1.1404000000000001</v>
      </c>
      <c r="AK467">
        <v>-0.99490000000000001</v>
      </c>
      <c r="AL467">
        <v>-1.5326</v>
      </c>
      <c r="AM467">
        <v>-0.65469999999999995</v>
      </c>
      <c r="AN467">
        <v>-0.93869999999999998</v>
      </c>
      <c r="AO467">
        <v>-1.0907</v>
      </c>
      <c r="AP467">
        <v>-0.74199999999999999</v>
      </c>
      <c r="AQ467">
        <v>-1.0611999999999999</v>
      </c>
      <c r="AR467">
        <v>-1.1812</v>
      </c>
      <c r="AS467">
        <v>0.18160000000000001</v>
      </c>
      <c r="AT467">
        <v>-0.64900000000000002</v>
      </c>
      <c r="AU467">
        <v>-1.4841</v>
      </c>
      <c r="AV467">
        <v>-1.5013000000000001</v>
      </c>
      <c r="AW467">
        <v>-1.6234</v>
      </c>
      <c r="AX467">
        <v>-0.4904</v>
      </c>
      <c r="AY467">
        <v>-0.77659999999999996</v>
      </c>
      <c r="AZ467">
        <v>-0.36759999999999998</v>
      </c>
      <c r="BA467">
        <v>-0.75029999999999997</v>
      </c>
      <c r="BB467">
        <v>-0.68969999999999998</v>
      </c>
      <c r="BC467">
        <v>-1.1411</v>
      </c>
      <c r="BD467">
        <v>-0.24349999999999999</v>
      </c>
      <c r="BE467">
        <v>-0.2472</v>
      </c>
      <c r="BF467">
        <v>-0.2437</v>
      </c>
      <c r="BG467">
        <v>-0.5857</v>
      </c>
      <c r="BH467">
        <v>0.27550000000000002</v>
      </c>
      <c r="BI467">
        <v>-1.0497000000000001</v>
      </c>
      <c r="BJ467">
        <v>-0.27200000000000002</v>
      </c>
      <c r="BK467">
        <v>-0.39489999999999997</v>
      </c>
      <c r="BL467">
        <v>-0.28820000000000001</v>
      </c>
      <c r="BM467">
        <v>-1.1884999999999999</v>
      </c>
      <c r="BN467">
        <v>-0.33019999999999999</v>
      </c>
      <c r="BO467">
        <v>0.77729999999999999</v>
      </c>
      <c r="BP467">
        <v>-1.2768999999999999</v>
      </c>
      <c r="BQ467">
        <v>-0.93200000000000005</v>
      </c>
      <c r="BR467">
        <v>-1.6596</v>
      </c>
      <c r="BS467">
        <v>-0.16320000000000001</v>
      </c>
      <c r="BT467">
        <v>-0.40799999999999997</v>
      </c>
      <c r="BU467">
        <v>-0.98299999999999998</v>
      </c>
      <c r="BV467">
        <v>-1.3408</v>
      </c>
      <c r="BW467">
        <v>-1.4078999999999999</v>
      </c>
      <c r="BX467">
        <v>-1.2136</v>
      </c>
      <c r="BY467">
        <v>-0.22869999999999999</v>
      </c>
      <c r="BZ467">
        <v>-2.4352</v>
      </c>
      <c r="CA467">
        <v>-0.66369999999999996</v>
      </c>
      <c r="CB467">
        <v>-1.423</v>
      </c>
      <c r="CC467">
        <v>-2.6524000000000001</v>
      </c>
      <c r="CD467">
        <v>0.36659999999999998</v>
      </c>
      <c r="CE467">
        <v>-2.1276999999999999</v>
      </c>
      <c r="CF467">
        <v>0.21510000000000001</v>
      </c>
      <c r="CG467">
        <v>-1.0739000000000001</v>
      </c>
      <c r="CH467">
        <v>-1.4567999999999999</v>
      </c>
      <c r="CI467">
        <v>-0.55820000000000003</v>
      </c>
      <c r="CJ467">
        <v>-1.2868999999999999</v>
      </c>
      <c r="CK467">
        <v>-1.4093</v>
      </c>
      <c r="CL467">
        <v>-0.42</v>
      </c>
      <c r="CM467">
        <v>-2.1497000000000002</v>
      </c>
      <c r="CN467">
        <v>-0.69930000000000003</v>
      </c>
      <c r="CO467">
        <v>-0.53220000000000001</v>
      </c>
      <c r="CP467">
        <v>-1.3528</v>
      </c>
      <c r="CQ467">
        <v>-0.73529999999999995</v>
      </c>
      <c r="CR467">
        <v>-5.57E-2</v>
      </c>
      <c r="CS467">
        <v>-0.1671</v>
      </c>
      <c r="CT467">
        <v>-3.4729999999999999</v>
      </c>
      <c r="CU467">
        <v>0.1082</v>
      </c>
      <c r="CV467">
        <v>-0.2452</v>
      </c>
      <c r="CW467">
        <v>-3.7345999999999999</v>
      </c>
      <c r="CX467">
        <v>-1.0568</v>
      </c>
      <c r="CY467">
        <v>-1.5007999999999999</v>
      </c>
      <c r="CZ467">
        <v>-0.96350000000000002</v>
      </c>
      <c r="DA467">
        <v>-0.18659999999999999</v>
      </c>
      <c r="DB467">
        <v>-2.2242999999999999</v>
      </c>
      <c r="DC467">
        <v>-1.3479000000000001</v>
      </c>
      <c r="DD467">
        <v>-2.2088000000000001</v>
      </c>
      <c r="DE467">
        <v>-0.75639999999999996</v>
      </c>
      <c r="DF467">
        <v>-0.93959999999999999</v>
      </c>
      <c r="DG467">
        <v>-1.7751000000000001</v>
      </c>
      <c r="DH467">
        <v>0.38379999999999997</v>
      </c>
      <c r="DI467">
        <v>-0.93779999999999997</v>
      </c>
      <c r="DJ467">
        <v>-1.1395999999999999</v>
      </c>
      <c r="DK467">
        <v>-0.51419999999999999</v>
      </c>
      <c r="DL467">
        <v>-4.3478000000000003</v>
      </c>
      <c r="DM467">
        <v>-0.63859999999999995</v>
      </c>
      <c r="DN467">
        <v>-1.6415999999999999</v>
      </c>
      <c r="DO467">
        <v>-1.0436000000000001</v>
      </c>
      <c r="DP467">
        <v>-0.3886</v>
      </c>
      <c r="DQ467">
        <v>-0.6583</v>
      </c>
      <c r="DR467">
        <v>-1.6209</v>
      </c>
      <c r="DS467">
        <v>-1.1325000000000001</v>
      </c>
      <c r="DT467">
        <v>-1.9287000000000001</v>
      </c>
      <c r="DU467">
        <v>-0.63919999999999999</v>
      </c>
      <c r="DV467">
        <v>-1.7682</v>
      </c>
      <c r="DW467">
        <v>-0.1404</v>
      </c>
      <c r="DX467">
        <v>-1.1609</v>
      </c>
      <c r="DY467">
        <v>-1.5158</v>
      </c>
      <c r="DZ467">
        <v>-2.0337000000000001</v>
      </c>
      <c r="EA467">
        <v>-0.86429999999999996</v>
      </c>
      <c r="EB467">
        <v>-0.10639999999999999</v>
      </c>
      <c r="EC467">
        <v>-1.2031000000000001</v>
      </c>
      <c r="ED467">
        <v>-0.36820000000000003</v>
      </c>
      <c r="EE467">
        <v>-0.56620000000000004</v>
      </c>
      <c r="EF467">
        <v>-0.66169999999999995</v>
      </c>
      <c r="EG467">
        <v>5.3308</v>
      </c>
      <c r="EH467">
        <v>-1.8010999999999999</v>
      </c>
      <c r="EI467">
        <v>-0.93389999999999995</v>
      </c>
      <c r="EJ467">
        <v>-1.8719000000000001</v>
      </c>
      <c r="EK467">
        <v>-0.67149999999999999</v>
      </c>
      <c r="EL467">
        <v>-2.1309</v>
      </c>
      <c r="EM467">
        <v>-0.43540000000000001</v>
      </c>
      <c r="EN467">
        <v>-2.4613</v>
      </c>
      <c r="EO467">
        <v>-1.3341000000000001</v>
      </c>
      <c r="EP467">
        <v>-1.3825000000000001</v>
      </c>
      <c r="EQ467">
        <v>-1.3283</v>
      </c>
      <c r="ER467">
        <v>-0.58220000000000005</v>
      </c>
      <c r="ES467">
        <v>-2.0851000000000002</v>
      </c>
      <c r="ET467">
        <v>-0.92679999999999996</v>
      </c>
      <c r="EU467">
        <v>-2.101</v>
      </c>
      <c r="EV467">
        <v>-1.5843</v>
      </c>
      <c r="EW467">
        <v>-1.8893</v>
      </c>
      <c r="EX467">
        <v>-1.482</v>
      </c>
      <c r="EY467">
        <v>-1.6511</v>
      </c>
      <c r="EZ467">
        <v>0.69420000000000004</v>
      </c>
      <c r="FA467">
        <v>-1.9355</v>
      </c>
      <c r="FB467">
        <v>-0.22739999999999999</v>
      </c>
      <c r="FC467">
        <v>-0.1943</v>
      </c>
      <c r="FD467">
        <v>-0.08</v>
      </c>
      <c r="FE467">
        <v>-2.1390000000000002</v>
      </c>
      <c r="FF467">
        <v>-1.2097</v>
      </c>
      <c r="FG467">
        <v>-0.27910000000000001</v>
      </c>
      <c r="FH467">
        <v>-1.6417999999999999</v>
      </c>
      <c r="FI467">
        <v>-2.2429999999999999</v>
      </c>
      <c r="FJ467">
        <v>-6.2399999999999997E-2</v>
      </c>
      <c r="FK467">
        <v>-1.5769</v>
      </c>
      <c r="FL467">
        <v>-1.1713</v>
      </c>
      <c r="FM467">
        <v>-0.62060000000000004</v>
      </c>
      <c r="FN467">
        <v>0.15240000000000001</v>
      </c>
      <c r="FO467">
        <v>-2.5550999999999999</v>
      </c>
      <c r="FP467">
        <v>0.83779999999999999</v>
      </c>
      <c r="FQ467">
        <v>0.24</v>
      </c>
      <c r="FR467">
        <v>-1.395</v>
      </c>
      <c r="FS467">
        <v>-54.609900000000003</v>
      </c>
      <c r="FT467">
        <v>1.7993000000000001</v>
      </c>
      <c r="FU467">
        <v>0</v>
      </c>
      <c r="FV467">
        <v>0.17829999999999999</v>
      </c>
      <c r="FW467">
        <v>-1.0168999999999999</v>
      </c>
      <c r="FX467">
        <v>0.16980000000000001</v>
      </c>
      <c r="FY467">
        <v>-5.6954000000000002</v>
      </c>
      <c r="FZ467">
        <v>-27.3504</v>
      </c>
      <c r="GA467">
        <v>0.36499999999999999</v>
      </c>
      <c r="GB467">
        <v>-1.6484000000000001</v>
      </c>
      <c r="GC467">
        <v>2.1505000000000001</v>
      </c>
      <c r="GD467">
        <v>4.7606999999999999</v>
      </c>
      <c r="GE467">
        <v>-1.6830000000000001</v>
      </c>
      <c r="GF467">
        <v>12.7628</v>
      </c>
      <c r="GG467">
        <v>-4.7058999999999997</v>
      </c>
      <c r="GH467">
        <v>0.44640000000000002</v>
      </c>
      <c r="GI467">
        <v>0.4587</v>
      </c>
      <c r="GJ467">
        <v>0</v>
      </c>
      <c r="GK467">
        <v>0</v>
      </c>
      <c r="GL467">
        <v>13.4078</v>
      </c>
      <c r="GM467">
        <v>-0.3322</v>
      </c>
      <c r="GN467">
        <v>33.333300000000001</v>
      </c>
      <c r="GO467">
        <v>0</v>
      </c>
      <c r="GP467">
        <v>0</v>
      </c>
      <c r="GQ467">
        <v>0</v>
      </c>
      <c r="GR467">
        <v>-59.194000000000003</v>
      </c>
      <c r="GS467">
        <v>0.3049</v>
      </c>
      <c r="GT467" s="1"/>
      <c r="GU467" s="1"/>
      <c r="GV467" s="1"/>
      <c r="GW467" s="1"/>
      <c r="GX467" s="1"/>
      <c r="UW467"/>
    </row>
    <row r="468" spans="1:569" hidden="1">
      <c r="A468" s="4">
        <v>42611</v>
      </c>
      <c r="B468">
        <v>0.53869999999999996</v>
      </c>
      <c r="C468">
        <v>0.90290000000000004</v>
      </c>
      <c r="D468">
        <v>0.504</v>
      </c>
      <c r="E468">
        <v>1.1415999999999999</v>
      </c>
      <c r="F468">
        <v>0.99250000000000005</v>
      </c>
      <c r="G468">
        <v>0.77680000000000005</v>
      </c>
      <c r="H468">
        <v>1.5571000000000002</v>
      </c>
      <c r="I468">
        <v>0.71260000000000001</v>
      </c>
      <c r="J468">
        <v>1.1524000000000001</v>
      </c>
      <c r="K468">
        <v>1.2265999999999999</v>
      </c>
      <c r="L468">
        <v>0.33379999999999999</v>
      </c>
      <c r="M468">
        <v>0.9889</v>
      </c>
      <c r="N468">
        <v>1.9961</v>
      </c>
      <c r="O468">
        <v>0.92689999999999995</v>
      </c>
      <c r="P468">
        <v>1.7363</v>
      </c>
      <c r="Q468">
        <v>1.5224</v>
      </c>
      <c r="R468">
        <v>1.3576999999999999</v>
      </c>
      <c r="S468">
        <v>0.1855</v>
      </c>
      <c r="T468">
        <v>1.0066999999999999</v>
      </c>
      <c r="U468">
        <v>0.27839999999999998</v>
      </c>
      <c r="V468">
        <v>0.66549999999999998</v>
      </c>
      <c r="W468">
        <v>1.6928999999999998</v>
      </c>
      <c r="X468">
        <v>0.87629999999999997</v>
      </c>
      <c r="Y468">
        <v>0.86450000000000005</v>
      </c>
      <c r="Z468">
        <v>0.6825</v>
      </c>
      <c r="AA468">
        <v>0.91710000000000003</v>
      </c>
      <c r="AB468">
        <v>1.1875</v>
      </c>
      <c r="AC468">
        <v>1.482</v>
      </c>
      <c r="AD468">
        <v>0</v>
      </c>
      <c r="AE468">
        <v>0.97419999999999995</v>
      </c>
      <c r="AF468">
        <v>1.1836</v>
      </c>
      <c r="AG468">
        <v>-5.0700000000000002E-2</v>
      </c>
      <c r="AH468">
        <v>0.54900000000000004</v>
      </c>
      <c r="AI468">
        <v>0.49959999999999999</v>
      </c>
      <c r="AJ468">
        <v>0.1193</v>
      </c>
      <c r="AK468">
        <v>0.95709999999999995</v>
      </c>
      <c r="AL468">
        <v>0.9728</v>
      </c>
      <c r="AM468">
        <v>1.6905000000000001</v>
      </c>
      <c r="AN468">
        <v>1.5228000000000002</v>
      </c>
      <c r="AO468">
        <v>1.1377999999999999</v>
      </c>
      <c r="AP468">
        <v>0.85829999999999995</v>
      </c>
      <c r="AQ468">
        <v>2.2448999999999999</v>
      </c>
      <c r="AR468">
        <v>1.8268</v>
      </c>
      <c r="AS468">
        <v>9.06E-2</v>
      </c>
      <c r="AT468">
        <v>1.6875</v>
      </c>
      <c r="AU468">
        <v>1.4346999999999999</v>
      </c>
      <c r="AV468">
        <v>1.0603</v>
      </c>
      <c r="AW468">
        <v>1.127</v>
      </c>
      <c r="AX468">
        <v>1.4784999999999999</v>
      </c>
      <c r="AY468">
        <v>1.7259</v>
      </c>
      <c r="AZ468">
        <v>0.62729999999999997</v>
      </c>
      <c r="BA468">
        <v>1.0633999999999999</v>
      </c>
      <c r="BB468">
        <v>0.76749999999999996</v>
      </c>
      <c r="BC468">
        <v>1.367</v>
      </c>
      <c r="BD468">
        <v>1.2817000000000001</v>
      </c>
      <c r="BE468">
        <v>0.53100000000000003</v>
      </c>
      <c r="BF468">
        <v>1.0545</v>
      </c>
      <c r="BG468">
        <v>0.45610000000000001</v>
      </c>
      <c r="BH468">
        <v>0.96150000000000002</v>
      </c>
      <c r="BI468">
        <v>1.2022999999999999</v>
      </c>
      <c r="BJ468">
        <v>1.159</v>
      </c>
      <c r="BK468">
        <v>0.59460000000000002</v>
      </c>
      <c r="BL468">
        <v>0.9909</v>
      </c>
      <c r="BM468">
        <v>1.0115000000000001</v>
      </c>
      <c r="BN468">
        <v>0.80989999999999995</v>
      </c>
      <c r="BO468">
        <v>0.90539999999999998</v>
      </c>
      <c r="BP468">
        <v>1.0717000000000001</v>
      </c>
      <c r="BQ468">
        <v>1.3169999999999999</v>
      </c>
      <c r="BR468">
        <v>1.0297000000000001</v>
      </c>
      <c r="BS468">
        <v>1.2099</v>
      </c>
      <c r="BT468">
        <v>1.502</v>
      </c>
      <c r="BU468">
        <v>0.75060000000000004</v>
      </c>
      <c r="BV468">
        <v>0.67949999999999999</v>
      </c>
      <c r="BW468">
        <v>1.9822</v>
      </c>
      <c r="BX468">
        <v>0.4914</v>
      </c>
      <c r="BY468">
        <v>1.0695000000000001</v>
      </c>
      <c r="BZ468">
        <v>2.2544</v>
      </c>
      <c r="CA468">
        <v>0.66820000000000002</v>
      </c>
      <c r="CB468">
        <v>0.39369999999999999</v>
      </c>
      <c r="CC468">
        <v>2.3422999999999998</v>
      </c>
      <c r="CD468">
        <v>0.29220000000000002</v>
      </c>
      <c r="CE468">
        <v>0.79959999999999998</v>
      </c>
      <c r="CF468">
        <v>-8.5800000000000001E-2</v>
      </c>
      <c r="CG468">
        <v>0.77539999999999998</v>
      </c>
      <c r="CH468">
        <v>0.63360000000000005</v>
      </c>
      <c r="CI468">
        <v>0.18709999999999999</v>
      </c>
      <c r="CJ468">
        <v>2.3660000000000001</v>
      </c>
      <c r="CK468">
        <v>0.80800000000000005</v>
      </c>
      <c r="CL468">
        <v>-0.29520000000000002</v>
      </c>
      <c r="CM468">
        <v>1.0588</v>
      </c>
      <c r="CN468">
        <v>0.23469999999999999</v>
      </c>
      <c r="CO468">
        <v>0.77290000000000003</v>
      </c>
      <c r="CP468">
        <v>1.1181000000000001</v>
      </c>
      <c r="CQ468">
        <v>0.30859999999999999</v>
      </c>
      <c r="CR468">
        <v>0.9476</v>
      </c>
      <c r="CS468">
        <v>0.92049999999999998</v>
      </c>
      <c r="CT468">
        <v>-4.1119000000000003</v>
      </c>
      <c r="CU468">
        <v>1.0805</v>
      </c>
      <c r="CV468">
        <v>0.35510000000000003</v>
      </c>
      <c r="CW468">
        <v>-3.0123000000000002</v>
      </c>
      <c r="CX468">
        <v>0.6008</v>
      </c>
      <c r="CY468">
        <v>0.93279999999999996</v>
      </c>
      <c r="CZ468">
        <v>0.8145</v>
      </c>
      <c r="DA468">
        <v>-0.28039999999999998</v>
      </c>
      <c r="DB468">
        <v>1.4218</v>
      </c>
      <c r="DC468">
        <v>1.1711</v>
      </c>
      <c r="DD468">
        <v>0.98360000000000003</v>
      </c>
      <c r="DE468">
        <v>0</v>
      </c>
      <c r="DF468">
        <v>1.0840000000000001</v>
      </c>
      <c r="DG468">
        <v>1.5291999999999999</v>
      </c>
      <c r="DH468">
        <v>0.10299999999999999</v>
      </c>
      <c r="DI468">
        <v>1.5446</v>
      </c>
      <c r="DJ468">
        <v>0.44190000000000002</v>
      </c>
      <c r="DK468">
        <v>1.2325999999999999</v>
      </c>
      <c r="DL468">
        <v>0.19980000000000001</v>
      </c>
      <c r="DM468">
        <v>1.1568000000000001</v>
      </c>
      <c r="DN468">
        <v>0.1391</v>
      </c>
      <c r="DO468">
        <v>-0.18609999999999999</v>
      </c>
      <c r="DP468">
        <v>0.2601</v>
      </c>
      <c r="DQ468">
        <v>0.39760000000000001</v>
      </c>
      <c r="DR468">
        <v>-0.42249999999999999</v>
      </c>
      <c r="DS468">
        <v>1.0413000000000001</v>
      </c>
      <c r="DT468">
        <v>0.25650000000000001</v>
      </c>
      <c r="DU468">
        <v>1.0006999999999999</v>
      </c>
      <c r="DV468">
        <v>1.3385</v>
      </c>
      <c r="DW468">
        <v>0.63290000000000002</v>
      </c>
      <c r="DX468">
        <v>0.67110000000000003</v>
      </c>
      <c r="DY468">
        <v>0.2263</v>
      </c>
      <c r="DZ468">
        <v>0.30809999999999998</v>
      </c>
      <c r="EA468">
        <v>0.25640000000000002</v>
      </c>
      <c r="EB468">
        <v>-0.53249999999999997</v>
      </c>
      <c r="EC468">
        <v>-1.1241000000000001</v>
      </c>
      <c r="ED468">
        <v>0.81299999999999994</v>
      </c>
      <c r="EE468">
        <v>0.96360000000000001</v>
      </c>
      <c r="EF468">
        <v>-0.66169999999999995</v>
      </c>
      <c r="EG468">
        <v>-0.3049</v>
      </c>
      <c r="EH468">
        <v>0.87719999999999998</v>
      </c>
      <c r="EI468">
        <v>0.43509999999999999</v>
      </c>
      <c r="EJ468">
        <v>-0.502</v>
      </c>
      <c r="EK468">
        <v>0.88400000000000001</v>
      </c>
      <c r="EL468">
        <v>1.2442</v>
      </c>
      <c r="EM468">
        <v>0.65600000000000003</v>
      </c>
      <c r="EN468">
        <v>-0.21629999999999999</v>
      </c>
      <c r="EO468">
        <v>0.73240000000000005</v>
      </c>
      <c r="EP468">
        <v>0.18690000000000001</v>
      </c>
      <c r="EQ468">
        <v>0.57689999999999997</v>
      </c>
      <c r="ER468">
        <v>0.43919999999999998</v>
      </c>
      <c r="ES468">
        <v>0.3407</v>
      </c>
      <c r="ET468">
        <v>0.65480000000000005</v>
      </c>
      <c r="EU468">
        <v>-4.1300000000000003E-2</v>
      </c>
      <c r="EV468">
        <v>9.4700000000000006E-2</v>
      </c>
      <c r="EW468">
        <v>0.61899999999999999</v>
      </c>
      <c r="EX468">
        <v>1.5385</v>
      </c>
      <c r="EY468">
        <v>2.1777000000000002</v>
      </c>
      <c r="EZ468">
        <v>1.7437</v>
      </c>
      <c r="FA468">
        <v>0.49340000000000001</v>
      </c>
      <c r="FB468">
        <v>-0.53190000000000004</v>
      </c>
      <c r="FC468">
        <v>1.1680999999999999</v>
      </c>
      <c r="FD468">
        <v>0.48039999999999999</v>
      </c>
      <c r="FE468">
        <v>0.5464</v>
      </c>
      <c r="FF468">
        <v>-0.40820000000000001</v>
      </c>
      <c r="FG468">
        <v>1.1194</v>
      </c>
      <c r="FH468">
        <v>0.98629999999999995</v>
      </c>
      <c r="FI468">
        <v>0.47799999999999998</v>
      </c>
      <c r="FJ468">
        <v>0.62460000000000004</v>
      </c>
      <c r="FK468">
        <v>0.66759999999999997</v>
      </c>
      <c r="FL468">
        <v>0.22220000000000001</v>
      </c>
      <c r="FM468">
        <v>4.7279</v>
      </c>
      <c r="FN468">
        <v>1.8531</v>
      </c>
      <c r="FO468">
        <v>4.6112000000000002</v>
      </c>
      <c r="FP468">
        <v>6.2689000000000004</v>
      </c>
      <c r="FQ468">
        <v>0.63849999999999996</v>
      </c>
      <c r="FR468">
        <v>-0.44679999999999997</v>
      </c>
      <c r="FS468">
        <v>-54.609900000000003</v>
      </c>
      <c r="FT468">
        <v>1.7993000000000001</v>
      </c>
      <c r="FU468">
        <v>0</v>
      </c>
      <c r="FV468">
        <v>1.0676000000000001</v>
      </c>
      <c r="FW468">
        <v>-0.34250000000000003</v>
      </c>
      <c r="FX468">
        <v>4.5762999999999998</v>
      </c>
      <c r="FY468">
        <v>-5.6954000000000002</v>
      </c>
      <c r="FZ468">
        <v>-27.3504</v>
      </c>
      <c r="GA468">
        <v>0</v>
      </c>
      <c r="GB468">
        <v>-1.2570000000000001</v>
      </c>
      <c r="GC468">
        <v>2.6316000000000002</v>
      </c>
      <c r="GD468">
        <v>4.7606999999999999</v>
      </c>
      <c r="GE468">
        <v>3.2999000000000001</v>
      </c>
      <c r="GF468">
        <v>12.7628</v>
      </c>
      <c r="GG468">
        <v>-4.7058999999999997</v>
      </c>
      <c r="GH468">
        <v>-2.2222</v>
      </c>
      <c r="GI468">
        <v>1.8265</v>
      </c>
      <c r="GJ468">
        <v>0</v>
      </c>
      <c r="GK468">
        <v>0</v>
      </c>
      <c r="GL468">
        <v>15.763500000000001</v>
      </c>
      <c r="GM468">
        <v>0.33329999999999999</v>
      </c>
      <c r="GN468">
        <v>33.333300000000001</v>
      </c>
      <c r="GO468">
        <v>0</v>
      </c>
      <c r="GP468">
        <v>0</v>
      </c>
      <c r="GQ468">
        <v>0</v>
      </c>
      <c r="GR468">
        <v>-59.194000000000003</v>
      </c>
      <c r="GS468">
        <v>-51.367800000000003</v>
      </c>
      <c r="GT468" s="1"/>
      <c r="GU468" s="1"/>
      <c r="GV468" s="1"/>
      <c r="GW468" s="1"/>
      <c r="GX468" s="1"/>
      <c r="UW468"/>
    </row>
    <row r="469" spans="1:569" hidden="1">
      <c r="A469" s="4">
        <v>42612</v>
      </c>
      <c r="B469">
        <v>-0.54459999999999997</v>
      </c>
      <c r="C469">
        <v>9.74E-2</v>
      </c>
      <c r="D469">
        <v>0.49080000000000001</v>
      </c>
      <c r="E469">
        <v>-3.7600000000000001E-2</v>
      </c>
      <c r="F469">
        <v>-7.3300000000000004E-2</v>
      </c>
      <c r="G469">
        <v>-0.87270000000000003</v>
      </c>
      <c r="H469">
        <v>5.1999999999999998E-2</v>
      </c>
      <c r="I469">
        <v>-0.50760000000000005</v>
      </c>
      <c r="J469">
        <v>-0.64370000000000005</v>
      </c>
      <c r="K469">
        <v>-1.6488</v>
      </c>
      <c r="L469">
        <v>-0.2276</v>
      </c>
      <c r="M469">
        <v>-1.1125</v>
      </c>
      <c r="N469">
        <v>-0.43490000000000001</v>
      </c>
      <c r="O469">
        <v>-7.1000000000000004E-3</v>
      </c>
      <c r="P469">
        <v>0.6321</v>
      </c>
      <c r="Q469">
        <v>0.15529999999999999</v>
      </c>
      <c r="R469">
        <v>0.50119999999999998</v>
      </c>
      <c r="S469">
        <v>-0.27779999999999999</v>
      </c>
      <c r="T469">
        <v>0.74109999999999998</v>
      </c>
      <c r="U469">
        <v>0.44419999999999998</v>
      </c>
      <c r="V469">
        <v>-0.21029999999999999</v>
      </c>
      <c r="W469">
        <v>0.14599999999999999</v>
      </c>
      <c r="X469">
        <v>-0.22339999999999999</v>
      </c>
      <c r="Y469">
        <v>-0.33179999999999998</v>
      </c>
      <c r="Z469">
        <v>-0.56140000000000001</v>
      </c>
      <c r="AA469">
        <v>-0.1867</v>
      </c>
      <c r="AB469">
        <v>7.1099999999999997E-2</v>
      </c>
      <c r="AC469">
        <v>-0.13159999999999999</v>
      </c>
      <c r="AD469">
        <v>0.24479999999999999</v>
      </c>
      <c r="AE469">
        <v>-0.90259999999999996</v>
      </c>
      <c r="AF469">
        <v>6.88E-2</v>
      </c>
      <c r="AG469">
        <v>5.1200000000000002E-2</v>
      </c>
      <c r="AH469">
        <v>-0.156</v>
      </c>
      <c r="AI469">
        <v>-0.1754</v>
      </c>
      <c r="AJ469">
        <v>-0.59589999999999999</v>
      </c>
      <c r="AK469">
        <v>-0.48980000000000001</v>
      </c>
      <c r="AL469">
        <v>0.28899999999999998</v>
      </c>
      <c r="AM469">
        <v>-0.2959</v>
      </c>
      <c r="AN469">
        <v>-6.6699999999999995E-2</v>
      </c>
      <c r="AO469">
        <v>-0.26829999999999998</v>
      </c>
      <c r="AP469">
        <v>-5.4899999999999997E-2</v>
      </c>
      <c r="AQ469">
        <v>-0.2928</v>
      </c>
      <c r="AR469">
        <v>-0.66449999999999998</v>
      </c>
      <c r="AS469">
        <v>-1.2222999999999999</v>
      </c>
      <c r="AT469">
        <v>-2.6800000000000001E-2</v>
      </c>
      <c r="AU469">
        <v>0.77790000000000004</v>
      </c>
      <c r="AV469">
        <v>-6.5600000000000006E-2</v>
      </c>
      <c r="AW469">
        <v>-0.35820000000000002</v>
      </c>
      <c r="AX469">
        <v>0.57399999999999995</v>
      </c>
      <c r="AY469">
        <v>-0.72989999999999999</v>
      </c>
      <c r="AZ469">
        <v>0.25669999999999998</v>
      </c>
      <c r="BA469">
        <v>-0.67459999999999998</v>
      </c>
      <c r="BB469">
        <v>-0.73750000000000004</v>
      </c>
      <c r="BC469">
        <v>0.59930000000000005</v>
      </c>
      <c r="BD469">
        <v>-0.1205</v>
      </c>
      <c r="BE469">
        <v>0.14080000000000001</v>
      </c>
      <c r="BF469">
        <v>-1.1326000000000001</v>
      </c>
      <c r="BG469">
        <v>0.2838</v>
      </c>
      <c r="BH469">
        <v>0.81630000000000003</v>
      </c>
      <c r="BI469">
        <v>0.1048</v>
      </c>
      <c r="BJ469">
        <v>0.52790000000000004</v>
      </c>
      <c r="BK469">
        <v>0.36120000000000002</v>
      </c>
      <c r="BL469">
        <v>2.7300000000000001E-2</v>
      </c>
      <c r="BM469">
        <v>-0.5323</v>
      </c>
      <c r="BN469">
        <v>-0.73029999999999995</v>
      </c>
      <c r="BO469">
        <v>9.9699999999999997E-2</v>
      </c>
      <c r="BP469">
        <v>0.36559999999999998</v>
      </c>
      <c r="BQ469">
        <v>1.4856</v>
      </c>
      <c r="BR469">
        <v>-0.33979999999999999</v>
      </c>
      <c r="BS469">
        <v>0.35539999999999999</v>
      </c>
      <c r="BT469">
        <v>-0.13450000000000001</v>
      </c>
      <c r="BU469">
        <v>-0.57679999999999998</v>
      </c>
      <c r="BV469">
        <v>0.33750000000000002</v>
      </c>
      <c r="BW469">
        <v>-0.1206</v>
      </c>
      <c r="BX469">
        <v>0.30559999999999998</v>
      </c>
      <c r="BY469">
        <v>-0.30230000000000001</v>
      </c>
      <c r="BZ469">
        <v>0.748</v>
      </c>
      <c r="CA469">
        <v>0.3982</v>
      </c>
      <c r="CB469">
        <v>-0.13070000000000001</v>
      </c>
      <c r="CC469">
        <v>-0.18679999999999999</v>
      </c>
      <c r="CD469">
        <v>0.80120000000000002</v>
      </c>
      <c r="CE469">
        <v>4.9599999999999998E-2</v>
      </c>
      <c r="CF469">
        <v>0</v>
      </c>
      <c r="CG469">
        <v>0.19239999999999999</v>
      </c>
      <c r="CH469">
        <v>0.1399</v>
      </c>
      <c r="CI469">
        <v>0.74709999999999999</v>
      </c>
      <c r="CJ469">
        <v>0.47170000000000001</v>
      </c>
      <c r="CK469">
        <v>-0.55489999999999995</v>
      </c>
      <c r="CL469">
        <v>1.0998000000000001</v>
      </c>
      <c r="CM469">
        <v>-0.44529999999999997</v>
      </c>
      <c r="CN469">
        <v>0.23419999999999999</v>
      </c>
      <c r="CO469">
        <v>-0.41299999999999998</v>
      </c>
      <c r="CP469">
        <v>-4.1700000000000001E-2</v>
      </c>
      <c r="CQ469">
        <v>0.30769999999999997</v>
      </c>
      <c r="CR469">
        <v>-0.60740000000000005</v>
      </c>
      <c r="CS469">
        <v>1.4924999999999999</v>
      </c>
      <c r="CT469">
        <v>-4.5861000000000001</v>
      </c>
      <c r="CU469">
        <v>0.21379999999999999</v>
      </c>
      <c r="CV469">
        <v>-0.1361</v>
      </c>
      <c r="CW469">
        <v>-7.1059000000000001</v>
      </c>
      <c r="CX469">
        <v>-6.6400000000000001E-2</v>
      </c>
      <c r="CY469">
        <v>-0.154</v>
      </c>
      <c r="CZ469">
        <v>-0.56100000000000005</v>
      </c>
      <c r="DA469">
        <v>-0.28120000000000001</v>
      </c>
      <c r="DB469">
        <v>0.18690000000000001</v>
      </c>
      <c r="DC469">
        <v>0.90029999999999999</v>
      </c>
      <c r="DD469">
        <v>3.61E-2</v>
      </c>
      <c r="DE469">
        <v>0.68600000000000005</v>
      </c>
      <c r="DF469">
        <v>-0.1787</v>
      </c>
      <c r="DG469">
        <v>1.7343999999999999</v>
      </c>
      <c r="DH469">
        <v>-0.72740000000000005</v>
      </c>
      <c r="DI469">
        <v>-0.51519999999999999</v>
      </c>
      <c r="DJ469">
        <v>-0.13389999999999999</v>
      </c>
      <c r="DK469">
        <v>0.15709999999999999</v>
      </c>
      <c r="DL469">
        <v>-0.32400000000000001</v>
      </c>
      <c r="DM469">
        <v>1.0165</v>
      </c>
      <c r="DN469">
        <v>1.875</v>
      </c>
      <c r="DO469">
        <v>-6.2199999999999998E-2</v>
      </c>
      <c r="DP469">
        <v>1.1673</v>
      </c>
      <c r="DQ469">
        <v>0.66010000000000002</v>
      </c>
      <c r="DR469">
        <v>-0.25459999999999999</v>
      </c>
      <c r="DS469">
        <v>-0.34350000000000003</v>
      </c>
      <c r="DT469">
        <v>-0.68230000000000002</v>
      </c>
      <c r="DU469">
        <v>0</v>
      </c>
      <c r="DV469">
        <v>0.33400000000000002</v>
      </c>
      <c r="DW469">
        <v>-6.9900000000000004E-2</v>
      </c>
      <c r="DX469">
        <v>-0.16669999999999999</v>
      </c>
      <c r="DY469">
        <v>0.76780000000000004</v>
      </c>
      <c r="DZ469">
        <v>0.22639999999999999</v>
      </c>
      <c r="EA469">
        <v>-0.66500000000000004</v>
      </c>
      <c r="EB469">
        <v>0.32329999999999998</v>
      </c>
      <c r="EC469">
        <v>0.95240000000000002</v>
      </c>
      <c r="ED469">
        <v>0.80649999999999999</v>
      </c>
      <c r="EE469">
        <v>-0.21690000000000001</v>
      </c>
      <c r="EF469">
        <v>-0.85140000000000005</v>
      </c>
      <c r="EG469">
        <v>1.2271000000000001</v>
      </c>
      <c r="EH469">
        <v>-7.9100000000000004E-2</v>
      </c>
      <c r="EI469">
        <v>-0.21659999999999999</v>
      </c>
      <c r="EJ469">
        <v>0.20180000000000001</v>
      </c>
      <c r="EK469">
        <v>0.92779999999999996</v>
      </c>
      <c r="EL469">
        <v>0.30719999999999997</v>
      </c>
      <c r="EM469">
        <v>-0.36209999999999998</v>
      </c>
      <c r="EN469">
        <v>-1.0838000000000001</v>
      </c>
      <c r="EO469">
        <v>0.33560000000000001</v>
      </c>
      <c r="EP469">
        <v>-0.83960000000000001</v>
      </c>
      <c r="EQ469">
        <v>0.5736</v>
      </c>
      <c r="ER469">
        <v>0.14580000000000001</v>
      </c>
      <c r="ES469">
        <v>-0.4244</v>
      </c>
      <c r="ET469">
        <v>1.0223</v>
      </c>
      <c r="EU469">
        <v>1.4863999999999999</v>
      </c>
      <c r="EV469">
        <v>0.2838</v>
      </c>
      <c r="EW469">
        <v>-0.64939999999999998</v>
      </c>
      <c r="EX469">
        <v>0.57240000000000002</v>
      </c>
      <c r="EY469">
        <v>0.34100000000000003</v>
      </c>
      <c r="EZ469">
        <v>2.1522999999999999</v>
      </c>
      <c r="FA469">
        <v>1.1456999999999999</v>
      </c>
      <c r="FB469">
        <v>-0.84030000000000005</v>
      </c>
      <c r="FC469">
        <v>-0.44900000000000001</v>
      </c>
      <c r="FD469">
        <v>0.39839999999999998</v>
      </c>
      <c r="FE469">
        <v>0</v>
      </c>
      <c r="FF469">
        <v>0.2049</v>
      </c>
      <c r="FG469">
        <v>-0.64580000000000004</v>
      </c>
      <c r="FH469">
        <v>-0.67620000000000002</v>
      </c>
      <c r="FI469">
        <v>0.38059999999999999</v>
      </c>
      <c r="FJ469">
        <v>1.8622000000000001</v>
      </c>
      <c r="FK469">
        <v>-0.26529999999999998</v>
      </c>
      <c r="FL469">
        <v>-0.88690000000000002</v>
      </c>
      <c r="FM469">
        <v>0.3407</v>
      </c>
      <c r="FN469">
        <v>2.1044999999999998</v>
      </c>
      <c r="FO469">
        <v>1.0371999999999999</v>
      </c>
      <c r="FP469">
        <v>0.92400000000000004</v>
      </c>
      <c r="FQ469">
        <v>0.63849999999999996</v>
      </c>
      <c r="FR469">
        <v>0.52359999999999995</v>
      </c>
      <c r="FS469">
        <v>-54.609900000000003</v>
      </c>
      <c r="FT469">
        <v>-1.9818</v>
      </c>
      <c r="FU469">
        <v>0</v>
      </c>
      <c r="FV469">
        <v>2.8169</v>
      </c>
      <c r="FW469">
        <v>-0.34360000000000002</v>
      </c>
      <c r="FX469">
        <v>0.3241</v>
      </c>
      <c r="FY469">
        <v>-5.6954000000000002</v>
      </c>
      <c r="FZ469">
        <v>22.352899999999998</v>
      </c>
      <c r="GA469">
        <v>-0.54549999999999998</v>
      </c>
      <c r="GB469">
        <v>-0.57140000000000002</v>
      </c>
      <c r="GC469">
        <v>-0.51280000000000003</v>
      </c>
      <c r="GD469">
        <v>4.7606999999999999</v>
      </c>
      <c r="GE469">
        <v>-4.4443999999999999</v>
      </c>
      <c r="GF469">
        <v>12.7628</v>
      </c>
      <c r="GG469">
        <v>-4.7058999999999997</v>
      </c>
      <c r="GH469">
        <v>-2.2222</v>
      </c>
      <c r="GI469">
        <v>-0.89690000000000003</v>
      </c>
      <c r="GJ469">
        <v>0</v>
      </c>
      <c r="GK469">
        <v>0</v>
      </c>
      <c r="GL469">
        <v>1.2766</v>
      </c>
      <c r="GM469">
        <v>0.99670000000000003</v>
      </c>
      <c r="GN469">
        <v>-25</v>
      </c>
      <c r="GO469">
        <v>0</v>
      </c>
      <c r="GP469">
        <v>0</v>
      </c>
      <c r="GQ469">
        <v>0</v>
      </c>
      <c r="GR469">
        <v>-37.654299999999999</v>
      </c>
      <c r="GS469">
        <v>-51.367800000000003</v>
      </c>
      <c r="GT469" s="1"/>
      <c r="GU469" s="1"/>
      <c r="GV469" s="1"/>
      <c r="GW469" s="1"/>
      <c r="GX469" s="1"/>
      <c r="UW469"/>
    </row>
    <row r="470" spans="1:569" hidden="1">
      <c r="A470" s="4">
        <v>42613</v>
      </c>
      <c r="B470">
        <v>0.14130000000000001</v>
      </c>
      <c r="C470">
        <v>-0.19919999999999999</v>
      </c>
      <c r="D470">
        <v>0.61580000000000001</v>
      </c>
      <c r="E470">
        <v>-5.6500000000000002E-2</v>
      </c>
      <c r="F470">
        <v>0.15759999999999999</v>
      </c>
      <c r="G470">
        <v>7.5999999999999998E-2</v>
      </c>
      <c r="H470">
        <v>-0.32469999999999999</v>
      </c>
      <c r="I470">
        <v>0.29380000000000001</v>
      </c>
      <c r="J470">
        <v>0.33829999999999999</v>
      </c>
      <c r="K470">
        <v>7.0699999999999999E-2</v>
      </c>
      <c r="L470">
        <v>0.15790000000000001</v>
      </c>
      <c r="M470">
        <v>0.44319999999999998</v>
      </c>
      <c r="N470">
        <v>-0.8054</v>
      </c>
      <c r="O470">
        <v>-0.2278</v>
      </c>
      <c r="P470">
        <v>3.1399999999999997E-2</v>
      </c>
      <c r="Q470">
        <v>0.59799999999999998</v>
      </c>
      <c r="R470">
        <v>-0.18129999999999999</v>
      </c>
      <c r="S470">
        <v>-0.55710000000000004</v>
      </c>
      <c r="T470">
        <v>-0.2283</v>
      </c>
      <c r="U470">
        <v>-1.4924999999999999</v>
      </c>
      <c r="V470">
        <v>0.3463</v>
      </c>
      <c r="W470">
        <v>0.42770000000000002</v>
      </c>
      <c r="X470">
        <v>0.18659999999999999</v>
      </c>
      <c r="Y470">
        <v>0.36059999999999998</v>
      </c>
      <c r="Z470">
        <v>0.1172</v>
      </c>
      <c r="AA470">
        <v>0.44900000000000001</v>
      </c>
      <c r="AB470">
        <v>-7.1099999999999997E-2</v>
      </c>
      <c r="AC470">
        <v>0.80359999999999998</v>
      </c>
      <c r="AD470">
        <v>-0.3342</v>
      </c>
      <c r="AE470">
        <v>-0.12559999999999999</v>
      </c>
      <c r="AF470">
        <v>0.58450000000000002</v>
      </c>
      <c r="AG470">
        <v>-1.1265000000000001</v>
      </c>
      <c r="AH470">
        <v>2.5999999999999999E-2</v>
      </c>
      <c r="AI470">
        <v>0.20499999999999999</v>
      </c>
      <c r="AJ470">
        <v>0.11990000000000001</v>
      </c>
      <c r="AK470">
        <v>-1.0321</v>
      </c>
      <c r="AL470">
        <v>0.38419999999999999</v>
      </c>
      <c r="AM470">
        <v>2.6282000000000001</v>
      </c>
      <c r="AN470">
        <v>0.23350000000000001</v>
      </c>
      <c r="AO470">
        <v>2.1432000000000002</v>
      </c>
      <c r="AP470">
        <v>-0.57679999999999998</v>
      </c>
      <c r="AQ470">
        <v>0.88080000000000003</v>
      </c>
      <c r="AR470">
        <v>0.73580000000000001</v>
      </c>
      <c r="AS470">
        <v>0.2291</v>
      </c>
      <c r="AT470">
        <v>0.56220000000000003</v>
      </c>
      <c r="AU470">
        <v>0.70179999999999998</v>
      </c>
      <c r="AV470">
        <v>0.19689999999999999</v>
      </c>
      <c r="AW470">
        <v>7.9899999999999999E-2</v>
      </c>
      <c r="AX470">
        <v>0.52680000000000005</v>
      </c>
      <c r="AY470">
        <v>1.0334000000000001</v>
      </c>
      <c r="AZ470">
        <v>0.69499999999999995</v>
      </c>
      <c r="BA470">
        <v>0.37169999999999997</v>
      </c>
      <c r="BB470">
        <v>-0.25580000000000003</v>
      </c>
      <c r="BC470">
        <v>0.50639999999999996</v>
      </c>
      <c r="BD470">
        <v>0.96530000000000005</v>
      </c>
      <c r="BE470">
        <v>0.4219</v>
      </c>
      <c r="BF470">
        <v>0.42480000000000001</v>
      </c>
      <c r="BG470">
        <v>5.6599999999999998E-2</v>
      </c>
      <c r="BH470">
        <v>0.60729999999999995</v>
      </c>
      <c r="BI470">
        <v>0.41880000000000001</v>
      </c>
      <c r="BJ470">
        <v>0.55869999999999997</v>
      </c>
      <c r="BK470">
        <v>-0.2291</v>
      </c>
      <c r="BL470">
        <v>-2.7199999999999998E-2</v>
      </c>
      <c r="BM470">
        <v>0.47160000000000002</v>
      </c>
      <c r="BN470">
        <v>-0.75409999999999999</v>
      </c>
      <c r="BO470">
        <v>-0.2656</v>
      </c>
      <c r="BP470">
        <v>0.29139999999999999</v>
      </c>
      <c r="BQ470">
        <v>0.82340000000000002</v>
      </c>
      <c r="BR470">
        <v>-0.3977</v>
      </c>
      <c r="BS470">
        <v>0.74050000000000005</v>
      </c>
      <c r="BT470">
        <v>0.26939999999999997</v>
      </c>
      <c r="BU470">
        <v>-0.29010000000000002</v>
      </c>
      <c r="BV470">
        <v>-0.22420000000000001</v>
      </c>
      <c r="BW470">
        <v>-8.0500000000000002E-2</v>
      </c>
      <c r="BX470">
        <v>0.48749999999999999</v>
      </c>
      <c r="BY470">
        <v>0.45490000000000003</v>
      </c>
      <c r="BZ470">
        <v>-0.4299</v>
      </c>
      <c r="CA470">
        <v>-1.6307</v>
      </c>
      <c r="CB470">
        <v>1.0470999999999999</v>
      </c>
      <c r="CC470">
        <v>0.18720000000000001</v>
      </c>
      <c r="CD470">
        <v>0.36130000000000001</v>
      </c>
      <c r="CE470">
        <v>-0.54510000000000003</v>
      </c>
      <c r="CF470">
        <v>0.25769999999999998</v>
      </c>
      <c r="CG470">
        <v>-0.58879999999999999</v>
      </c>
      <c r="CH470">
        <v>-0.38419999999999999</v>
      </c>
      <c r="CI470">
        <v>-0.77859999999999996</v>
      </c>
      <c r="CJ470">
        <v>0.79810000000000003</v>
      </c>
      <c r="CK470">
        <v>0</v>
      </c>
      <c r="CL470">
        <v>-8.4699999999999998E-2</v>
      </c>
      <c r="CM470">
        <v>-0.36830000000000002</v>
      </c>
      <c r="CN470">
        <v>0.98129999999999995</v>
      </c>
      <c r="CO470">
        <v>0.71089999999999998</v>
      </c>
      <c r="CP470">
        <v>0.16700000000000001</v>
      </c>
      <c r="CQ470">
        <v>0</v>
      </c>
      <c r="CR470">
        <v>0.35189999999999999</v>
      </c>
      <c r="CS470">
        <v>1.5523</v>
      </c>
      <c r="CT470">
        <v>-0.56179999999999997</v>
      </c>
      <c r="CU470">
        <v>0.85329999999999995</v>
      </c>
      <c r="CV470">
        <v>0.68140000000000001</v>
      </c>
      <c r="CW470">
        <v>1.5198</v>
      </c>
      <c r="CX470">
        <v>-1.3280000000000001</v>
      </c>
      <c r="CY470">
        <v>0.2777</v>
      </c>
      <c r="CZ470">
        <v>-2.2599999999999999E-2</v>
      </c>
      <c r="DA470">
        <v>-0.46989999999999998</v>
      </c>
      <c r="DB470">
        <v>0.65300000000000002</v>
      </c>
      <c r="DC470">
        <v>0.31869999999999998</v>
      </c>
      <c r="DD470">
        <v>0.1082</v>
      </c>
      <c r="DE470">
        <v>0.52990000000000004</v>
      </c>
      <c r="DF470">
        <v>-0.1343</v>
      </c>
      <c r="DG470">
        <v>0.2243</v>
      </c>
      <c r="DH470">
        <v>-0.92390000000000005</v>
      </c>
      <c r="DI470">
        <v>0.22189999999999999</v>
      </c>
      <c r="DJ470">
        <v>-0.5554</v>
      </c>
      <c r="DK470">
        <v>-7.8399999999999997E-2</v>
      </c>
      <c r="DL470">
        <v>0.35010000000000002</v>
      </c>
      <c r="DM470">
        <v>0.54510000000000003</v>
      </c>
      <c r="DN470">
        <v>0.88619999999999999</v>
      </c>
      <c r="DO470">
        <v>-0.37309999999999999</v>
      </c>
      <c r="DP470">
        <v>-0.12820000000000001</v>
      </c>
      <c r="DQ470">
        <v>-6.5600000000000006E-2</v>
      </c>
      <c r="DR470">
        <v>8.5099999999999995E-2</v>
      </c>
      <c r="DS470">
        <v>-0.4481</v>
      </c>
      <c r="DT470">
        <v>4.2900000000000001E-2</v>
      </c>
      <c r="DU470">
        <v>-0.92</v>
      </c>
      <c r="DV470">
        <v>0.28749999999999998</v>
      </c>
      <c r="DW470">
        <v>0</v>
      </c>
      <c r="DX470">
        <v>0.8347</v>
      </c>
      <c r="DY470">
        <v>-0.31380000000000002</v>
      </c>
      <c r="DZ470">
        <v>-0.64529999999999998</v>
      </c>
      <c r="EA470">
        <v>5.1499999999999997E-2</v>
      </c>
      <c r="EB470">
        <v>1.5038</v>
      </c>
      <c r="EC470">
        <v>-2.2170000000000001</v>
      </c>
      <c r="ED470">
        <v>-7.2700000000000001E-2</v>
      </c>
      <c r="EE470">
        <v>-1.2608999999999999</v>
      </c>
      <c r="EF470">
        <v>0.99490000000000001</v>
      </c>
      <c r="EG470">
        <v>1.6879999999999999</v>
      </c>
      <c r="EH470">
        <v>-0.63290000000000002</v>
      </c>
      <c r="EI470">
        <v>-0.28939999999999999</v>
      </c>
      <c r="EJ470">
        <v>-0.1007</v>
      </c>
      <c r="EK470">
        <v>-0.20430000000000001</v>
      </c>
      <c r="EL470">
        <v>1.6844999999999999</v>
      </c>
      <c r="EM470">
        <v>0.29070000000000001</v>
      </c>
      <c r="EN470">
        <v>1.0956999999999999</v>
      </c>
      <c r="EO470">
        <v>0.33439999999999998</v>
      </c>
      <c r="EP470">
        <v>1.6933</v>
      </c>
      <c r="EQ470">
        <v>0.2535</v>
      </c>
      <c r="ER470">
        <v>1.4556</v>
      </c>
      <c r="ES470">
        <v>0.93779999999999997</v>
      </c>
      <c r="ET470">
        <v>0.92</v>
      </c>
      <c r="EU470">
        <v>-1.3426</v>
      </c>
      <c r="EV470">
        <v>-0.18870000000000001</v>
      </c>
      <c r="EW470">
        <v>0.3463</v>
      </c>
      <c r="EX470">
        <v>-1.5065</v>
      </c>
      <c r="EY470">
        <v>-0.59470000000000001</v>
      </c>
      <c r="EZ470">
        <v>-1.2982</v>
      </c>
      <c r="FA470">
        <v>0.2427</v>
      </c>
      <c r="FB470">
        <v>-0.15409999999999999</v>
      </c>
      <c r="FC470">
        <v>-6.4399999999999999E-2</v>
      </c>
      <c r="FD470">
        <v>-0.23810000000000001</v>
      </c>
      <c r="FE470">
        <v>-0.13589999999999999</v>
      </c>
      <c r="FF470">
        <v>0</v>
      </c>
      <c r="FG470">
        <v>-0.1857</v>
      </c>
      <c r="FH470">
        <v>0.37819999999999998</v>
      </c>
      <c r="FI470">
        <v>-0.56869999999999998</v>
      </c>
      <c r="FJ470">
        <v>0.67030000000000001</v>
      </c>
      <c r="FK470">
        <v>0.66490000000000005</v>
      </c>
      <c r="FL470">
        <v>-7.46E-2</v>
      </c>
      <c r="FM470">
        <v>-0.59419999999999995</v>
      </c>
      <c r="FN470">
        <v>3.0585</v>
      </c>
      <c r="FO470">
        <v>-0.3422</v>
      </c>
      <c r="FP470">
        <v>0.49299999999999999</v>
      </c>
      <c r="FQ470">
        <v>-0.47770000000000001</v>
      </c>
      <c r="FR470">
        <v>0.74399999999999999</v>
      </c>
      <c r="FS470">
        <v>-54.609900000000003</v>
      </c>
      <c r="FT470">
        <v>-1.9818</v>
      </c>
      <c r="FU470">
        <v>6.5983999999999998</v>
      </c>
      <c r="FV470">
        <v>0.17119999999999999</v>
      </c>
      <c r="FW470">
        <v>-1.0345</v>
      </c>
      <c r="FX470">
        <v>-0.48470000000000002</v>
      </c>
      <c r="FY470">
        <v>4.0961999999999996</v>
      </c>
      <c r="FZ470">
        <v>1.9231</v>
      </c>
      <c r="GA470">
        <v>-1.0969</v>
      </c>
      <c r="GB470">
        <v>1.1494</v>
      </c>
      <c r="GC470">
        <v>-4.1237000000000004</v>
      </c>
      <c r="GD470">
        <v>4.7606999999999999</v>
      </c>
      <c r="GE470">
        <v>1.7442</v>
      </c>
      <c r="GF470">
        <v>12.7628</v>
      </c>
      <c r="GG470">
        <v>-4.7058999999999997</v>
      </c>
      <c r="GH470">
        <v>-0.69889999999999997</v>
      </c>
      <c r="GI470">
        <v>4.5079000000000002</v>
      </c>
      <c r="GJ470">
        <v>0</v>
      </c>
      <c r="GK470">
        <v>0</v>
      </c>
      <c r="GL470">
        <v>1.2766</v>
      </c>
      <c r="GM470">
        <v>3.2894999999999999</v>
      </c>
      <c r="GN470">
        <v>33.333300000000001</v>
      </c>
      <c r="GO470">
        <v>0</v>
      </c>
      <c r="GP470">
        <v>0</v>
      </c>
      <c r="GQ470">
        <v>0</v>
      </c>
      <c r="GR470">
        <v>-37.654299999999999</v>
      </c>
      <c r="GS470">
        <v>-51.367800000000003</v>
      </c>
      <c r="GT470" s="1"/>
      <c r="GU470" s="1"/>
      <c r="GV470" s="1"/>
      <c r="GW470" s="1"/>
      <c r="GX470" s="1"/>
      <c r="UW470"/>
    </row>
    <row r="471" spans="1:569" hidden="1">
      <c r="A471" s="4">
        <v>42614</v>
      </c>
      <c r="B471">
        <v>0.3881</v>
      </c>
      <c r="C471">
        <v>0.25530000000000003</v>
      </c>
      <c r="D471">
        <v>-2.1100000000000001E-2</v>
      </c>
      <c r="E471">
        <v>-0.16950000000000001</v>
      </c>
      <c r="F471">
        <v>-0.51270000000000004</v>
      </c>
      <c r="G471">
        <v>0.96899999999999997</v>
      </c>
      <c r="H471">
        <v>-0.41689999999999999</v>
      </c>
      <c r="I471">
        <v>-0.70909999999999995</v>
      </c>
      <c r="J471">
        <v>0.45710000000000001</v>
      </c>
      <c r="K471">
        <v>0.36330000000000001</v>
      </c>
      <c r="L471">
        <v>2.63E-2</v>
      </c>
      <c r="M471">
        <v>1.52E-2</v>
      </c>
      <c r="N471">
        <v>-0.46789999999999998</v>
      </c>
      <c r="O471">
        <v>0.66369999999999996</v>
      </c>
      <c r="P471">
        <v>6.2799999999999995E-2</v>
      </c>
      <c r="Q471">
        <v>-0.1057</v>
      </c>
      <c r="R471">
        <v>-9.0800000000000006E-2</v>
      </c>
      <c r="S471">
        <v>0</v>
      </c>
      <c r="T471">
        <v>-1.3475999999999999</v>
      </c>
      <c r="U471">
        <v>-1.4029</v>
      </c>
      <c r="V471">
        <v>-1.2153</v>
      </c>
      <c r="W471">
        <v>-0.34849999999999998</v>
      </c>
      <c r="X471">
        <v>0.57110000000000005</v>
      </c>
      <c r="Y471">
        <v>-0.24879999999999999</v>
      </c>
      <c r="Z471">
        <v>1.0746</v>
      </c>
      <c r="AA471">
        <v>-0.5091</v>
      </c>
      <c r="AB471">
        <v>-0.39119999999999999</v>
      </c>
      <c r="AC471">
        <v>-2.6100000000000002E-2</v>
      </c>
      <c r="AD471">
        <v>0.47720000000000001</v>
      </c>
      <c r="AE471">
        <v>-0.58489999999999998</v>
      </c>
      <c r="AF471">
        <v>1.333</v>
      </c>
      <c r="AG471">
        <v>-0.51790000000000003</v>
      </c>
      <c r="AH471">
        <v>0.36449999999999999</v>
      </c>
      <c r="AI471">
        <v>-0.1169</v>
      </c>
      <c r="AJ471">
        <v>-0.35930000000000001</v>
      </c>
      <c r="AK471">
        <v>1.0427999999999999</v>
      </c>
      <c r="AL471">
        <v>-1.0526</v>
      </c>
      <c r="AM471">
        <v>-0.97760000000000002</v>
      </c>
      <c r="AN471">
        <v>-0.16639999999999999</v>
      </c>
      <c r="AO471">
        <v>-1.8603000000000001</v>
      </c>
      <c r="AP471">
        <v>-0.19339999999999999</v>
      </c>
      <c r="AQ471">
        <v>-0.84889999999999999</v>
      </c>
      <c r="AR471">
        <v>0.44269999999999998</v>
      </c>
      <c r="AS471">
        <v>0.2286</v>
      </c>
      <c r="AT471">
        <v>-0.1331</v>
      </c>
      <c r="AU471">
        <v>-0.48780000000000001</v>
      </c>
      <c r="AV471">
        <v>-1.4407000000000001</v>
      </c>
      <c r="AW471">
        <v>0.77829999999999999</v>
      </c>
      <c r="AX471">
        <v>0</v>
      </c>
      <c r="AY471">
        <v>-0.51139999999999997</v>
      </c>
      <c r="AZ471">
        <v>1.3077000000000001</v>
      </c>
      <c r="BA471">
        <v>0.1532</v>
      </c>
      <c r="BB471">
        <v>-0.50070000000000003</v>
      </c>
      <c r="BC471">
        <v>8.8900000000000007E-2</v>
      </c>
      <c r="BD471">
        <v>0.29880000000000001</v>
      </c>
      <c r="BE471">
        <v>-0.21010000000000001</v>
      </c>
      <c r="BF471">
        <v>0.93569999999999998</v>
      </c>
      <c r="BG471">
        <v>3.7699999999999997E-2</v>
      </c>
      <c r="BH471">
        <v>-0.40239999999999998</v>
      </c>
      <c r="BI471">
        <v>-0.90369999999999995</v>
      </c>
      <c r="BJ471">
        <v>0.88890000000000002</v>
      </c>
      <c r="BK471">
        <v>-1.3447</v>
      </c>
      <c r="BL471">
        <v>0.3679</v>
      </c>
      <c r="BM471">
        <v>-6.3200000000000006E-2</v>
      </c>
      <c r="BN471">
        <v>-1.7976000000000001</v>
      </c>
      <c r="BO471">
        <v>-1.498</v>
      </c>
      <c r="BP471">
        <v>0.39960000000000001</v>
      </c>
      <c r="BQ471">
        <v>-0.18149999999999999</v>
      </c>
      <c r="BR471">
        <v>-0.22819999999999999</v>
      </c>
      <c r="BS471">
        <v>0.47939999999999999</v>
      </c>
      <c r="BT471">
        <v>0.71650000000000003</v>
      </c>
      <c r="BU471">
        <v>-0.1212</v>
      </c>
      <c r="BV471">
        <v>-0.33710000000000001</v>
      </c>
      <c r="BW471">
        <v>-0.56379999999999997</v>
      </c>
      <c r="BX471">
        <v>-0.18190000000000001</v>
      </c>
      <c r="BY471">
        <v>-0.15090000000000001</v>
      </c>
      <c r="BZ471">
        <v>-0.98119999999999996</v>
      </c>
      <c r="CA471">
        <v>-0.98570000000000002</v>
      </c>
      <c r="CB471">
        <v>-0.2591</v>
      </c>
      <c r="CC471">
        <v>-0.23350000000000001</v>
      </c>
      <c r="CD471">
        <v>-2.3757999999999999</v>
      </c>
      <c r="CE471">
        <v>-0.61040000000000005</v>
      </c>
      <c r="CF471">
        <v>-0.98540000000000005</v>
      </c>
      <c r="CG471">
        <v>0.16739999999999999</v>
      </c>
      <c r="CH471">
        <v>-7.0099999999999996E-2</v>
      </c>
      <c r="CI471">
        <v>0.37369999999999998</v>
      </c>
      <c r="CJ471">
        <v>0.79179999999999995</v>
      </c>
      <c r="CK471">
        <v>-0.80600000000000005</v>
      </c>
      <c r="CL471">
        <v>0.38169999999999998</v>
      </c>
      <c r="CM471">
        <v>2.1389</v>
      </c>
      <c r="CN471">
        <v>4.6300000000000001E-2</v>
      </c>
      <c r="CO471">
        <v>-5.8799999999999998E-2</v>
      </c>
      <c r="CP471">
        <v>-0.64600000000000002</v>
      </c>
      <c r="CQ471">
        <v>1.1043000000000001</v>
      </c>
      <c r="CR471">
        <v>0.1661</v>
      </c>
      <c r="CS471">
        <v>-0.16089999999999999</v>
      </c>
      <c r="CT471">
        <v>-1.8205</v>
      </c>
      <c r="CU471">
        <v>-1.2162999999999999</v>
      </c>
      <c r="CV471">
        <v>-1.0286999999999999</v>
      </c>
      <c r="CW471">
        <v>-1.7964</v>
      </c>
      <c r="CX471">
        <v>-0.47110000000000002</v>
      </c>
      <c r="CY471">
        <v>-0.55379999999999996</v>
      </c>
      <c r="CZ471">
        <v>-0.58689999999999998</v>
      </c>
      <c r="DA471">
        <v>-4.4381000000000004</v>
      </c>
      <c r="DB471">
        <v>-0.55610000000000004</v>
      </c>
      <c r="DC471">
        <v>-0.69889999999999997</v>
      </c>
      <c r="DD471">
        <v>0.28820000000000001</v>
      </c>
      <c r="DE471">
        <v>-0.22589999999999999</v>
      </c>
      <c r="DF471">
        <v>-0.44819999999999999</v>
      </c>
      <c r="DG471">
        <v>0.58189999999999997</v>
      </c>
      <c r="DH471">
        <v>-0.7349</v>
      </c>
      <c r="DI471">
        <v>-0.98429999999999995</v>
      </c>
      <c r="DJ471">
        <v>-9.6299999999999997E-2</v>
      </c>
      <c r="DK471">
        <v>-1.7267999999999999</v>
      </c>
      <c r="DL471">
        <v>-9.9699999999999997E-2</v>
      </c>
      <c r="DM471">
        <v>0.54210000000000003</v>
      </c>
      <c r="DN471">
        <v>-3.3784000000000001</v>
      </c>
      <c r="DO471">
        <v>-0.56179999999999997</v>
      </c>
      <c r="DP471">
        <v>-0.89859999999999995</v>
      </c>
      <c r="DQ471">
        <v>-1.3780000000000001</v>
      </c>
      <c r="DR471">
        <v>-0.21249999999999999</v>
      </c>
      <c r="DS471">
        <v>-0.48480000000000001</v>
      </c>
      <c r="DT471">
        <v>0.68669999999999998</v>
      </c>
      <c r="DU471">
        <v>0.57140000000000002</v>
      </c>
      <c r="DV471">
        <v>0.2263</v>
      </c>
      <c r="DW471">
        <v>-0.97899999999999998</v>
      </c>
      <c r="DX471">
        <v>-0.99339999999999995</v>
      </c>
      <c r="DY471">
        <v>-0.13489999999999999</v>
      </c>
      <c r="DZ471">
        <v>-3.2500000000000001E-2</v>
      </c>
      <c r="EA471">
        <v>-1.3381000000000001</v>
      </c>
      <c r="EB471">
        <v>0.21160000000000001</v>
      </c>
      <c r="EC471">
        <v>-2.0743</v>
      </c>
      <c r="ED471">
        <v>0.3639</v>
      </c>
      <c r="EE471">
        <v>0.22020000000000001</v>
      </c>
      <c r="EF471">
        <v>0.99490000000000001</v>
      </c>
      <c r="EG471">
        <v>-3.8026999999999997</v>
      </c>
      <c r="EH471">
        <v>0.95540000000000003</v>
      </c>
      <c r="EI471">
        <v>0.43540000000000001</v>
      </c>
      <c r="EJ471">
        <v>-0.3024</v>
      </c>
      <c r="EK471">
        <v>-2.61</v>
      </c>
      <c r="EL471">
        <v>-1.8071999999999999</v>
      </c>
      <c r="EM471">
        <v>-0.94199999999999995</v>
      </c>
      <c r="EN471">
        <v>-0.65029999999999999</v>
      </c>
      <c r="EO471">
        <v>-0.1111</v>
      </c>
      <c r="EP471">
        <v>-0.37</v>
      </c>
      <c r="EQ471">
        <v>-0.88500000000000001</v>
      </c>
      <c r="ER471">
        <v>-3.0129000000000001</v>
      </c>
      <c r="ES471">
        <v>1.2669000000000001</v>
      </c>
      <c r="ET471">
        <v>-0.27350000000000002</v>
      </c>
      <c r="EU471">
        <v>0.16489999999999999</v>
      </c>
      <c r="EV471">
        <v>-0.56710000000000005</v>
      </c>
      <c r="EW471">
        <v>-0.41410000000000002</v>
      </c>
      <c r="EX471">
        <v>1.9035</v>
      </c>
      <c r="EY471">
        <v>0.51280000000000003</v>
      </c>
      <c r="EZ471">
        <v>-1.5544</v>
      </c>
      <c r="FA471">
        <v>-0.40360000000000001</v>
      </c>
      <c r="FB471">
        <v>-0.8488</v>
      </c>
      <c r="FC471">
        <v>0.12889999999999999</v>
      </c>
      <c r="FD471">
        <v>-0.2387</v>
      </c>
      <c r="FE471">
        <v>0.1361</v>
      </c>
      <c r="FF471">
        <v>-0.40899999999999997</v>
      </c>
      <c r="FG471">
        <v>-1.4883999999999999</v>
      </c>
      <c r="FH471">
        <v>-7.5399999999999995E-2</v>
      </c>
      <c r="FI471">
        <v>-0.95330000000000004</v>
      </c>
      <c r="FJ471">
        <v>-0.72640000000000005</v>
      </c>
      <c r="FK471">
        <v>-0.26419999999999999</v>
      </c>
      <c r="FL471">
        <v>-1.4178999999999999</v>
      </c>
      <c r="FM471">
        <v>-0.93940000000000001</v>
      </c>
      <c r="FN471">
        <v>-0.3871</v>
      </c>
      <c r="FO471">
        <v>-0.17169999999999999</v>
      </c>
      <c r="FP471">
        <v>-4.6951999999999998</v>
      </c>
      <c r="FQ471">
        <v>-0.47770000000000001</v>
      </c>
      <c r="FR471">
        <v>0.22159999999999999</v>
      </c>
      <c r="FS471">
        <v>-54.609900000000003</v>
      </c>
      <c r="FT471">
        <v>-2.1858</v>
      </c>
      <c r="FU471">
        <v>6.5983999999999998</v>
      </c>
      <c r="FV471">
        <v>-1.7094</v>
      </c>
      <c r="FW471">
        <v>-1.0452999999999999</v>
      </c>
      <c r="FX471">
        <v>0.64939999999999998</v>
      </c>
      <c r="FY471">
        <v>4.0961999999999996</v>
      </c>
      <c r="FZ471">
        <v>0.94099999999999995</v>
      </c>
      <c r="GA471">
        <v>-1.1091</v>
      </c>
      <c r="GB471">
        <v>-1.4205000000000001</v>
      </c>
      <c r="GC471">
        <v>0</v>
      </c>
      <c r="GD471">
        <v>4.7606999999999999</v>
      </c>
      <c r="GE471">
        <v>3.2740999999999998</v>
      </c>
      <c r="GF471">
        <v>12.7628</v>
      </c>
      <c r="GG471">
        <v>-4.7058999999999997</v>
      </c>
      <c r="GH471">
        <v>0.70379999999999998</v>
      </c>
      <c r="GI471">
        <v>1.6199999999999999E-2</v>
      </c>
      <c r="GJ471">
        <v>-1.4361999999999999</v>
      </c>
      <c r="GK471">
        <v>2.9630000000000001</v>
      </c>
      <c r="GL471">
        <v>1.2766</v>
      </c>
      <c r="GM471">
        <v>-3.8216999999999999</v>
      </c>
      <c r="GN471">
        <v>-12.5</v>
      </c>
      <c r="GO471">
        <v>0</v>
      </c>
      <c r="GP471">
        <v>0</v>
      </c>
      <c r="GQ471">
        <v>0</v>
      </c>
      <c r="GR471">
        <v>-37.654299999999999</v>
      </c>
      <c r="GS471">
        <v>-51.367800000000003</v>
      </c>
      <c r="GT471" s="1"/>
      <c r="GU471" s="1"/>
      <c r="GV471" s="1"/>
      <c r="GW471" s="1"/>
      <c r="GX471" s="1"/>
      <c r="UW471"/>
    </row>
    <row r="472" spans="1:569" hidden="1">
      <c r="A472" s="4">
        <v>42615</v>
      </c>
      <c r="B472">
        <v>1.1157999999999999</v>
      </c>
      <c r="C472">
        <v>0.31019999999999998</v>
      </c>
      <c r="D472">
        <v>1.3826000000000001</v>
      </c>
      <c r="E472">
        <v>1.8106</v>
      </c>
      <c r="F472">
        <v>1.2814999999999999</v>
      </c>
      <c r="G472">
        <v>0.30070000000000002</v>
      </c>
      <c r="H472">
        <v>0.3533</v>
      </c>
      <c r="I472">
        <v>0.27950000000000003</v>
      </c>
      <c r="J472">
        <v>-0.1991</v>
      </c>
      <c r="K472">
        <v>0.65359999999999996</v>
      </c>
      <c r="L472">
        <v>1.4801</v>
      </c>
      <c r="M472">
        <v>0.80620000000000003</v>
      </c>
      <c r="N472">
        <v>1.4932000000000001</v>
      </c>
      <c r="O472">
        <v>0.87909999999999999</v>
      </c>
      <c r="P472">
        <v>-6.2799999999999995E-2</v>
      </c>
      <c r="Q472">
        <v>-0.42759999999999998</v>
      </c>
      <c r="R472">
        <v>1.6911</v>
      </c>
      <c r="S472">
        <v>1.6806999999999999</v>
      </c>
      <c r="T472">
        <v>0.72160000000000002</v>
      </c>
      <c r="U472">
        <v>-0.91059999999999997</v>
      </c>
      <c r="V472">
        <v>1.0327999999999999</v>
      </c>
      <c r="W472">
        <v>0.76739999999999997</v>
      </c>
      <c r="X472">
        <v>1.0492999999999999</v>
      </c>
      <c r="Y472">
        <v>0.41560000000000002</v>
      </c>
      <c r="Z472">
        <v>0.87370000000000003</v>
      </c>
      <c r="AA472">
        <v>1.1856</v>
      </c>
      <c r="AB472">
        <v>0.99960000000000004</v>
      </c>
      <c r="AC472">
        <v>0.73199999999999998</v>
      </c>
      <c r="AD472">
        <v>1.2323</v>
      </c>
      <c r="AE472">
        <v>0.89200000000000002</v>
      </c>
      <c r="AF472">
        <v>0.73080000000000001</v>
      </c>
      <c r="AG472">
        <v>1.8740000000000001</v>
      </c>
      <c r="AH472">
        <v>0.62260000000000004</v>
      </c>
      <c r="AI472">
        <v>0.878</v>
      </c>
      <c r="AJ472">
        <v>1.8028999999999999</v>
      </c>
      <c r="AK472">
        <v>0</v>
      </c>
      <c r="AL472">
        <v>1.0638000000000001</v>
      </c>
      <c r="AM472">
        <v>0.66739999999999999</v>
      </c>
      <c r="AN472">
        <v>0.5333</v>
      </c>
      <c r="AO472">
        <v>1.0732999999999999</v>
      </c>
      <c r="AP472">
        <v>1.3839000000000001</v>
      </c>
      <c r="AQ472">
        <v>2.2993999999999999</v>
      </c>
      <c r="AR472">
        <v>0.96960000000000002</v>
      </c>
      <c r="AS472">
        <v>1.8248</v>
      </c>
      <c r="AT472">
        <v>1.3595999999999999</v>
      </c>
      <c r="AU472">
        <v>1.1905000000000001</v>
      </c>
      <c r="AV472">
        <v>1.0630999999999999</v>
      </c>
      <c r="AW472">
        <v>0.95050000000000001</v>
      </c>
      <c r="AX472">
        <v>1.0916999999999999</v>
      </c>
      <c r="AY472">
        <v>0.49430000000000002</v>
      </c>
      <c r="AZ472">
        <v>0.96809999999999996</v>
      </c>
      <c r="BA472">
        <v>1.4533</v>
      </c>
      <c r="BB472">
        <v>0.54</v>
      </c>
      <c r="BC472">
        <v>0.44419999999999998</v>
      </c>
      <c r="BD472">
        <v>0.56599999999999995</v>
      </c>
      <c r="BE472">
        <v>0.77190000000000003</v>
      </c>
      <c r="BF472">
        <v>1.0667</v>
      </c>
      <c r="BG472">
        <v>0.88580000000000003</v>
      </c>
      <c r="BH472">
        <v>1.0773999999999999</v>
      </c>
      <c r="BI472">
        <v>2.1396000000000002</v>
      </c>
      <c r="BJ472">
        <v>1.2224999999999999</v>
      </c>
      <c r="BK472">
        <v>1.5625</v>
      </c>
      <c r="BL472">
        <v>1.3985000000000001</v>
      </c>
      <c r="BM472">
        <v>2.1859000000000002</v>
      </c>
      <c r="BN472">
        <v>0.26419999999999999</v>
      </c>
      <c r="BO472">
        <v>1.0139</v>
      </c>
      <c r="BP472">
        <v>0.94069999999999998</v>
      </c>
      <c r="BQ472">
        <v>1.5455000000000001</v>
      </c>
      <c r="BR472">
        <v>1.2864</v>
      </c>
      <c r="BS472">
        <v>0.73160000000000003</v>
      </c>
      <c r="BT472">
        <v>1.4673</v>
      </c>
      <c r="BU472">
        <v>0.9466</v>
      </c>
      <c r="BV472">
        <v>2.0293000000000001</v>
      </c>
      <c r="BW472">
        <v>1.2556</v>
      </c>
      <c r="BX472">
        <v>1.8226</v>
      </c>
      <c r="BY472">
        <v>0.75590000000000002</v>
      </c>
      <c r="BZ472">
        <v>1.9818</v>
      </c>
      <c r="CA472">
        <v>0.99550000000000005</v>
      </c>
      <c r="CB472">
        <v>1.1688000000000001</v>
      </c>
      <c r="CC472">
        <v>-0.46820000000000001</v>
      </c>
      <c r="CD472">
        <v>0</v>
      </c>
      <c r="CE472">
        <v>1.1029</v>
      </c>
      <c r="CF472">
        <v>-4.3299999999999998E-2</v>
      </c>
      <c r="CG472">
        <v>1.7481</v>
      </c>
      <c r="CH472">
        <v>1.1578999999999999</v>
      </c>
      <c r="CI472">
        <v>1.1169</v>
      </c>
      <c r="CJ472">
        <v>0.92420000000000002</v>
      </c>
      <c r="CK472">
        <v>2.75</v>
      </c>
      <c r="CL472">
        <v>0.2112</v>
      </c>
      <c r="CM472">
        <v>0.67220000000000002</v>
      </c>
      <c r="CN472">
        <v>0.7863</v>
      </c>
      <c r="CO472">
        <v>0.94169999999999998</v>
      </c>
      <c r="CP472">
        <v>1.4052</v>
      </c>
      <c r="CQ472">
        <v>1.0922000000000001</v>
      </c>
      <c r="CR472">
        <v>0.46060000000000001</v>
      </c>
      <c r="CS472">
        <v>1.9339</v>
      </c>
      <c r="CT472">
        <v>2.6215000000000002</v>
      </c>
      <c r="CU472">
        <v>1.3919000000000001</v>
      </c>
      <c r="CV472">
        <v>1.1760999999999999</v>
      </c>
      <c r="CW472">
        <v>5.9451000000000001</v>
      </c>
      <c r="CX472">
        <v>3.1101999999999999</v>
      </c>
      <c r="CY472">
        <v>1.3304</v>
      </c>
      <c r="CZ472">
        <v>1.0899000000000001</v>
      </c>
      <c r="DA472">
        <v>0</v>
      </c>
      <c r="DB472">
        <v>1.2116</v>
      </c>
      <c r="DC472">
        <v>1.9194</v>
      </c>
      <c r="DD472">
        <v>2.4424999999999999</v>
      </c>
      <c r="DE472">
        <v>3.6981000000000002</v>
      </c>
      <c r="DF472">
        <v>1.756</v>
      </c>
      <c r="DG472">
        <v>2.0026999999999999</v>
      </c>
      <c r="DH472">
        <v>1.0049999999999999</v>
      </c>
      <c r="DI472">
        <v>0.94430000000000003</v>
      </c>
      <c r="DJ472">
        <v>1.3688</v>
      </c>
      <c r="DK472">
        <v>0.75880000000000003</v>
      </c>
      <c r="DL472">
        <v>1.4218</v>
      </c>
      <c r="DM472">
        <v>2.4885999999999999</v>
      </c>
      <c r="DN472">
        <v>1.1189</v>
      </c>
      <c r="DO472">
        <v>1.3183</v>
      </c>
      <c r="DP472">
        <v>0.90669999999999995</v>
      </c>
      <c r="DQ472">
        <v>2.3287</v>
      </c>
      <c r="DR472">
        <v>1.0221</v>
      </c>
      <c r="DS472">
        <v>0.76549999999999996</v>
      </c>
      <c r="DT472">
        <v>2.3443999999999998</v>
      </c>
      <c r="DU472">
        <v>2.9830000000000001</v>
      </c>
      <c r="DV472">
        <v>1.8365</v>
      </c>
      <c r="DW472">
        <v>-1.5537000000000001</v>
      </c>
      <c r="DX472">
        <v>1.1706000000000001</v>
      </c>
      <c r="DY472">
        <v>0.6754</v>
      </c>
      <c r="DZ472">
        <v>1.6729000000000001</v>
      </c>
      <c r="EA472">
        <v>0.88680000000000003</v>
      </c>
      <c r="EB472">
        <v>1.3728</v>
      </c>
      <c r="EC472">
        <v>-4.9299999999999997E-2</v>
      </c>
      <c r="ED472">
        <v>0.43509999999999999</v>
      </c>
      <c r="EE472">
        <v>1.3181</v>
      </c>
      <c r="EF472">
        <v>0.99490000000000001</v>
      </c>
      <c r="EG472">
        <v>3.8294999999999999</v>
      </c>
      <c r="EH472">
        <v>1.3407</v>
      </c>
      <c r="EI472">
        <v>2.6734</v>
      </c>
      <c r="EJ472">
        <v>1.6177999999999999</v>
      </c>
      <c r="EK472">
        <v>0.31530000000000002</v>
      </c>
      <c r="EL472">
        <v>1.3804000000000001</v>
      </c>
      <c r="EM472">
        <v>0.87780000000000002</v>
      </c>
      <c r="EN472">
        <v>1.3090999999999999</v>
      </c>
      <c r="EO472">
        <v>2.3915000000000002</v>
      </c>
      <c r="EP472">
        <v>0.46429999999999999</v>
      </c>
      <c r="EQ472">
        <v>2.1046</v>
      </c>
      <c r="ER472">
        <v>0.88759999999999994</v>
      </c>
      <c r="ES472">
        <v>0.83399999999999996</v>
      </c>
      <c r="ET472">
        <v>1.8282</v>
      </c>
      <c r="EU472">
        <v>2.6348000000000003</v>
      </c>
      <c r="EV472">
        <v>2.0912999999999999</v>
      </c>
      <c r="EW472">
        <v>0.62370000000000003</v>
      </c>
      <c r="EX472">
        <v>2.6351</v>
      </c>
      <c r="EY472">
        <v>-0.42520000000000002</v>
      </c>
      <c r="EZ472">
        <v>0.40489999999999998</v>
      </c>
      <c r="FA472">
        <v>0.81040000000000001</v>
      </c>
      <c r="FB472">
        <v>1.1673</v>
      </c>
      <c r="FC472">
        <v>-0.64390000000000003</v>
      </c>
      <c r="FD472">
        <v>0.87719999999999998</v>
      </c>
      <c r="FE472">
        <v>0.95109999999999995</v>
      </c>
      <c r="FF472">
        <v>1.0266999999999999</v>
      </c>
      <c r="FG472">
        <v>1.3220000000000001</v>
      </c>
      <c r="FH472">
        <v>1.3574999999999999</v>
      </c>
      <c r="FI472">
        <v>1.7324000000000002</v>
      </c>
      <c r="FJ472">
        <v>1.2805</v>
      </c>
      <c r="FK472">
        <v>1.1920999999999999</v>
      </c>
      <c r="FL472">
        <v>1.5897000000000001</v>
      </c>
      <c r="FM472">
        <v>1.1207</v>
      </c>
      <c r="FN472">
        <v>0.7772</v>
      </c>
      <c r="FO472">
        <v>0.17199999999999999</v>
      </c>
      <c r="FP472">
        <v>0.36759999999999998</v>
      </c>
      <c r="FQ472">
        <v>-0.47770000000000001</v>
      </c>
      <c r="FR472">
        <v>3.2423999999999999</v>
      </c>
      <c r="FS472">
        <v>-54.609900000000003</v>
      </c>
      <c r="FT472">
        <v>0.20599999999999999</v>
      </c>
      <c r="FU472">
        <v>6.5983999999999998</v>
      </c>
      <c r="FV472">
        <v>5.2173999999999996</v>
      </c>
      <c r="FW472">
        <v>2.9929999999999999</v>
      </c>
      <c r="FX472">
        <v>-0.1613</v>
      </c>
      <c r="FY472">
        <v>4.0961999999999996</v>
      </c>
      <c r="FZ472">
        <v>0.93689999999999996</v>
      </c>
      <c r="GA472">
        <v>3.9252000000000002</v>
      </c>
      <c r="GB472">
        <v>0.28820000000000001</v>
      </c>
      <c r="GC472">
        <v>-0.53759999999999997</v>
      </c>
      <c r="GD472">
        <v>-4.1818</v>
      </c>
      <c r="GE472">
        <v>-2.617</v>
      </c>
      <c r="GF472">
        <v>12.7628</v>
      </c>
      <c r="GG472">
        <v>-4.7058999999999997</v>
      </c>
      <c r="GH472">
        <v>0.70379999999999998</v>
      </c>
      <c r="GI472">
        <v>1.2987</v>
      </c>
      <c r="GJ472">
        <v>-1.4361999999999999</v>
      </c>
      <c r="GK472">
        <v>2.9630000000000001</v>
      </c>
      <c r="GL472">
        <v>2.9412000000000003</v>
      </c>
      <c r="GM472">
        <v>2.3178999999999998</v>
      </c>
      <c r="GN472">
        <v>-12.5</v>
      </c>
      <c r="GO472">
        <v>0</v>
      </c>
      <c r="GP472">
        <v>0</v>
      </c>
      <c r="GQ472">
        <v>0</v>
      </c>
      <c r="GR472">
        <v>-37.654299999999999</v>
      </c>
      <c r="GS472">
        <v>-51.367800000000003</v>
      </c>
      <c r="GT472" s="1"/>
      <c r="GU472" s="1"/>
      <c r="GV472" s="1"/>
      <c r="GW472" s="1"/>
      <c r="GX472" s="1"/>
      <c r="UW472"/>
    </row>
    <row r="473" spans="1:569" hidden="1">
      <c r="A473" s="4">
        <v>42618</v>
      </c>
      <c r="B473">
        <v>1.1157999999999999</v>
      </c>
      <c r="C473">
        <v>0.31019999999999998</v>
      </c>
      <c r="D473">
        <v>1.3826000000000001</v>
      </c>
      <c r="E473">
        <v>1.8106</v>
      </c>
      <c r="F473">
        <v>1.2814999999999999</v>
      </c>
      <c r="G473">
        <v>0.30070000000000002</v>
      </c>
      <c r="H473">
        <v>0.3533</v>
      </c>
      <c r="I473">
        <v>0.27950000000000003</v>
      </c>
      <c r="J473">
        <v>-0.1991</v>
      </c>
      <c r="K473">
        <v>0.65359999999999996</v>
      </c>
      <c r="L473">
        <v>1.4801</v>
      </c>
      <c r="M473">
        <v>0.80620000000000003</v>
      </c>
      <c r="N473">
        <v>1.4932000000000001</v>
      </c>
      <c r="O473">
        <v>0.87909999999999999</v>
      </c>
      <c r="P473">
        <v>-6.2799999999999995E-2</v>
      </c>
      <c r="Q473">
        <v>-0.42759999999999998</v>
      </c>
      <c r="R473">
        <v>1.6911</v>
      </c>
      <c r="S473">
        <v>1.6806999999999999</v>
      </c>
      <c r="T473">
        <v>0.72160000000000002</v>
      </c>
      <c r="U473">
        <v>-0.91059999999999997</v>
      </c>
      <c r="V473">
        <v>1.0327999999999999</v>
      </c>
      <c r="W473">
        <v>0.76739999999999997</v>
      </c>
      <c r="X473">
        <v>1.0492999999999999</v>
      </c>
      <c r="Y473">
        <v>0.41560000000000002</v>
      </c>
      <c r="Z473">
        <v>0.87370000000000003</v>
      </c>
      <c r="AA473">
        <v>1.1856</v>
      </c>
      <c r="AB473">
        <v>0.99960000000000004</v>
      </c>
      <c r="AC473">
        <v>0.73199999999999998</v>
      </c>
      <c r="AD473">
        <v>1.2323</v>
      </c>
      <c r="AE473">
        <v>0.89200000000000002</v>
      </c>
      <c r="AF473">
        <v>0.73080000000000001</v>
      </c>
      <c r="AG473">
        <v>1.8740000000000001</v>
      </c>
      <c r="AH473">
        <v>0.62260000000000004</v>
      </c>
      <c r="AI473">
        <v>0.878</v>
      </c>
      <c r="AJ473">
        <v>1.8028999999999999</v>
      </c>
      <c r="AK473">
        <v>0</v>
      </c>
      <c r="AL473">
        <v>1.0638000000000001</v>
      </c>
      <c r="AM473">
        <v>0.66739999999999999</v>
      </c>
      <c r="AN473">
        <v>0.5333</v>
      </c>
      <c r="AO473">
        <v>1.0732999999999999</v>
      </c>
      <c r="AP473">
        <v>1.3839000000000001</v>
      </c>
      <c r="AQ473">
        <v>2.2993999999999999</v>
      </c>
      <c r="AR473">
        <v>0.96960000000000002</v>
      </c>
      <c r="AS473">
        <v>1.8248</v>
      </c>
      <c r="AT473">
        <v>1.3595999999999999</v>
      </c>
      <c r="AU473">
        <v>1.1905000000000001</v>
      </c>
      <c r="AV473">
        <v>1.0630999999999999</v>
      </c>
      <c r="AW473">
        <v>0.95050000000000001</v>
      </c>
      <c r="AX473">
        <v>1.0916999999999999</v>
      </c>
      <c r="AY473">
        <v>0.49430000000000002</v>
      </c>
      <c r="AZ473">
        <v>0.96809999999999996</v>
      </c>
      <c r="BA473">
        <v>1.4533</v>
      </c>
      <c r="BB473">
        <v>0.54</v>
      </c>
      <c r="BC473">
        <v>0.44419999999999998</v>
      </c>
      <c r="BD473">
        <v>0.56599999999999995</v>
      </c>
      <c r="BE473">
        <v>0.77190000000000003</v>
      </c>
      <c r="BF473">
        <v>1.0667</v>
      </c>
      <c r="BG473">
        <v>0.88580000000000003</v>
      </c>
      <c r="BH473">
        <v>1.0773999999999999</v>
      </c>
      <c r="BI473">
        <v>2.1396000000000002</v>
      </c>
      <c r="BJ473">
        <v>1.2224999999999999</v>
      </c>
      <c r="BK473">
        <v>1.5625</v>
      </c>
      <c r="BL473">
        <v>1.3985000000000001</v>
      </c>
      <c r="BM473">
        <v>2.1859000000000002</v>
      </c>
      <c r="BN473">
        <v>0.26419999999999999</v>
      </c>
      <c r="BO473">
        <v>1.0139</v>
      </c>
      <c r="BP473">
        <v>0.94069999999999998</v>
      </c>
      <c r="BQ473">
        <v>1.5455000000000001</v>
      </c>
      <c r="BR473">
        <v>1.2864</v>
      </c>
      <c r="BS473">
        <v>0.73160000000000003</v>
      </c>
      <c r="BT473">
        <v>1.4673</v>
      </c>
      <c r="BU473">
        <v>0.9466</v>
      </c>
      <c r="BV473">
        <v>2.0293000000000001</v>
      </c>
      <c r="BW473">
        <v>1.2556</v>
      </c>
      <c r="BX473">
        <v>1.8226</v>
      </c>
      <c r="BY473">
        <v>0.75590000000000002</v>
      </c>
      <c r="BZ473">
        <v>1.9818</v>
      </c>
      <c r="CA473">
        <v>0.99550000000000005</v>
      </c>
      <c r="CB473">
        <v>1.1688000000000001</v>
      </c>
      <c r="CC473">
        <v>-0.46820000000000001</v>
      </c>
      <c r="CD473">
        <v>0</v>
      </c>
      <c r="CE473">
        <v>1.1029</v>
      </c>
      <c r="CF473">
        <v>-4.3299999999999998E-2</v>
      </c>
      <c r="CG473">
        <v>1.7481</v>
      </c>
      <c r="CH473">
        <v>1.1578999999999999</v>
      </c>
      <c r="CI473">
        <v>1.1169</v>
      </c>
      <c r="CJ473">
        <v>0.92420000000000002</v>
      </c>
      <c r="CK473">
        <v>2.75</v>
      </c>
      <c r="CL473">
        <v>0.2112</v>
      </c>
      <c r="CM473">
        <v>0.67220000000000002</v>
      </c>
      <c r="CN473">
        <v>0.7863</v>
      </c>
      <c r="CO473">
        <v>0.94169999999999998</v>
      </c>
      <c r="CP473">
        <v>1.4052</v>
      </c>
      <c r="CQ473">
        <v>1.0922000000000001</v>
      </c>
      <c r="CR473">
        <v>0.46060000000000001</v>
      </c>
      <c r="CS473">
        <v>1.9339</v>
      </c>
      <c r="CT473">
        <v>2.6215000000000002</v>
      </c>
      <c r="CU473">
        <v>1.3919000000000001</v>
      </c>
      <c r="CV473">
        <v>1.1760999999999999</v>
      </c>
      <c r="CW473">
        <v>5.9451000000000001</v>
      </c>
      <c r="CX473">
        <v>3.1101999999999999</v>
      </c>
      <c r="CY473">
        <v>1.3304</v>
      </c>
      <c r="CZ473">
        <v>1.0899000000000001</v>
      </c>
      <c r="DA473">
        <v>0</v>
      </c>
      <c r="DB473">
        <v>1.2116</v>
      </c>
      <c r="DC473">
        <v>1.9194</v>
      </c>
      <c r="DD473">
        <v>2.4424999999999999</v>
      </c>
      <c r="DE473">
        <v>3.6981000000000002</v>
      </c>
      <c r="DF473">
        <v>1.756</v>
      </c>
      <c r="DG473">
        <v>2.0026999999999999</v>
      </c>
      <c r="DH473">
        <v>1.0049999999999999</v>
      </c>
      <c r="DI473">
        <v>0.94430000000000003</v>
      </c>
      <c r="DJ473">
        <v>1.3688</v>
      </c>
      <c r="DK473">
        <v>0.75880000000000003</v>
      </c>
      <c r="DL473">
        <v>1.4218</v>
      </c>
      <c r="DM473">
        <v>2.4885999999999999</v>
      </c>
      <c r="DN473">
        <v>1.1189</v>
      </c>
      <c r="DO473">
        <v>1.3183</v>
      </c>
      <c r="DP473">
        <v>0.90669999999999995</v>
      </c>
      <c r="DQ473">
        <v>2.3287</v>
      </c>
      <c r="DR473">
        <v>1.0221</v>
      </c>
      <c r="DS473">
        <v>0.76549999999999996</v>
      </c>
      <c r="DT473">
        <v>2.3443999999999998</v>
      </c>
      <c r="DU473">
        <v>2.9830000000000001</v>
      </c>
      <c r="DV473">
        <v>1.8365</v>
      </c>
      <c r="DW473">
        <v>-1.5537000000000001</v>
      </c>
      <c r="DX473">
        <v>1.1706000000000001</v>
      </c>
      <c r="DY473">
        <v>0.6754</v>
      </c>
      <c r="DZ473">
        <v>1.6729000000000001</v>
      </c>
      <c r="EA473">
        <v>0.88680000000000003</v>
      </c>
      <c r="EB473">
        <v>1.3728</v>
      </c>
      <c r="EC473">
        <v>-4.9299999999999997E-2</v>
      </c>
      <c r="ED473">
        <v>0.43509999999999999</v>
      </c>
      <c r="EE473">
        <v>1.3181</v>
      </c>
      <c r="EF473">
        <v>0.99490000000000001</v>
      </c>
      <c r="EG473">
        <v>3.8294999999999999</v>
      </c>
      <c r="EH473">
        <v>1.3407</v>
      </c>
      <c r="EI473">
        <v>2.6734</v>
      </c>
      <c r="EJ473">
        <v>1.6177999999999999</v>
      </c>
      <c r="EK473">
        <v>0.31530000000000002</v>
      </c>
      <c r="EL473">
        <v>1.3804000000000001</v>
      </c>
      <c r="EM473">
        <v>0.87780000000000002</v>
      </c>
      <c r="EN473">
        <v>1.3090999999999999</v>
      </c>
      <c r="EO473">
        <v>2.3915000000000002</v>
      </c>
      <c r="EP473">
        <v>0.46429999999999999</v>
      </c>
      <c r="EQ473">
        <v>2.1046</v>
      </c>
      <c r="ER473">
        <v>0.88759999999999994</v>
      </c>
      <c r="ES473">
        <v>0.83399999999999996</v>
      </c>
      <c r="ET473">
        <v>1.8282</v>
      </c>
      <c r="EU473">
        <v>2.6348000000000003</v>
      </c>
      <c r="EV473">
        <v>2.0912999999999999</v>
      </c>
      <c r="EW473">
        <v>0.62370000000000003</v>
      </c>
      <c r="EX473">
        <v>2.6351</v>
      </c>
      <c r="EY473">
        <v>-0.42520000000000002</v>
      </c>
      <c r="EZ473">
        <v>0.40489999999999998</v>
      </c>
      <c r="FA473">
        <v>0.81040000000000001</v>
      </c>
      <c r="FB473">
        <v>1.1673</v>
      </c>
      <c r="FC473">
        <v>-0.64390000000000003</v>
      </c>
      <c r="FD473">
        <v>0.87719999999999998</v>
      </c>
      <c r="FE473">
        <v>0.95109999999999995</v>
      </c>
      <c r="FF473">
        <v>1.0266999999999999</v>
      </c>
      <c r="FG473">
        <v>1.3220000000000001</v>
      </c>
      <c r="FH473">
        <v>1.3574999999999999</v>
      </c>
      <c r="FI473">
        <v>1.7324000000000002</v>
      </c>
      <c r="FJ473">
        <v>1.2805</v>
      </c>
      <c r="FK473">
        <v>1.1920999999999999</v>
      </c>
      <c r="FL473">
        <v>1.5897000000000001</v>
      </c>
      <c r="FM473">
        <v>1.1207</v>
      </c>
      <c r="FN473">
        <v>0.7772</v>
      </c>
      <c r="FO473">
        <v>0.17199999999999999</v>
      </c>
      <c r="FP473">
        <v>0.36759999999999998</v>
      </c>
      <c r="FQ473">
        <v>-0.47770000000000001</v>
      </c>
      <c r="FR473">
        <v>3.2423999999999999</v>
      </c>
      <c r="FS473">
        <v>-54.609900000000003</v>
      </c>
      <c r="FT473">
        <v>0.20599999999999999</v>
      </c>
      <c r="FU473">
        <v>6.5983999999999998</v>
      </c>
      <c r="FV473">
        <v>5.2173999999999996</v>
      </c>
      <c r="FW473">
        <v>2.9929999999999999</v>
      </c>
      <c r="FX473">
        <v>-0.1613</v>
      </c>
      <c r="FY473">
        <v>4.0961999999999996</v>
      </c>
      <c r="FZ473">
        <v>0.93689999999999996</v>
      </c>
      <c r="GA473">
        <v>3.9252000000000002</v>
      </c>
      <c r="GB473">
        <v>0.28820000000000001</v>
      </c>
      <c r="GC473">
        <v>-0.53759999999999997</v>
      </c>
      <c r="GD473">
        <v>-4.1818</v>
      </c>
      <c r="GE473">
        <v>-2.617</v>
      </c>
      <c r="GF473">
        <v>12.7628</v>
      </c>
      <c r="GG473">
        <v>-4.7058999999999997</v>
      </c>
      <c r="GH473">
        <v>0.70379999999999998</v>
      </c>
      <c r="GI473">
        <v>1.2987</v>
      </c>
      <c r="GJ473">
        <v>-1.4361999999999999</v>
      </c>
      <c r="GK473">
        <v>2.9630000000000001</v>
      </c>
      <c r="GL473">
        <v>2.9412000000000003</v>
      </c>
      <c r="GM473">
        <v>2.3178999999999998</v>
      </c>
      <c r="GN473">
        <v>-12.5</v>
      </c>
      <c r="GO473">
        <v>0</v>
      </c>
      <c r="GP473">
        <v>0</v>
      </c>
      <c r="GQ473">
        <v>0</v>
      </c>
      <c r="GR473">
        <v>-37.654299999999999</v>
      </c>
      <c r="GS473">
        <v>-51.367800000000003</v>
      </c>
      <c r="GT473" s="1"/>
      <c r="GU473" s="1"/>
      <c r="GV473" s="1"/>
      <c r="GW473" s="1"/>
      <c r="GX473" s="1"/>
      <c r="UW473"/>
    </row>
    <row r="474" spans="1:569" hidden="1">
      <c r="A474" s="4">
        <v>42619</v>
      </c>
      <c r="B474">
        <v>1.7899</v>
      </c>
      <c r="C474">
        <v>0.6784</v>
      </c>
      <c r="D474">
        <v>2.0508000000000002</v>
      </c>
      <c r="E474">
        <v>0.27789999999999998</v>
      </c>
      <c r="F474">
        <v>1.7524999999999999</v>
      </c>
      <c r="G474">
        <v>-1.0670999999999999</v>
      </c>
      <c r="H474">
        <v>1.5906</v>
      </c>
      <c r="I474">
        <v>0.63480000000000003</v>
      </c>
      <c r="J474">
        <v>1.9207000000000001</v>
      </c>
      <c r="K474">
        <v>1.7982</v>
      </c>
      <c r="L474">
        <v>1.5103</v>
      </c>
      <c r="M474">
        <v>1.3732</v>
      </c>
      <c r="N474">
        <v>0.91269999999999996</v>
      </c>
      <c r="O474">
        <v>0.31619999999999998</v>
      </c>
      <c r="P474">
        <v>1.0046999999999999</v>
      </c>
      <c r="Q474">
        <v>1.8149999999999999</v>
      </c>
      <c r="R474">
        <v>0.50070000000000003</v>
      </c>
      <c r="S474">
        <v>0.27550000000000002</v>
      </c>
      <c r="T474">
        <v>2.6867999999999999</v>
      </c>
      <c r="U474">
        <v>-1.9529000000000001</v>
      </c>
      <c r="V474">
        <v>1.4432</v>
      </c>
      <c r="W474">
        <v>-1.9300000000000001E-2</v>
      </c>
      <c r="X474">
        <v>0.25650000000000001</v>
      </c>
      <c r="Y474">
        <v>0.96579999999999999</v>
      </c>
      <c r="Z474">
        <v>0.1565</v>
      </c>
      <c r="AA474">
        <v>0.53029999999999999</v>
      </c>
      <c r="AB474">
        <v>3.5299999999999998E-2</v>
      </c>
      <c r="AC474">
        <v>1.0901000000000001</v>
      </c>
      <c r="AD474">
        <v>0.875</v>
      </c>
      <c r="AE474">
        <v>0.4264</v>
      </c>
      <c r="AF474">
        <v>0.50229999999999997</v>
      </c>
      <c r="AG474">
        <v>1.022</v>
      </c>
      <c r="AH474">
        <v>2.0366</v>
      </c>
      <c r="AI474">
        <v>0.43519999999999998</v>
      </c>
      <c r="AJ474">
        <v>0.70840000000000003</v>
      </c>
      <c r="AK474">
        <v>-0.68279999999999996</v>
      </c>
      <c r="AL474">
        <v>1.9138999999999999</v>
      </c>
      <c r="AM474">
        <v>0.66300000000000003</v>
      </c>
      <c r="AN474">
        <v>1.7241</v>
      </c>
      <c r="AO474">
        <v>0.48809999999999998</v>
      </c>
      <c r="AP474">
        <v>2.5662000000000003</v>
      </c>
      <c r="AQ474">
        <v>7.17E-2</v>
      </c>
      <c r="AR474">
        <v>2.0297000000000001</v>
      </c>
      <c r="AS474">
        <v>1.6129</v>
      </c>
      <c r="AT474">
        <v>-5.2600000000000001E-2</v>
      </c>
      <c r="AU474">
        <v>-0.27679999999999999</v>
      </c>
      <c r="AV474">
        <v>1.0519000000000001</v>
      </c>
      <c r="AW474">
        <v>1.0004</v>
      </c>
      <c r="AX474">
        <v>0.432</v>
      </c>
      <c r="AY474">
        <v>2.0066999999999999</v>
      </c>
      <c r="AZ474">
        <v>-0.85229999999999995</v>
      </c>
      <c r="BA474">
        <v>0.42720000000000002</v>
      </c>
      <c r="BB474">
        <v>1.0620000000000001</v>
      </c>
      <c r="BC474">
        <v>1.3855999999999999</v>
      </c>
      <c r="BD474">
        <v>0.20730000000000001</v>
      </c>
      <c r="BE474">
        <v>0.2089</v>
      </c>
      <c r="BF474">
        <v>1.6962000000000002</v>
      </c>
      <c r="BG474">
        <v>0.2989</v>
      </c>
      <c r="BH474">
        <v>-0.63290000000000002</v>
      </c>
      <c r="BI474">
        <v>0.61809999999999998</v>
      </c>
      <c r="BJ474">
        <v>-6.5299999999999997E-2</v>
      </c>
      <c r="BK474">
        <v>-0.45829999999999999</v>
      </c>
      <c r="BL474">
        <v>0.24099999999999999</v>
      </c>
      <c r="BM474">
        <v>0.46850000000000003</v>
      </c>
      <c r="BN474">
        <v>-2.0139</v>
      </c>
      <c r="BO474">
        <v>-2.5091999999999999</v>
      </c>
      <c r="BP474">
        <v>0.39429999999999998</v>
      </c>
      <c r="BQ474">
        <v>0</v>
      </c>
      <c r="BR474">
        <v>1.1854</v>
      </c>
      <c r="BS474">
        <v>0.31580000000000003</v>
      </c>
      <c r="BT474">
        <v>-0.13150000000000001</v>
      </c>
      <c r="BU474">
        <v>0.66120000000000001</v>
      </c>
      <c r="BV474">
        <v>0.221</v>
      </c>
      <c r="BW474">
        <v>-0.04</v>
      </c>
      <c r="BX474">
        <v>0</v>
      </c>
      <c r="BY474">
        <v>1.9504999999999999</v>
      </c>
      <c r="BZ474">
        <v>0.54410000000000003</v>
      </c>
      <c r="CA474">
        <v>-1.1649</v>
      </c>
      <c r="CB474">
        <v>-0.12839999999999999</v>
      </c>
      <c r="CC474">
        <v>2.3988999999999998</v>
      </c>
      <c r="CD474">
        <v>-1.7699</v>
      </c>
      <c r="CE474">
        <v>2.1320999999999999</v>
      </c>
      <c r="CF474">
        <v>-1.8614999999999999</v>
      </c>
      <c r="CG474">
        <v>0.13900000000000001</v>
      </c>
      <c r="CH474">
        <v>0.65900000000000003</v>
      </c>
      <c r="CI474">
        <v>7.3599999999999999E-2</v>
      </c>
      <c r="CJ474">
        <v>0.32050000000000001</v>
      </c>
      <c r="CK474">
        <v>0.79079999999999995</v>
      </c>
      <c r="CL474">
        <v>1.6442000000000001</v>
      </c>
      <c r="CM474">
        <v>0.41089999999999999</v>
      </c>
      <c r="CN474">
        <v>0.22950000000000001</v>
      </c>
      <c r="CO474">
        <v>0.69969999999999999</v>
      </c>
      <c r="CP474">
        <v>0.49640000000000001</v>
      </c>
      <c r="CQ474">
        <v>0.60019999999999996</v>
      </c>
      <c r="CR474">
        <v>1.2286999999999999</v>
      </c>
      <c r="CS474">
        <v>1.1858</v>
      </c>
      <c r="CT474">
        <v>0</v>
      </c>
      <c r="CU474">
        <v>1.32</v>
      </c>
      <c r="CV474">
        <v>1.1084000000000001</v>
      </c>
      <c r="CW474">
        <v>2.0144000000000002</v>
      </c>
      <c r="CX474">
        <v>1.8361000000000001</v>
      </c>
      <c r="CY474">
        <v>3.0499999999999999E-2</v>
      </c>
      <c r="CZ474">
        <v>1.3926000000000001</v>
      </c>
      <c r="DA474">
        <v>-2.3715000000000002</v>
      </c>
      <c r="DB474">
        <v>0</v>
      </c>
      <c r="DC474">
        <v>1.0671999999999999</v>
      </c>
      <c r="DD474">
        <v>-0.24540000000000001</v>
      </c>
      <c r="DE474">
        <v>-1.0916999999999999</v>
      </c>
      <c r="DF474">
        <v>0.48670000000000002</v>
      </c>
      <c r="DG474">
        <v>2.1379000000000001</v>
      </c>
      <c r="DH474">
        <v>0.70279999999999998</v>
      </c>
      <c r="DI474">
        <v>0.44309999999999999</v>
      </c>
      <c r="DJ474">
        <v>1.5024999999999999</v>
      </c>
      <c r="DK474">
        <v>-1.1494</v>
      </c>
      <c r="DL474">
        <v>-2.46E-2</v>
      </c>
      <c r="DM474">
        <v>-8.09E-2</v>
      </c>
      <c r="DN474">
        <v>-0.76070000000000004</v>
      </c>
      <c r="DO474">
        <v>1.2392000000000001</v>
      </c>
      <c r="DP474">
        <v>2.1823000000000001</v>
      </c>
      <c r="DQ474">
        <v>-0.13</v>
      </c>
      <c r="DR474">
        <v>0.50590000000000002</v>
      </c>
      <c r="DS474">
        <v>1.6919999999999999</v>
      </c>
      <c r="DT474">
        <v>0.29149999999999998</v>
      </c>
      <c r="DU474">
        <v>0.8276</v>
      </c>
      <c r="DV474">
        <v>1.2417</v>
      </c>
      <c r="DW474">
        <v>-1.5065</v>
      </c>
      <c r="DX474">
        <v>0.3306</v>
      </c>
      <c r="DY474">
        <v>1.3864000000000001</v>
      </c>
      <c r="DZ474">
        <v>1.2141</v>
      </c>
      <c r="EA474">
        <v>0.56879999999999997</v>
      </c>
      <c r="EB474">
        <v>4.375</v>
      </c>
      <c r="EC474">
        <v>-0.69</v>
      </c>
      <c r="ED474">
        <v>0.50539999999999996</v>
      </c>
      <c r="EE474">
        <v>1.3443000000000001</v>
      </c>
      <c r="EF474">
        <v>-0.2273</v>
      </c>
      <c r="EG474">
        <v>-7.0791000000000004</v>
      </c>
      <c r="EH474">
        <v>0.70040000000000002</v>
      </c>
      <c r="EI474">
        <v>0.28149999999999997</v>
      </c>
      <c r="EJ474">
        <v>-0.4975</v>
      </c>
      <c r="EK474">
        <v>-0.20949999999999999</v>
      </c>
      <c r="EL474">
        <v>0.30259999999999998</v>
      </c>
      <c r="EM474">
        <v>7.2499999999999995E-2</v>
      </c>
      <c r="EN474">
        <v>0.28720000000000001</v>
      </c>
      <c r="EO474">
        <v>0.76049999999999995</v>
      </c>
      <c r="EP474">
        <v>-0.36969999999999997</v>
      </c>
      <c r="EQ474">
        <v>0.81200000000000006</v>
      </c>
      <c r="ER474">
        <v>-2.6393</v>
      </c>
      <c r="ES474">
        <v>-0.90980000000000005</v>
      </c>
      <c r="ET474">
        <v>0.35909999999999997</v>
      </c>
      <c r="EU474">
        <v>-1.1231</v>
      </c>
      <c r="EV474">
        <v>0.46550000000000002</v>
      </c>
      <c r="EW474">
        <v>0.82640000000000002</v>
      </c>
      <c r="EX474">
        <v>-1.2025000000000001</v>
      </c>
      <c r="EY474">
        <v>0.68320000000000003</v>
      </c>
      <c r="EZ474">
        <v>0.7258</v>
      </c>
      <c r="FA474">
        <v>0.56269999999999998</v>
      </c>
      <c r="FB474">
        <v>7.6899999999999996E-2</v>
      </c>
      <c r="FC474">
        <v>-0.19439999999999999</v>
      </c>
      <c r="FD474">
        <v>0.86960000000000004</v>
      </c>
      <c r="FE474">
        <v>1.0767</v>
      </c>
      <c r="FF474">
        <v>0.81299999999999994</v>
      </c>
      <c r="FG474">
        <v>-2.2366999999999999</v>
      </c>
      <c r="FH474">
        <v>0.22320000000000001</v>
      </c>
      <c r="FI474">
        <v>-0.2838</v>
      </c>
      <c r="FJ474">
        <v>0.6623</v>
      </c>
      <c r="FK474">
        <v>3.9266999999999999</v>
      </c>
      <c r="FL474">
        <v>0.67059999999999997</v>
      </c>
      <c r="FM474">
        <v>1.2787999999999999</v>
      </c>
      <c r="FN474">
        <v>5.0129000000000001</v>
      </c>
      <c r="FO474">
        <v>-0.42920000000000003</v>
      </c>
      <c r="FP474">
        <v>2.5640999999999998</v>
      </c>
      <c r="FQ474">
        <v>0.8</v>
      </c>
      <c r="FR474">
        <v>-0.57099999999999995</v>
      </c>
      <c r="FS474">
        <v>-54.609900000000003</v>
      </c>
      <c r="FT474">
        <v>3.6970000000000001</v>
      </c>
      <c r="FU474">
        <v>-4.7613000000000003</v>
      </c>
      <c r="FV474">
        <v>-1.8182</v>
      </c>
      <c r="FW474">
        <v>1.5385</v>
      </c>
      <c r="FX474">
        <v>1.454</v>
      </c>
      <c r="FY474">
        <v>4.0961999999999996</v>
      </c>
      <c r="FZ474">
        <v>3.7014</v>
      </c>
      <c r="GA474">
        <v>1.2589999999999999</v>
      </c>
      <c r="GB474">
        <v>6.8966000000000003</v>
      </c>
      <c r="GC474">
        <v>6.4865000000000004</v>
      </c>
      <c r="GD474">
        <v>3.4144000000000001</v>
      </c>
      <c r="GE474">
        <v>2.2301000000000002</v>
      </c>
      <c r="GF474">
        <v>12.7628</v>
      </c>
      <c r="GG474">
        <v>-4.7058999999999997</v>
      </c>
      <c r="GH474">
        <v>0</v>
      </c>
      <c r="GI474">
        <v>-2.1368</v>
      </c>
      <c r="GJ474">
        <v>-1.4361999999999999</v>
      </c>
      <c r="GK474">
        <v>2.9630000000000001</v>
      </c>
      <c r="GL474">
        <v>6.1429</v>
      </c>
      <c r="GM474">
        <v>1.9417</v>
      </c>
      <c r="GN474">
        <v>0</v>
      </c>
      <c r="GO474">
        <v>0</v>
      </c>
      <c r="GP474">
        <v>0.83330000000000004</v>
      </c>
      <c r="GQ474">
        <v>0</v>
      </c>
      <c r="GR474">
        <v>0</v>
      </c>
      <c r="GS474">
        <v>-51.367800000000003</v>
      </c>
      <c r="GT474" s="1"/>
      <c r="GU474" s="1"/>
      <c r="GV474" s="1"/>
      <c r="GW474" s="1"/>
      <c r="GX474" s="1"/>
      <c r="UW474"/>
    </row>
    <row r="475" spans="1:569" hidden="1">
      <c r="A475" s="4">
        <v>42620</v>
      </c>
      <c r="B475">
        <v>-0.2732</v>
      </c>
      <c r="C475">
        <v>0.36209999999999998</v>
      </c>
      <c r="D475">
        <v>0.83650000000000002</v>
      </c>
      <c r="E475">
        <v>0.7944</v>
      </c>
      <c r="F475">
        <v>6.0900000000000003E-2</v>
      </c>
      <c r="G475">
        <v>0.69530000000000003</v>
      </c>
      <c r="H475">
        <v>0.34649999999999997</v>
      </c>
      <c r="I475">
        <v>1.1076999999999999</v>
      </c>
      <c r="J475">
        <v>0.55359999999999998</v>
      </c>
      <c r="K475">
        <v>-0.1079</v>
      </c>
      <c r="L475">
        <v>0.72270000000000001</v>
      </c>
      <c r="M475">
        <v>1.2057</v>
      </c>
      <c r="N475">
        <v>0.13500000000000001</v>
      </c>
      <c r="O475">
        <v>0.29420000000000002</v>
      </c>
      <c r="P475">
        <v>-0.21759999999999999</v>
      </c>
      <c r="Q475">
        <v>-3.04E-2</v>
      </c>
      <c r="R475">
        <v>1.8771</v>
      </c>
      <c r="S475">
        <v>0.64100000000000001</v>
      </c>
      <c r="T475">
        <v>0.49840000000000001</v>
      </c>
      <c r="U475">
        <v>-5.8599999999999999E-2</v>
      </c>
      <c r="V475">
        <v>1.1411</v>
      </c>
      <c r="W475">
        <v>0.86770000000000003</v>
      </c>
      <c r="X475">
        <v>0.71889999999999998</v>
      </c>
      <c r="Y475">
        <v>0.43730000000000002</v>
      </c>
      <c r="Z475">
        <v>-0.50009999999999999</v>
      </c>
      <c r="AA475">
        <v>0.52749999999999997</v>
      </c>
      <c r="AB475">
        <v>3.5299999999999998E-2</v>
      </c>
      <c r="AC475">
        <v>1.1296999999999999</v>
      </c>
      <c r="AD475">
        <v>0.50280000000000002</v>
      </c>
      <c r="AE475">
        <v>0.41830000000000001</v>
      </c>
      <c r="AF475">
        <v>0.69969999999999999</v>
      </c>
      <c r="AG475">
        <v>0.60699999999999998</v>
      </c>
      <c r="AH475">
        <v>0.1011</v>
      </c>
      <c r="AI475">
        <v>0.40439999999999998</v>
      </c>
      <c r="AJ475">
        <v>1.6021999999999998</v>
      </c>
      <c r="AK475">
        <v>6.3899999999999998E-2</v>
      </c>
      <c r="AL475">
        <v>1.0328999999999999</v>
      </c>
      <c r="AM475">
        <v>1.1663000000000001</v>
      </c>
      <c r="AN475">
        <v>-0.32590000000000002</v>
      </c>
      <c r="AO475">
        <v>0.93740000000000001</v>
      </c>
      <c r="AP475">
        <v>1.1978</v>
      </c>
      <c r="AQ475">
        <v>0.95579999999999998</v>
      </c>
      <c r="AR475">
        <v>0.21390000000000001</v>
      </c>
      <c r="AS475">
        <v>0.39679999999999999</v>
      </c>
      <c r="AT475">
        <v>1.2368000000000001</v>
      </c>
      <c r="AU475">
        <v>1.3879000000000001</v>
      </c>
      <c r="AV475">
        <v>0.58560000000000001</v>
      </c>
      <c r="AW475">
        <v>0.38840000000000002</v>
      </c>
      <c r="AX475">
        <v>0.21510000000000001</v>
      </c>
      <c r="AY475">
        <v>0.2122</v>
      </c>
      <c r="AZ475">
        <v>1.7191999999999998</v>
      </c>
      <c r="BA475">
        <v>0.5756</v>
      </c>
      <c r="BB475">
        <v>1.0266999999999999</v>
      </c>
      <c r="BC475">
        <v>0.72699999999999998</v>
      </c>
      <c r="BD475">
        <v>1.478</v>
      </c>
      <c r="BE475">
        <v>0.41699999999999998</v>
      </c>
      <c r="BF475">
        <v>0.51890000000000003</v>
      </c>
      <c r="BG475">
        <v>0.4284</v>
      </c>
      <c r="BH475">
        <v>0.63690000000000002</v>
      </c>
      <c r="BI475">
        <v>1.0580000000000001</v>
      </c>
      <c r="BJ475">
        <v>2.1991999999999998</v>
      </c>
      <c r="BK475">
        <v>1.1181000000000001</v>
      </c>
      <c r="BL475">
        <v>0.41410000000000002</v>
      </c>
      <c r="BM475">
        <v>0.83579999999999999</v>
      </c>
      <c r="BN475">
        <v>1.748</v>
      </c>
      <c r="BO475">
        <v>-3.4299999999999997E-2</v>
      </c>
      <c r="BP475">
        <v>-0.74970000000000003</v>
      </c>
      <c r="BQ475">
        <v>2.0590999999999999</v>
      </c>
      <c r="BR475">
        <v>0.47420000000000001</v>
      </c>
      <c r="BS475">
        <v>-0.18890000000000001</v>
      </c>
      <c r="BT475">
        <v>0.8337</v>
      </c>
      <c r="BU475">
        <v>0.69879999999999998</v>
      </c>
      <c r="BV475">
        <v>0.88200000000000001</v>
      </c>
      <c r="BW475">
        <v>0.76029999999999998</v>
      </c>
      <c r="BX475">
        <v>0.59670000000000001</v>
      </c>
      <c r="BY475">
        <v>2.1339000000000001</v>
      </c>
      <c r="BZ475">
        <v>1.7395</v>
      </c>
      <c r="CA475">
        <v>1.3599000000000001</v>
      </c>
      <c r="CB475">
        <v>0.7712</v>
      </c>
      <c r="CC475">
        <v>1.1484000000000001</v>
      </c>
      <c r="CD475">
        <v>-0.90090000000000003</v>
      </c>
      <c r="CE475">
        <v>-8.5000000000000006E-2</v>
      </c>
      <c r="CF475">
        <v>1.0587</v>
      </c>
      <c r="CG475">
        <v>1.6400000000000001</v>
      </c>
      <c r="CH475">
        <v>1.4817</v>
      </c>
      <c r="CI475">
        <v>0.91979999999999995</v>
      </c>
      <c r="CJ475">
        <v>1.1867000000000001</v>
      </c>
      <c r="CK475">
        <v>1.2674000000000001</v>
      </c>
      <c r="CL475">
        <v>2.1568000000000001</v>
      </c>
      <c r="CM475">
        <v>5.1200000000000002E-2</v>
      </c>
      <c r="CN475">
        <v>1.7399</v>
      </c>
      <c r="CO475">
        <v>1.6792</v>
      </c>
      <c r="CP475">
        <v>0.61739999999999995</v>
      </c>
      <c r="CQ475">
        <v>1.2530000000000001</v>
      </c>
      <c r="CR475">
        <v>2.0651999999999999</v>
      </c>
      <c r="CS475">
        <v>2.4218999999999999</v>
      </c>
      <c r="CT475">
        <v>-0.2492</v>
      </c>
      <c r="CU475">
        <v>0</v>
      </c>
      <c r="CV475">
        <v>0.24060000000000001</v>
      </c>
      <c r="CW475">
        <v>1.1283000000000001</v>
      </c>
      <c r="CX475">
        <v>2.0605000000000002</v>
      </c>
      <c r="CY475">
        <v>0.73260000000000003</v>
      </c>
      <c r="CZ475">
        <v>0.64239999999999997</v>
      </c>
      <c r="DA475">
        <v>0.2024</v>
      </c>
      <c r="DB475">
        <v>1.1971000000000001</v>
      </c>
      <c r="DC475">
        <v>0.86960000000000004</v>
      </c>
      <c r="DD475">
        <v>2.7065000000000001</v>
      </c>
      <c r="DE475">
        <v>1.9132</v>
      </c>
      <c r="DF475">
        <v>1.1449</v>
      </c>
      <c r="DG475">
        <v>1.4097</v>
      </c>
      <c r="DH475">
        <v>0.89139999999999997</v>
      </c>
      <c r="DI475">
        <v>0.83330000000000004</v>
      </c>
      <c r="DJ475">
        <v>1.5177</v>
      </c>
      <c r="DK475">
        <v>1.1628000000000001</v>
      </c>
      <c r="DL475">
        <v>-0.246</v>
      </c>
      <c r="DM475">
        <v>0.81</v>
      </c>
      <c r="DN475">
        <v>0.83620000000000005</v>
      </c>
      <c r="DO475">
        <v>2.9375999999999998</v>
      </c>
      <c r="DP475">
        <v>-0.50249999999999995</v>
      </c>
      <c r="DQ475">
        <v>0.1953</v>
      </c>
      <c r="DR475">
        <v>0.62919999999999998</v>
      </c>
      <c r="DS475">
        <v>0.40749999999999997</v>
      </c>
      <c r="DT475">
        <v>2.1595</v>
      </c>
      <c r="DU475">
        <v>2.052</v>
      </c>
      <c r="DV475">
        <v>0.13139999999999999</v>
      </c>
      <c r="DW475">
        <v>0.437</v>
      </c>
      <c r="DX475">
        <v>1.6474</v>
      </c>
      <c r="DY475">
        <v>1.4116</v>
      </c>
      <c r="DZ475">
        <v>1.0731999999999999</v>
      </c>
      <c r="EA475">
        <v>0.1542</v>
      </c>
      <c r="EB475">
        <v>1.8961999999999999</v>
      </c>
      <c r="EC475">
        <v>1.6873</v>
      </c>
      <c r="ED475">
        <v>0.14369999999999999</v>
      </c>
      <c r="EE475">
        <v>1.2408999999999999</v>
      </c>
      <c r="EF475">
        <v>1.0632999999999999</v>
      </c>
      <c r="EG475">
        <v>2.3047</v>
      </c>
      <c r="EH475">
        <v>1.1592</v>
      </c>
      <c r="EI475">
        <v>1.4737</v>
      </c>
      <c r="EJ475">
        <v>1.1000000000000001</v>
      </c>
      <c r="EK475">
        <v>0.4199</v>
      </c>
      <c r="EL475">
        <v>0.30170000000000002</v>
      </c>
      <c r="EM475">
        <v>-0.1449</v>
      </c>
      <c r="EN475">
        <v>2.8632999999999997</v>
      </c>
      <c r="EO475">
        <v>1.0243</v>
      </c>
      <c r="EP475">
        <v>-0.27829999999999999</v>
      </c>
      <c r="EQ475">
        <v>1.2392000000000001</v>
      </c>
      <c r="ER475">
        <v>-1.3553999999999999</v>
      </c>
      <c r="ES475">
        <v>1.5859999999999999</v>
      </c>
      <c r="ET475">
        <v>-2.415</v>
      </c>
      <c r="EU475">
        <v>1.4198999999999999</v>
      </c>
      <c r="EV475">
        <v>0.92679999999999996</v>
      </c>
      <c r="EW475">
        <v>1.3660999999999999</v>
      </c>
      <c r="EX475">
        <v>-1.1841999999999999</v>
      </c>
      <c r="EY475">
        <v>-8.48E-2</v>
      </c>
      <c r="EZ475">
        <v>1.4011</v>
      </c>
      <c r="FA475">
        <v>1.2244999999999999</v>
      </c>
      <c r="FB475">
        <v>1.3835999999999999</v>
      </c>
      <c r="FC475">
        <v>2.2078000000000002</v>
      </c>
      <c r="FD475">
        <v>-7.8399999999999997E-2</v>
      </c>
      <c r="FE475">
        <v>0.93210000000000004</v>
      </c>
      <c r="FF475">
        <v>1.4113</v>
      </c>
      <c r="FG475">
        <v>-2.2879</v>
      </c>
      <c r="FH475">
        <v>0.74239999999999995</v>
      </c>
      <c r="FI475">
        <v>0.56930000000000003</v>
      </c>
      <c r="FJ475">
        <v>0.83730000000000004</v>
      </c>
      <c r="FK475">
        <v>0</v>
      </c>
      <c r="FL475">
        <v>0.29609999999999997</v>
      </c>
      <c r="FM475">
        <v>8.4199999999999997E-2</v>
      </c>
      <c r="FN475">
        <v>0.12239999999999999</v>
      </c>
      <c r="FO475">
        <v>-1.0345</v>
      </c>
      <c r="FP475">
        <v>2.0714000000000001</v>
      </c>
      <c r="FQ475">
        <v>-0.6351</v>
      </c>
      <c r="FR475">
        <v>-0.71789999999999998</v>
      </c>
      <c r="FS475">
        <v>-54.609900000000003</v>
      </c>
      <c r="FT475">
        <v>-2.6882000000000001</v>
      </c>
      <c r="FU475">
        <v>-4.7613000000000003</v>
      </c>
      <c r="FV475">
        <v>-2.6936</v>
      </c>
      <c r="FW475">
        <v>-0.6734</v>
      </c>
      <c r="FX475">
        <v>-0.47770000000000001</v>
      </c>
      <c r="FY475">
        <v>4.0961999999999996</v>
      </c>
      <c r="FZ475">
        <v>3.7014</v>
      </c>
      <c r="GA475">
        <v>-0.17760000000000001</v>
      </c>
      <c r="GB475">
        <v>-0.53759999999999997</v>
      </c>
      <c r="GC475">
        <v>6.4865000000000004</v>
      </c>
      <c r="GD475">
        <v>3.4144000000000001</v>
      </c>
      <c r="GE475">
        <v>-4.8215000000000003</v>
      </c>
      <c r="GF475">
        <v>12.7628</v>
      </c>
      <c r="GG475">
        <v>-4.7058999999999997</v>
      </c>
      <c r="GH475">
        <v>0</v>
      </c>
      <c r="GI475">
        <v>-3.4933999999999998</v>
      </c>
      <c r="GJ475">
        <v>-1.4361999999999999</v>
      </c>
      <c r="GK475">
        <v>4.3164999999999996</v>
      </c>
      <c r="GL475">
        <v>15.747</v>
      </c>
      <c r="GM475">
        <v>-1.2698</v>
      </c>
      <c r="GN475">
        <v>0</v>
      </c>
      <c r="GO475">
        <v>0</v>
      </c>
      <c r="GP475">
        <v>0.83330000000000004</v>
      </c>
      <c r="GQ475">
        <v>0</v>
      </c>
      <c r="GR475">
        <v>0</v>
      </c>
      <c r="GS475">
        <v>-51.367800000000003</v>
      </c>
      <c r="GT475" s="1"/>
      <c r="GU475" s="1"/>
      <c r="GV475" s="1"/>
      <c r="GW475" s="1"/>
      <c r="GX475" s="1"/>
      <c r="UW475"/>
    </row>
    <row r="476" spans="1:569" hidden="1">
      <c r="A476" s="4">
        <v>42621</v>
      </c>
      <c r="B476">
        <v>-0.49640000000000001</v>
      </c>
      <c r="C476">
        <v>-0.84950000000000003</v>
      </c>
      <c r="D476">
        <v>-1.2038</v>
      </c>
      <c r="E476">
        <v>-0.95309999999999995</v>
      </c>
      <c r="F476">
        <v>-1.367</v>
      </c>
      <c r="G476">
        <v>-1.2968999999999999</v>
      </c>
      <c r="H476">
        <v>-1.0359</v>
      </c>
      <c r="I476">
        <v>-1.9933000000000001</v>
      </c>
      <c r="J476">
        <v>-2.1577000000000002</v>
      </c>
      <c r="K476">
        <v>-1.3066</v>
      </c>
      <c r="L476">
        <v>-0.95379999999999998</v>
      </c>
      <c r="M476">
        <v>-0.83840000000000003</v>
      </c>
      <c r="N476">
        <v>-1.6177000000000001</v>
      </c>
      <c r="O476">
        <v>-0.94289999999999996</v>
      </c>
      <c r="P476">
        <v>0</v>
      </c>
      <c r="Q476">
        <v>-1.3439000000000001</v>
      </c>
      <c r="R476">
        <v>-0.81210000000000004</v>
      </c>
      <c r="S476">
        <v>-1.2739</v>
      </c>
      <c r="T476">
        <v>-1.8101</v>
      </c>
      <c r="U476">
        <v>-1.4654</v>
      </c>
      <c r="V476">
        <v>-1.5238</v>
      </c>
      <c r="W476">
        <v>-1.3764000000000001</v>
      </c>
      <c r="X476">
        <v>-0.95569999999999999</v>
      </c>
      <c r="Y476">
        <v>-3.0204</v>
      </c>
      <c r="Z476">
        <v>-0.53400000000000003</v>
      </c>
      <c r="AA476">
        <v>-1.4522999999999999</v>
      </c>
      <c r="AB476">
        <v>-1.1303000000000001</v>
      </c>
      <c r="AC476">
        <v>-0.79969999999999997</v>
      </c>
      <c r="AD476">
        <v>-0.73799999999999999</v>
      </c>
      <c r="AE476">
        <v>-0.2238</v>
      </c>
      <c r="AF476">
        <v>-2.3933</v>
      </c>
      <c r="AG476">
        <v>-0.70389999999999997</v>
      </c>
      <c r="AH476">
        <v>-2.1579999999999999</v>
      </c>
      <c r="AI476">
        <v>-0.28770000000000001</v>
      </c>
      <c r="AJ476">
        <v>-1.6731</v>
      </c>
      <c r="AK476">
        <v>-0.49530000000000002</v>
      </c>
      <c r="AL476">
        <v>-1.8587</v>
      </c>
      <c r="AM476">
        <v>-1.3834</v>
      </c>
      <c r="AN476">
        <v>-0.85019999999999996</v>
      </c>
      <c r="AO476">
        <v>-1.5620000000000001</v>
      </c>
      <c r="AP476">
        <v>-1.7096</v>
      </c>
      <c r="AQ476">
        <v>-1.4200999999999999</v>
      </c>
      <c r="AR476">
        <v>-2.7747999999999999</v>
      </c>
      <c r="AS476">
        <v>-3.3816000000000002</v>
      </c>
      <c r="AT476">
        <v>-0.85780000000000001</v>
      </c>
      <c r="AU476">
        <v>-0.6845</v>
      </c>
      <c r="AV476">
        <v>-2.9106999999999998</v>
      </c>
      <c r="AW476">
        <v>-1.8766</v>
      </c>
      <c r="AX476">
        <v>-1.1588000000000001</v>
      </c>
      <c r="AY476">
        <v>-1.1739999999999999</v>
      </c>
      <c r="AZ476">
        <v>-1.5493000000000001</v>
      </c>
      <c r="BA476">
        <v>-0.94550000000000001</v>
      </c>
      <c r="BB476">
        <v>-1.5423</v>
      </c>
      <c r="BC476">
        <v>-1.8763999999999998</v>
      </c>
      <c r="BD476">
        <v>-1.6021000000000001</v>
      </c>
      <c r="BE476">
        <v>-0.69199999999999995</v>
      </c>
      <c r="BF476">
        <v>-0.51619999999999999</v>
      </c>
      <c r="BG476">
        <v>-1.1869000000000001</v>
      </c>
      <c r="BH476">
        <v>-1.1658999999999999</v>
      </c>
      <c r="BI476">
        <v>-1.0468999999999999</v>
      </c>
      <c r="BJ476">
        <v>-1.3849</v>
      </c>
      <c r="BK476">
        <v>-0.78049999999999997</v>
      </c>
      <c r="BL476">
        <v>-1.5032999999999999</v>
      </c>
      <c r="BM476">
        <v>-1.2040999999999999</v>
      </c>
      <c r="BN476">
        <v>-1.095</v>
      </c>
      <c r="BO476">
        <v>-2.3344</v>
      </c>
      <c r="BP476">
        <v>-0.82730000000000004</v>
      </c>
      <c r="BQ476">
        <v>-1.3158000000000001</v>
      </c>
      <c r="BR476">
        <v>-1.2493000000000001</v>
      </c>
      <c r="BS476">
        <v>9.4600000000000004E-2</v>
      </c>
      <c r="BT476">
        <v>-1.3925000000000001</v>
      </c>
      <c r="BU476">
        <v>-1.7467999999999999</v>
      </c>
      <c r="BV476">
        <v>-0.65569999999999995</v>
      </c>
      <c r="BW476">
        <v>-0.71489999999999998</v>
      </c>
      <c r="BX476">
        <v>-0.29659999999999997</v>
      </c>
      <c r="BY476">
        <v>-1.8732</v>
      </c>
      <c r="BZ476">
        <v>-7.5999999999999998E-2</v>
      </c>
      <c r="CA476">
        <v>4.5400000000000003E-2</v>
      </c>
      <c r="CB476">
        <v>-0.51019999999999999</v>
      </c>
      <c r="CC476">
        <v>-1.3169999999999999</v>
      </c>
      <c r="CD476">
        <v>-1.0606</v>
      </c>
      <c r="CE476">
        <v>-1.2025999999999999</v>
      </c>
      <c r="CF476">
        <v>-1.3094999999999999</v>
      </c>
      <c r="CG476">
        <v>-1.4521999999999999</v>
      </c>
      <c r="CH476">
        <v>-1.0866</v>
      </c>
      <c r="CI476">
        <v>-0.54679999999999995</v>
      </c>
      <c r="CJ476">
        <v>-0.72170000000000001</v>
      </c>
      <c r="CK476">
        <v>-1.3110999999999999</v>
      </c>
      <c r="CL476">
        <v>-0.81200000000000006</v>
      </c>
      <c r="CM476">
        <v>-0.81799999999999995</v>
      </c>
      <c r="CN476">
        <v>-1.1251</v>
      </c>
      <c r="CO476">
        <v>-1.5945</v>
      </c>
      <c r="CP476">
        <v>-0.6341</v>
      </c>
      <c r="CQ476">
        <v>0</v>
      </c>
      <c r="CR476">
        <v>-0.9052</v>
      </c>
      <c r="CS476">
        <v>-1.7544</v>
      </c>
      <c r="CT476">
        <v>0.37480000000000002</v>
      </c>
      <c r="CU476">
        <v>-1.6675</v>
      </c>
      <c r="CV476">
        <v>-0.85360000000000003</v>
      </c>
      <c r="CW476">
        <v>1.2086999999999999</v>
      </c>
      <c r="CX476">
        <v>-2.2713000000000001</v>
      </c>
      <c r="CY476">
        <v>-1.1818</v>
      </c>
      <c r="CZ476">
        <v>-1.7610000000000001</v>
      </c>
      <c r="DA476">
        <v>-1.9192</v>
      </c>
      <c r="DB476">
        <v>-0.90990000000000004</v>
      </c>
      <c r="DC476">
        <v>-0.3695</v>
      </c>
      <c r="DD476">
        <v>-0.95820000000000005</v>
      </c>
      <c r="DE476">
        <v>-1.5523</v>
      </c>
      <c r="DF476">
        <v>-1.0013000000000001</v>
      </c>
      <c r="DG476">
        <v>-0.50549999999999995</v>
      </c>
      <c r="DH476">
        <v>-4.7899999999999998E-2</v>
      </c>
      <c r="DI476">
        <v>-0.99660000000000004</v>
      </c>
      <c r="DJ476">
        <v>-1.4950000000000001</v>
      </c>
      <c r="DK476">
        <v>-0.55489999999999995</v>
      </c>
      <c r="DL476">
        <v>-1.7262999999999999</v>
      </c>
      <c r="DM476">
        <v>-0.5625</v>
      </c>
      <c r="DN476">
        <v>-1.0366</v>
      </c>
      <c r="DO476">
        <v>-2.9727000000000001</v>
      </c>
      <c r="DP476">
        <v>-0.2525</v>
      </c>
      <c r="DQ476">
        <v>-0.19489999999999999</v>
      </c>
      <c r="DR476">
        <v>-0.16669999999999999</v>
      </c>
      <c r="DS476">
        <v>-1.0484</v>
      </c>
      <c r="DT476">
        <v>-1.2195</v>
      </c>
      <c r="DU476">
        <v>-0.53620000000000001</v>
      </c>
      <c r="DV476">
        <v>-1.5165</v>
      </c>
      <c r="DW476">
        <v>-1.3052999999999999</v>
      </c>
      <c r="DX476">
        <v>0.48620000000000002</v>
      </c>
      <c r="DY476">
        <v>-0.69599999999999995</v>
      </c>
      <c r="DZ476">
        <v>-0.81200000000000006</v>
      </c>
      <c r="EA476">
        <v>-0.56469999999999998</v>
      </c>
      <c r="EB476">
        <v>-0.97940000000000005</v>
      </c>
      <c r="EC476">
        <v>-1.4153</v>
      </c>
      <c r="ED476">
        <v>-0.29220000000000002</v>
      </c>
      <c r="EE476">
        <v>-0.97209999999999996</v>
      </c>
      <c r="EF476">
        <v>-1.2524999999999999</v>
      </c>
      <c r="EG476">
        <v>-6.9462000000000002</v>
      </c>
      <c r="EH476">
        <v>-0.99309999999999998</v>
      </c>
      <c r="EI476">
        <v>-1.0373000000000001</v>
      </c>
      <c r="EJ476">
        <v>-0.49459999999999998</v>
      </c>
      <c r="EK476">
        <v>-0.88870000000000005</v>
      </c>
      <c r="EL476">
        <v>-0.60150000000000003</v>
      </c>
      <c r="EM476">
        <v>0.2903</v>
      </c>
      <c r="EN476">
        <v>0</v>
      </c>
      <c r="EO476">
        <v>-0.32019999999999998</v>
      </c>
      <c r="EP476">
        <v>0</v>
      </c>
      <c r="EQ476">
        <v>0.30599999999999999</v>
      </c>
      <c r="ER476">
        <v>-1.9847000000000001</v>
      </c>
      <c r="ES476">
        <v>0</v>
      </c>
      <c r="ET476">
        <v>1.5582</v>
      </c>
      <c r="EU476">
        <v>0.8</v>
      </c>
      <c r="EV476">
        <v>-0.27550000000000002</v>
      </c>
      <c r="EW476">
        <v>-0.33689999999999998</v>
      </c>
      <c r="EX476">
        <v>0.33289999999999997</v>
      </c>
      <c r="EY476">
        <v>-0.25469999999999998</v>
      </c>
      <c r="EZ476">
        <v>-0.63170000000000004</v>
      </c>
      <c r="FA476">
        <v>-2.0160999999999998</v>
      </c>
      <c r="FB476">
        <v>-0.53069999999999995</v>
      </c>
      <c r="FC476">
        <v>-0.69889999999999997</v>
      </c>
      <c r="FD476">
        <v>0.15690000000000001</v>
      </c>
      <c r="FE476">
        <v>0</v>
      </c>
      <c r="FF476">
        <v>0.79520000000000002</v>
      </c>
      <c r="FG476">
        <v>-9.7600000000000006E-2</v>
      </c>
      <c r="FH476">
        <v>-1.2528000000000001</v>
      </c>
      <c r="FI476">
        <v>-0.28299999999999997</v>
      </c>
      <c r="FJ476">
        <v>0.65239999999999998</v>
      </c>
      <c r="FK476">
        <v>-1.1335</v>
      </c>
      <c r="FL476">
        <v>-0.95940000000000003</v>
      </c>
      <c r="FM476">
        <v>-1.3456999999999999</v>
      </c>
      <c r="FN476">
        <v>-3.423</v>
      </c>
      <c r="FO476">
        <v>-0.87109999999999999</v>
      </c>
      <c r="FP476">
        <v>-0.62980000000000003</v>
      </c>
      <c r="FQ476">
        <v>-0.6351</v>
      </c>
      <c r="FR476">
        <v>0.36149999999999999</v>
      </c>
      <c r="FS476">
        <v>-54.609900000000003</v>
      </c>
      <c r="FT476">
        <v>1.6575</v>
      </c>
      <c r="FU476">
        <v>-4.7613000000000003</v>
      </c>
      <c r="FV476">
        <v>0.51900000000000002</v>
      </c>
      <c r="FW476">
        <v>1.2711999999999999</v>
      </c>
      <c r="FX476">
        <v>-0.28000000000000003</v>
      </c>
      <c r="FY476">
        <v>4.0961999999999996</v>
      </c>
      <c r="FZ476">
        <v>3.7014</v>
      </c>
      <c r="GA476">
        <v>0.35589999999999999</v>
      </c>
      <c r="GB476">
        <v>2.7027000000000001</v>
      </c>
      <c r="GC476">
        <v>6.4865000000000004</v>
      </c>
      <c r="GD476">
        <v>3.4144000000000001</v>
      </c>
      <c r="GE476">
        <v>2.2263000000000002</v>
      </c>
      <c r="GF476">
        <v>12.7628</v>
      </c>
      <c r="GG476">
        <v>-4.7058999999999997</v>
      </c>
      <c r="GH476">
        <v>-3.1818</v>
      </c>
      <c r="GI476">
        <v>1.81</v>
      </c>
      <c r="GJ476">
        <v>1.4572000000000001</v>
      </c>
      <c r="GK476">
        <v>4.3164999999999996</v>
      </c>
      <c r="GL476">
        <v>7.3090000000000002</v>
      </c>
      <c r="GM476">
        <v>-0.6431</v>
      </c>
      <c r="GN476">
        <v>0</v>
      </c>
      <c r="GO476">
        <v>0</v>
      </c>
      <c r="GP476">
        <v>0.83330000000000004</v>
      </c>
      <c r="GQ476">
        <v>0</v>
      </c>
      <c r="GR476">
        <v>0</v>
      </c>
      <c r="GS476">
        <v>-51.367800000000003</v>
      </c>
      <c r="GT476" s="1"/>
      <c r="GU476" s="1"/>
      <c r="GV476" s="1"/>
      <c r="GW476" s="1"/>
      <c r="GX476" s="1"/>
      <c r="UW476"/>
    </row>
    <row r="477" spans="1:569" hidden="1">
      <c r="A477" s="4">
        <v>42622</v>
      </c>
      <c r="B477">
        <v>-5.2129000000000003</v>
      </c>
      <c r="C477">
        <v>-3.3119999999999998</v>
      </c>
      <c r="D477">
        <v>-4.4542000000000002</v>
      </c>
      <c r="E477">
        <v>-4.7187000000000001</v>
      </c>
      <c r="F477">
        <v>-2.7477999999999998</v>
      </c>
      <c r="G477">
        <v>-1.9821</v>
      </c>
      <c r="H477">
        <v>-4.6911000000000005</v>
      </c>
      <c r="I477">
        <v>-2.4996</v>
      </c>
      <c r="J477">
        <v>-3.5522999999999998</v>
      </c>
      <c r="K477">
        <v>-4.1707999999999998</v>
      </c>
      <c r="L477">
        <v>-5.9825999999999997</v>
      </c>
      <c r="M477">
        <v>-4.6870000000000003</v>
      </c>
      <c r="N477">
        <v>-5.6454000000000004</v>
      </c>
      <c r="O477">
        <v>-4.6538000000000004</v>
      </c>
      <c r="P477">
        <v>-4.6555999999999997</v>
      </c>
      <c r="Q477">
        <v>-3.0243000000000002</v>
      </c>
      <c r="R477">
        <v>-6.4089999999999998</v>
      </c>
      <c r="S477">
        <v>-3.5945</v>
      </c>
      <c r="T477">
        <v>-3.7121</v>
      </c>
      <c r="U477">
        <v>-3.6288</v>
      </c>
      <c r="V477">
        <v>-3.8090000000000002</v>
      </c>
      <c r="W477">
        <v>-3.6150000000000002</v>
      </c>
      <c r="X477">
        <v>-2.3818000000000001</v>
      </c>
      <c r="Y477">
        <v>-3.2267000000000001</v>
      </c>
      <c r="Z477">
        <v>-2.6108000000000002</v>
      </c>
      <c r="AA477">
        <v>-4.1734</v>
      </c>
      <c r="AB477">
        <v>-4.3586999999999998</v>
      </c>
      <c r="AC477">
        <v>-1.9834000000000001</v>
      </c>
      <c r="AD477">
        <v>-2.6588000000000003</v>
      </c>
      <c r="AE477">
        <v>-3.7328000000000001</v>
      </c>
      <c r="AF477">
        <v>-3.6271</v>
      </c>
      <c r="AG477">
        <v>-3.5442999999999998</v>
      </c>
      <c r="AH477">
        <v>-4.8850999999999996</v>
      </c>
      <c r="AI477">
        <v>-3.1122000000000001</v>
      </c>
      <c r="AJ477">
        <v>-4.9676999999999998</v>
      </c>
      <c r="AK477">
        <v>-3.2595000000000001</v>
      </c>
      <c r="AL477">
        <v>-5.9658999999999995</v>
      </c>
      <c r="AM477">
        <v>-4.8548999999999998</v>
      </c>
      <c r="AN477">
        <v>-4.4855</v>
      </c>
      <c r="AO477">
        <v>-4.7946</v>
      </c>
      <c r="AP477">
        <v>-4.8970000000000002</v>
      </c>
      <c r="AQ477">
        <v>-4.2736999999999998</v>
      </c>
      <c r="AR477">
        <v>-3.7761</v>
      </c>
      <c r="AS477">
        <v>-2.2726999999999999</v>
      </c>
      <c r="AT477">
        <v>-3.7231000000000001</v>
      </c>
      <c r="AU477">
        <v>-2.8256000000000001</v>
      </c>
      <c r="AV477">
        <v>-6.1292</v>
      </c>
      <c r="AW477">
        <v>-4.2389999999999999</v>
      </c>
      <c r="AX477">
        <v>-3.0394999999999999</v>
      </c>
      <c r="AY477">
        <v>-3.6221999999999999</v>
      </c>
      <c r="AZ477">
        <v>-2.8970000000000002</v>
      </c>
      <c r="BA477">
        <v>-3.7930000000000001</v>
      </c>
      <c r="BB477">
        <v>-2.8172000000000001</v>
      </c>
      <c r="BC477">
        <v>-5.3544999999999998</v>
      </c>
      <c r="BD477">
        <v>-4.5293000000000001</v>
      </c>
      <c r="BE477">
        <v>-4.3902000000000001</v>
      </c>
      <c r="BF477">
        <v>-2.5204</v>
      </c>
      <c r="BG477">
        <v>-4.1104000000000003</v>
      </c>
      <c r="BH477">
        <v>-1.4493</v>
      </c>
      <c r="BI477">
        <v>-5.1536</v>
      </c>
      <c r="BJ477">
        <v>-1.5124</v>
      </c>
      <c r="BK477">
        <v>-4.3592000000000004</v>
      </c>
      <c r="BL477">
        <v>-4.6190999999999995</v>
      </c>
      <c r="BM477">
        <v>-4.2392000000000003</v>
      </c>
      <c r="BN477">
        <v>-4.9055</v>
      </c>
      <c r="BO477">
        <v>-3.8313000000000001</v>
      </c>
      <c r="BP477">
        <v>-4.5701999999999998</v>
      </c>
      <c r="BQ477">
        <v>-3.6444000000000001</v>
      </c>
      <c r="BR477">
        <v>-5.4539999999999997</v>
      </c>
      <c r="BS477">
        <v>-2.2054</v>
      </c>
      <c r="BT477">
        <v>-4.3689</v>
      </c>
      <c r="BU477">
        <v>-4.5542999999999996</v>
      </c>
      <c r="BV477">
        <v>-3.1903000000000001</v>
      </c>
      <c r="BW477">
        <v>-4.96</v>
      </c>
      <c r="BX477">
        <v>-4.6401000000000003</v>
      </c>
      <c r="BY477">
        <v>-4.6989999999999998</v>
      </c>
      <c r="BZ477">
        <v>-7.3764000000000003</v>
      </c>
      <c r="CA477">
        <v>-4.1307</v>
      </c>
      <c r="CB477">
        <v>-3.3332999999999999</v>
      </c>
      <c r="CC477">
        <v>-6.7187999999999999</v>
      </c>
      <c r="CD477">
        <v>-5.5895999999999999</v>
      </c>
      <c r="CE477">
        <v>-4.8198999999999996</v>
      </c>
      <c r="CF477">
        <v>-3.3613</v>
      </c>
      <c r="CG477">
        <v>-3.7530999999999999</v>
      </c>
      <c r="CH477">
        <v>-4.4283999999999999</v>
      </c>
      <c r="CI477">
        <v>-2.7858999999999998</v>
      </c>
      <c r="CJ477">
        <v>-3.3167</v>
      </c>
      <c r="CK477">
        <v>-4.7100999999999997</v>
      </c>
      <c r="CL477">
        <v>-4.0114999999999998</v>
      </c>
      <c r="CM477">
        <v>-2.2938000000000001</v>
      </c>
      <c r="CN477">
        <v>-3.5503</v>
      </c>
      <c r="CO477">
        <v>-3.7616000000000001</v>
      </c>
      <c r="CP477">
        <v>-3.1288999999999998</v>
      </c>
      <c r="CQ477">
        <v>-2.2982</v>
      </c>
      <c r="CR477">
        <v>-3.0987</v>
      </c>
      <c r="CS477">
        <v>-5.2794999999999996</v>
      </c>
      <c r="CT477">
        <v>-3.6092</v>
      </c>
      <c r="CU477">
        <v>-3.1267</v>
      </c>
      <c r="CV477">
        <v>-2.9055999999999997</v>
      </c>
      <c r="CW477">
        <v>-1.4239999999999999</v>
      </c>
      <c r="CX477">
        <v>-4.3254000000000001</v>
      </c>
      <c r="CY477">
        <v>-4.9065000000000003</v>
      </c>
      <c r="CZ477">
        <v>-3.9435000000000002</v>
      </c>
      <c r="DA477">
        <v>-3.8105000000000002</v>
      </c>
      <c r="DB477">
        <v>-5.6932999999999998</v>
      </c>
      <c r="DC477">
        <v>-4.5117000000000003</v>
      </c>
      <c r="DD477">
        <v>-4.1810999999999998</v>
      </c>
      <c r="DE477">
        <v>-2.6198000000000001</v>
      </c>
      <c r="DF477">
        <v>-3.8698000000000001</v>
      </c>
      <c r="DG477">
        <v>-6.1388999999999996</v>
      </c>
      <c r="DH477">
        <v>-2.8092999999999999</v>
      </c>
      <c r="DI477">
        <v>-4.0265000000000004</v>
      </c>
      <c r="DJ477">
        <v>-4.7780000000000005</v>
      </c>
      <c r="DK477">
        <v>-3.1088</v>
      </c>
      <c r="DL477">
        <v>-3.4379</v>
      </c>
      <c r="DM477">
        <v>-7.4343000000000004</v>
      </c>
      <c r="DN477">
        <v>-4.9581</v>
      </c>
      <c r="DO477">
        <v>-5.3308999999999997</v>
      </c>
      <c r="DP477">
        <v>-4.4303999999999997</v>
      </c>
      <c r="DQ477">
        <v>-2.4740000000000002</v>
      </c>
      <c r="DR477">
        <v>-2.9228000000000001</v>
      </c>
      <c r="DS477">
        <v>-4.4428999999999998</v>
      </c>
      <c r="DT477">
        <v>-5.6379000000000001</v>
      </c>
      <c r="DU477">
        <v>-4.9191000000000003</v>
      </c>
      <c r="DV477">
        <v>-4.8268000000000004</v>
      </c>
      <c r="DW477">
        <v>-2.6451000000000002</v>
      </c>
      <c r="DX477">
        <v>-4.8387000000000002</v>
      </c>
      <c r="DY477">
        <v>-3.9422000000000001</v>
      </c>
      <c r="DZ477">
        <v>-4.6757</v>
      </c>
      <c r="EA477">
        <v>-4.9561000000000002</v>
      </c>
      <c r="EB477">
        <v>-4.55</v>
      </c>
      <c r="EC477">
        <v>-4.5545</v>
      </c>
      <c r="ED477">
        <v>-5.1281999999999996</v>
      </c>
      <c r="EE477">
        <v>-6.1886000000000001</v>
      </c>
      <c r="EF477">
        <v>-6.0883000000000003</v>
      </c>
      <c r="EG477">
        <v>-0.53800000000000003</v>
      </c>
      <c r="EH477">
        <v>-5.0926</v>
      </c>
      <c r="EI477">
        <v>-4.8917000000000002</v>
      </c>
      <c r="EJ477">
        <v>-2.6839</v>
      </c>
      <c r="EK477">
        <v>-4.1139000000000001</v>
      </c>
      <c r="EL477">
        <v>-8.4719999999999995</v>
      </c>
      <c r="EM477">
        <v>-0.1447</v>
      </c>
      <c r="EN477">
        <v>-4.9408000000000003</v>
      </c>
      <c r="EO477">
        <v>-3.8544</v>
      </c>
      <c r="EP477">
        <v>-2.8837000000000002</v>
      </c>
      <c r="EQ477">
        <v>-4.6980000000000004</v>
      </c>
      <c r="ER477">
        <v>-6.3863000000000003</v>
      </c>
      <c r="ES477">
        <v>-3.8620000000000001</v>
      </c>
      <c r="ET477">
        <v>-2.2563</v>
      </c>
      <c r="EU477">
        <v>-4.8413000000000004</v>
      </c>
      <c r="EV477">
        <v>-3.9595000000000002</v>
      </c>
      <c r="EW477">
        <v>-5.3414000000000001</v>
      </c>
      <c r="EX477">
        <v>-4.4127000000000001</v>
      </c>
      <c r="EY477">
        <v>-1.5319</v>
      </c>
      <c r="EZ477">
        <v>-5.6416000000000004</v>
      </c>
      <c r="FA477">
        <v>-3.2922000000000002</v>
      </c>
      <c r="FB477">
        <v>-2.8201000000000001</v>
      </c>
      <c r="FC477">
        <v>-3.6467999999999998</v>
      </c>
      <c r="FD477">
        <v>-3.2890000000000001</v>
      </c>
      <c r="FE477">
        <v>-4.2215999999999996</v>
      </c>
      <c r="FF477">
        <v>-4.1420000000000003</v>
      </c>
      <c r="FG477">
        <v>-0.3906</v>
      </c>
      <c r="FH477">
        <v>-4.1791</v>
      </c>
      <c r="FI477">
        <v>-1.8921000000000001</v>
      </c>
      <c r="FJ477">
        <v>-2.0034999999999998</v>
      </c>
      <c r="FK477">
        <v>-3.8216999999999999</v>
      </c>
      <c r="FL477">
        <v>-5.1416000000000004</v>
      </c>
      <c r="FM477">
        <v>-3.9215999999999998</v>
      </c>
      <c r="FN477">
        <v>1.3924000000000001</v>
      </c>
      <c r="FO477">
        <v>-2.4605000000000001</v>
      </c>
      <c r="FP477">
        <v>-6.0563000000000002</v>
      </c>
      <c r="FQ477">
        <v>2.2366000000000001</v>
      </c>
      <c r="FR477">
        <v>-4.8270999999999997</v>
      </c>
      <c r="FS477">
        <v>-54.609900000000003</v>
      </c>
      <c r="FT477">
        <v>0.54349999999999998</v>
      </c>
      <c r="FU477">
        <v>-4.7613000000000003</v>
      </c>
      <c r="FV477">
        <v>-1.7212000000000001</v>
      </c>
      <c r="FW477">
        <v>-4.2678000000000003</v>
      </c>
      <c r="FX477">
        <v>-2.2864</v>
      </c>
      <c r="FY477">
        <v>4.0961999999999996</v>
      </c>
      <c r="FZ477">
        <v>3.7014</v>
      </c>
      <c r="GA477">
        <v>-2.3050000000000002</v>
      </c>
      <c r="GB477">
        <v>0</v>
      </c>
      <c r="GC477">
        <v>-3.5533000000000001</v>
      </c>
      <c r="GD477">
        <v>-1.8349</v>
      </c>
      <c r="GE477">
        <v>-3.3201999999999998</v>
      </c>
      <c r="GF477">
        <v>12.7628</v>
      </c>
      <c r="GG477">
        <v>-4.7058999999999997</v>
      </c>
      <c r="GH477">
        <v>-3.1818</v>
      </c>
      <c r="GI477">
        <v>-2.2222</v>
      </c>
      <c r="GJ477">
        <v>1.4572000000000001</v>
      </c>
      <c r="GK477">
        <v>-3.4483000000000001</v>
      </c>
      <c r="GL477">
        <v>-9.5975000000000001</v>
      </c>
      <c r="GM477">
        <v>-1.2945</v>
      </c>
      <c r="GN477">
        <v>0</v>
      </c>
      <c r="GO477">
        <v>0</v>
      </c>
      <c r="GP477">
        <v>-0.82640000000000002</v>
      </c>
      <c r="GQ477">
        <v>0</v>
      </c>
      <c r="GR477">
        <v>0</v>
      </c>
      <c r="GS477">
        <v>15</v>
      </c>
      <c r="GT477" s="1"/>
      <c r="GU477" s="1"/>
      <c r="GV477" s="1"/>
      <c r="GW477" s="1"/>
      <c r="GX477" s="1"/>
      <c r="UW477"/>
    </row>
    <row r="478" spans="1:569" hidden="1">
      <c r="A478" s="4">
        <v>42625</v>
      </c>
      <c r="B478">
        <v>0.98009999999999997</v>
      </c>
      <c r="C478">
        <v>1.1338999999999999</v>
      </c>
      <c r="D478">
        <v>0.66449999999999998</v>
      </c>
      <c r="E478">
        <v>1.9226999999999999</v>
      </c>
      <c r="F478">
        <v>0.88759999999999994</v>
      </c>
      <c r="G478">
        <v>1.0156000000000001</v>
      </c>
      <c r="H478">
        <v>1.3831</v>
      </c>
      <c r="I478">
        <v>1.6082999999999998</v>
      </c>
      <c r="J478">
        <v>1.6854</v>
      </c>
      <c r="K478">
        <v>-0.17660000000000001</v>
      </c>
      <c r="L478">
        <v>1.0787</v>
      </c>
      <c r="M478">
        <v>1.9919</v>
      </c>
      <c r="N478">
        <v>1.4232</v>
      </c>
      <c r="O478">
        <v>2.3738999999999999</v>
      </c>
      <c r="P478">
        <v>2.1775000000000002</v>
      </c>
      <c r="Q478">
        <v>2.2957999999999998</v>
      </c>
      <c r="R478">
        <v>2.3609999999999998</v>
      </c>
      <c r="S478">
        <v>1.7208000000000001</v>
      </c>
      <c r="T478">
        <v>-7.8700000000000006E-2</v>
      </c>
      <c r="U478">
        <v>-6.1699999999999998E-2</v>
      </c>
      <c r="V478">
        <v>1.3766</v>
      </c>
      <c r="W478">
        <v>2.0714000000000001</v>
      </c>
      <c r="X478">
        <v>-1.7391999999999999</v>
      </c>
      <c r="Y478">
        <v>1.6236999999999999</v>
      </c>
      <c r="Z478">
        <v>1.6863000000000001</v>
      </c>
      <c r="AA478">
        <v>1.4862</v>
      </c>
      <c r="AB478">
        <v>1.2701</v>
      </c>
      <c r="AC478">
        <v>2.4281999999999999</v>
      </c>
      <c r="AD478">
        <v>0.76380000000000003</v>
      </c>
      <c r="AE478">
        <v>2.3174999999999999</v>
      </c>
      <c r="AF478">
        <v>1.7704</v>
      </c>
      <c r="AG478">
        <v>1.3648</v>
      </c>
      <c r="AH478">
        <v>0.98870000000000002</v>
      </c>
      <c r="AI478">
        <v>0</v>
      </c>
      <c r="AJ478">
        <v>1.7082000000000002</v>
      </c>
      <c r="AK478">
        <v>1.6266</v>
      </c>
      <c r="AL478">
        <v>1.2084999999999999</v>
      </c>
      <c r="AM478">
        <v>2.891</v>
      </c>
      <c r="AN478">
        <v>1.8300999999999998</v>
      </c>
      <c r="AO478">
        <v>2.6395999999999997</v>
      </c>
      <c r="AP478">
        <v>1.0973999999999999</v>
      </c>
      <c r="AQ478">
        <v>1.5049000000000001</v>
      </c>
      <c r="AR478">
        <v>1.5971</v>
      </c>
      <c r="AS478">
        <v>2</v>
      </c>
      <c r="AT478">
        <v>0.76249999999999996</v>
      </c>
      <c r="AU478">
        <v>1.3474999999999999</v>
      </c>
      <c r="AV478">
        <v>1.2775000000000001</v>
      </c>
      <c r="AW478">
        <v>0.6794</v>
      </c>
      <c r="AX478">
        <v>1.1644000000000001</v>
      </c>
      <c r="AY478">
        <v>0.68700000000000006</v>
      </c>
      <c r="AZ478">
        <v>-0.4052</v>
      </c>
      <c r="BA478">
        <v>1.0835999999999999</v>
      </c>
      <c r="BB478">
        <v>1.3745000000000001</v>
      </c>
      <c r="BC478">
        <v>0.746</v>
      </c>
      <c r="BD478">
        <v>2.6356999999999999</v>
      </c>
      <c r="BE478">
        <v>0.94750000000000001</v>
      </c>
      <c r="BF478">
        <v>1.1153</v>
      </c>
      <c r="BG478">
        <v>1.2526999999999999</v>
      </c>
      <c r="BH478">
        <v>-6.8400000000000002E-2</v>
      </c>
      <c r="BI478">
        <v>0.46779999999999999</v>
      </c>
      <c r="BJ478">
        <v>3.2899999999999999E-2</v>
      </c>
      <c r="BK478">
        <v>-0.1028</v>
      </c>
      <c r="BL478">
        <v>0.82130000000000003</v>
      </c>
      <c r="BM478">
        <v>1.9182999999999999</v>
      </c>
      <c r="BN478">
        <v>1.8466</v>
      </c>
      <c r="BO478">
        <v>0.40200000000000002</v>
      </c>
      <c r="BP478">
        <v>2.1665000000000001</v>
      </c>
      <c r="BQ478">
        <v>1.2915000000000001</v>
      </c>
      <c r="BR478">
        <v>1.1002000000000001</v>
      </c>
      <c r="BS478">
        <v>-0.1933</v>
      </c>
      <c r="BT478">
        <v>1.1998</v>
      </c>
      <c r="BU478">
        <v>1.4289000000000001</v>
      </c>
      <c r="BV478">
        <v>1.3635999999999999</v>
      </c>
      <c r="BW478">
        <v>0.16839999999999999</v>
      </c>
      <c r="BX478">
        <v>0.18709999999999999</v>
      </c>
      <c r="BY478">
        <v>0.61629999999999996</v>
      </c>
      <c r="BZ478">
        <v>0.1232</v>
      </c>
      <c r="CA478">
        <v>1.8466</v>
      </c>
      <c r="CB478">
        <v>0.1326</v>
      </c>
      <c r="CC478">
        <v>0.64129999999999998</v>
      </c>
      <c r="CD478">
        <v>0.64880000000000004</v>
      </c>
      <c r="CE478">
        <v>1.4081000000000001</v>
      </c>
      <c r="CF478">
        <v>-0.32040000000000002</v>
      </c>
      <c r="CG478">
        <v>0.3402</v>
      </c>
      <c r="CH478">
        <v>0.50290000000000001</v>
      </c>
      <c r="CI478">
        <v>0.86729999999999996</v>
      </c>
      <c r="CJ478">
        <v>0.56389999999999996</v>
      </c>
      <c r="CK478">
        <v>0.57030000000000003</v>
      </c>
      <c r="CL478">
        <v>1.9616</v>
      </c>
      <c r="CM478">
        <v>2.64E-2</v>
      </c>
      <c r="CN478">
        <v>2.0764999999999998</v>
      </c>
      <c r="CO478">
        <v>0.4209</v>
      </c>
      <c r="CP478">
        <v>1.5725</v>
      </c>
      <c r="CQ478">
        <v>1.0253000000000001</v>
      </c>
      <c r="CR478">
        <v>-3.6999999999999998E-2</v>
      </c>
      <c r="CS478">
        <v>1.6393</v>
      </c>
      <c r="CT478">
        <v>0.25819999999999999</v>
      </c>
      <c r="CU478">
        <v>-0.6018</v>
      </c>
      <c r="CV478">
        <v>0.55420000000000003</v>
      </c>
      <c r="CW478">
        <v>1.5843</v>
      </c>
      <c r="CX478">
        <v>0.94469999999999998</v>
      </c>
      <c r="CY478">
        <v>1.0642</v>
      </c>
      <c r="CZ478">
        <v>0.69979999999999998</v>
      </c>
      <c r="DA478">
        <v>-0.1071</v>
      </c>
      <c r="DB478">
        <v>0.87629999999999997</v>
      </c>
      <c r="DC478">
        <v>1.5533999999999999</v>
      </c>
      <c r="DD478">
        <v>1.1539999999999999</v>
      </c>
      <c r="DE478">
        <v>1.6909999999999998</v>
      </c>
      <c r="DF478">
        <v>0.22869999999999999</v>
      </c>
      <c r="DG478">
        <v>0</v>
      </c>
      <c r="DH478">
        <v>1.1069</v>
      </c>
      <c r="DI478">
        <v>0.38369999999999999</v>
      </c>
      <c r="DJ478">
        <v>1.0035000000000001</v>
      </c>
      <c r="DK478">
        <v>-1.2751999999999999</v>
      </c>
      <c r="DL478">
        <v>0.49380000000000002</v>
      </c>
      <c r="DM478">
        <v>2.3570000000000002</v>
      </c>
      <c r="DN478">
        <v>7.3499999999999996E-2</v>
      </c>
      <c r="DO478">
        <v>0.90610000000000002</v>
      </c>
      <c r="DP478">
        <v>0.79469999999999996</v>
      </c>
      <c r="DQ478">
        <v>0.46729999999999999</v>
      </c>
      <c r="DR478">
        <v>1.1613</v>
      </c>
      <c r="DS478">
        <v>0.67949999999999999</v>
      </c>
      <c r="DT478">
        <v>4.36E-2</v>
      </c>
      <c r="DU478">
        <v>0.63780000000000003</v>
      </c>
      <c r="DV478">
        <v>2.0535000000000001</v>
      </c>
      <c r="DW478">
        <v>1.3585</v>
      </c>
      <c r="DX478">
        <v>1.3559000000000001</v>
      </c>
      <c r="DY478">
        <v>1.5504</v>
      </c>
      <c r="DZ478">
        <v>-0.44590000000000002</v>
      </c>
      <c r="EA478">
        <v>0.32590000000000002</v>
      </c>
      <c r="EB478">
        <v>3.0051999999999999</v>
      </c>
      <c r="EC478">
        <v>0.51870000000000005</v>
      </c>
      <c r="ED478">
        <v>-2.0076999999999998</v>
      </c>
      <c r="EE478">
        <v>-0.182</v>
      </c>
      <c r="EF478">
        <v>-1.4586999999999999</v>
      </c>
      <c r="EG478">
        <v>1.4198999999999999</v>
      </c>
      <c r="EH478">
        <v>2.1137999999999999</v>
      </c>
      <c r="EI478">
        <v>1.9104000000000001</v>
      </c>
      <c r="EJ478">
        <v>1.7364999999999999</v>
      </c>
      <c r="EK478">
        <v>0.22</v>
      </c>
      <c r="EL478">
        <v>-0.82640000000000002</v>
      </c>
      <c r="EM478">
        <v>2.1013999999999999</v>
      </c>
      <c r="EN478">
        <v>1.9034</v>
      </c>
      <c r="EO478">
        <v>0.89090000000000003</v>
      </c>
      <c r="EP478">
        <v>0.57469999999999999</v>
      </c>
      <c r="EQ478">
        <v>1.9205999999999999</v>
      </c>
      <c r="ER478">
        <v>1.3310999999999999</v>
      </c>
      <c r="ES478">
        <v>1.3674999999999999</v>
      </c>
      <c r="ET478">
        <v>-1.2927</v>
      </c>
      <c r="EU478">
        <v>1.5847</v>
      </c>
      <c r="EV478">
        <v>1.1505000000000001</v>
      </c>
      <c r="EW478">
        <v>-0.57140000000000002</v>
      </c>
      <c r="EX478">
        <v>-0.2777</v>
      </c>
      <c r="EY478">
        <v>-0.77790000000000004</v>
      </c>
      <c r="EZ478">
        <v>1.0105</v>
      </c>
      <c r="FA478">
        <v>-0.76600000000000001</v>
      </c>
      <c r="FB478">
        <v>-0.39219999999999999</v>
      </c>
      <c r="FC478">
        <v>-1.4607999999999999</v>
      </c>
      <c r="FD478">
        <v>1.1335999999999999</v>
      </c>
      <c r="FE478">
        <v>0.82640000000000002</v>
      </c>
      <c r="FF478">
        <v>2.4691000000000001</v>
      </c>
      <c r="FG478">
        <v>-0.7843</v>
      </c>
      <c r="FH478">
        <v>1.4798</v>
      </c>
      <c r="FI478">
        <v>0.5786</v>
      </c>
      <c r="FJ478">
        <v>-0.24049999999999999</v>
      </c>
      <c r="FK478">
        <v>-1.0596000000000001</v>
      </c>
      <c r="FL478">
        <v>2.6709000000000001</v>
      </c>
      <c r="FM478">
        <v>2.3069999999999999</v>
      </c>
      <c r="FN478">
        <v>0.87390000000000001</v>
      </c>
      <c r="FO478">
        <v>-6.1261000000000001</v>
      </c>
      <c r="FP478">
        <v>-0.2999</v>
      </c>
      <c r="FQ478">
        <v>4.6875</v>
      </c>
      <c r="FR478">
        <v>0.68130000000000002</v>
      </c>
      <c r="FS478">
        <v>-54.609900000000003</v>
      </c>
      <c r="FT478">
        <v>0</v>
      </c>
      <c r="FU478">
        <v>0</v>
      </c>
      <c r="FV478">
        <v>0.17510000000000001</v>
      </c>
      <c r="FW478">
        <v>1.5733999999999999</v>
      </c>
      <c r="FX478">
        <v>-1.1494</v>
      </c>
      <c r="FY478">
        <v>4.0961999999999996</v>
      </c>
      <c r="FZ478">
        <v>3.7014</v>
      </c>
      <c r="GA478">
        <v>1.6334</v>
      </c>
      <c r="GB478">
        <v>-1.0526</v>
      </c>
      <c r="GC478">
        <v>-3.5533000000000001</v>
      </c>
      <c r="GD478">
        <v>-1.8349</v>
      </c>
      <c r="GE478">
        <v>1.4771000000000001</v>
      </c>
      <c r="GF478">
        <v>12.7628</v>
      </c>
      <c r="GG478">
        <v>0</v>
      </c>
      <c r="GH478">
        <v>-3.1818</v>
      </c>
      <c r="GI478">
        <v>-1.8182</v>
      </c>
      <c r="GJ478">
        <v>1.4572000000000001</v>
      </c>
      <c r="GK478">
        <v>-1.4285999999999999</v>
      </c>
      <c r="GL478">
        <v>-2.3973</v>
      </c>
      <c r="GM478">
        <v>0</v>
      </c>
      <c r="GN478">
        <v>0</v>
      </c>
      <c r="GO478">
        <v>0</v>
      </c>
      <c r="GP478">
        <v>0</v>
      </c>
      <c r="GQ478">
        <v>0</v>
      </c>
      <c r="GR478">
        <v>0</v>
      </c>
      <c r="GS478">
        <v>-12.5</v>
      </c>
      <c r="GT478" s="1"/>
      <c r="GU478" s="1"/>
      <c r="GV478" s="1"/>
      <c r="GW478" s="1"/>
      <c r="GX478" s="1"/>
      <c r="UW478"/>
    </row>
    <row r="479" spans="1:569" hidden="1">
      <c r="A479" s="4">
        <v>42626</v>
      </c>
      <c r="B479">
        <v>-2.8399000000000001</v>
      </c>
      <c r="C479">
        <v>-2.5249999999999999</v>
      </c>
      <c r="D479">
        <v>-2.1930999999999998</v>
      </c>
      <c r="E479">
        <v>-2.5343</v>
      </c>
      <c r="F479">
        <v>-2.4836</v>
      </c>
      <c r="G479">
        <v>-1.9405999999999999</v>
      </c>
      <c r="H479">
        <v>-2.2469000000000001</v>
      </c>
      <c r="I479">
        <v>-1.6924999999999999</v>
      </c>
      <c r="J479">
        <v>-2.1095000000000002</v>
      </c>
      <c r="K479">
        <v>-2.2789000000000001</v>
      </c>
      <c r="L479">
        <v>-2.2599</v>
      </c>
      <c r="M479">
        <v>-3.0516000000000001</v>
      </c>
      <c r="N479">
        <v>-2.5487000000000002</v>
      </c>
      <c r="O479">
        <v>-2.5716999999999999</v>
      </c>
      <c r="P479">
        <v>-3.1320999999999999</v>
      </c>
      <c r="Q479">
        <v>-2.6753</v>
      </c>
      <c r="R479">
        <v>-4.0342000000000002</v>
      </c>
      <c r="S479">
        <v>-1.1277999999999999</v>
      </c>
      <c r="T479">
        <v>-3.0184000000000002</v>
      </c>
      <c r="U479">
        <v>-1.05</v>
      </c>
      <c r="V479">
        <v>-2.3345000000000002</v>
      </c>
      <c r="W479">
        <v>-3.2115</v>
      </c>
      <c r="X479">
        <v>-2.012</v>
      </c>
      <c r="Y479">
        <v>-2.4251</v>
      </c>
      <c r="Z479">
        <v>-2.2429999999999999</v>
      </c>
      <c r="AA479">
        <v>-2.8778999999999999</v>
      </c>
      <c r="AB479">
        <v>-2.5451999999999999</v>
      </c>
      <c r="AC479">
        <v>-1.3765000000000001</v>
      </c>
      <c r="AD479">
        <v>-1.1434</v>
      </c>
      <c r="AE479">
        <v>-2.3029000000000002</v>
      </c>
      <c r="AF479">
        <v>-3.5829</v>
      </c>
      <c r="AG479">
        <v>-0.67320000000000002</v>
      </c>
      <c r="AH479">
        <v>-2.0669</v>
      </c>
      <c r="AI479">
        <v>-1.7576000000000001</v>
      </c>
      <c r="AJ479">
        <v>-3.3387000000000002</v>
      </c>
      <c r="AK479">
        <v>-1.3391999999999999</v>
      </c>
      <c r="AL479">
        <v>-2.7861000000000002</v>
      </c>
      <c r="AM479">
        <v>-3.8633999999999999</v>
      </c>
      <c r="AN479">
        <v>-2.8483999999999998</v>
      </c>
      <c r="AO479">
        <v>-2.7473000000000001</v>
      </c>
      <c r="AP479">
        <v>-2.5884</v>
      </c>
      <c r="AQ479">
        <v>-3.5582000000000003</v>
      </c>
      <c r="AR479">
        <v>-2.7622</v>
      </c>
      <c r="AS479">
        <v>-3.2376</v>
      </c>
      <c r="AT479">
        <v>-3.4864999999999999</v>
      </c>
      <c r="AU479">
        <v>-0.4199</v>
      </c>
      <c r="AV479">
        <v>-2.1023000000000001</v>
      </c>
      <c r="AW479">
        <v>-2.4540000000000002</v>
      </c>
      <c r="AX479">
        <v>-1.2395</v>
      </c>
      <c r="AY479">
        <v>-2.9701</v>
      </c>
      <c r="AZ479">
        <v>-1.4422999999999999</v>
      </c>
      <c r="BA479">
        <v>-3.0091999999999999</v>
      </c>
      <c r="BB479">
        <v>-2.6377000000000002</v>
      </c>
      <c r="BC479">
        <v>-2.6844000000000001</v>
      </c>
      <c r="BD479">
        <v>-3.2627999999999999</v>
      </c>
      <c r="BE479">
        <v>-1.9495</v>
      </c>
      <c r="BF479">
        <v>-3.6726000000000001</v>
      </c>
      <c r="BG479">
        <v>-2.1457999999999999</v>
      </c>
      <c r="BH479">
        <v>-2.1217999999999999</v>
      </c>
      <c r="BI479">
        <v>-3.2951000000000001</v>
      </c>
      <c r="BJ479">
        <v>-1.2828999999999999</v>
      </c>
      <c r="BK479">
        <v>-2.6757999999999997</v>
      </c>
      <c r="BL479">
        <v>-2.4579</v>
      </c>
      <c r="BM479">
        <v>-3.4893999999999998</v>
      </c>
      <c r="BN479">
        <v>-1.3993</v>
      </c>
      <c r="BO479">
        <v>-1.6017000000000001</v>
      </c>
      <c r="BP479">
        <v>-3.4969999999999999</v>
      </c>
      <c r="BQ479">
        <v>-2.6412</v>
      </c>
      <c r="BR479">
        <v>-3.0293999999999999</v>
      </c>
      <c r="BS479">
        <v>-2.5499999999999998</v>
      </c>
      <c r="BT479">
        <v>-2.2343999999999999</v>
      </c>
      <c r="BU479">
        <v>-3.044</v>
      </c>
      <c r="BV479">
        <v>-2.4664000000000001</v>
      </c>
      <c r="BW479">
        <v>-3.9076</v>
      </c>
      <c r="BX479">
        <v>-0.99629999999999996</v>
      </c>
      <c r="BY479">
        <v>-1.9908000000000001</v>
      </c>
      <c r="BZ479">
        <v>-4.7560000000000002</v>
      </c>
      <c r="CA479">
        <v>-3.3938000000000001</v>
      </c>
      <c r="CB479">
        <v>-1.0596000000000001</v>
      </c>
      <c r="CC479">
        <v>-2.4510000000000001</v>
      </c>
      <c r="CD479">
        <v>-0.80579999999999996</v>
      </c>
      <c r="CE479">
        <v>-2.1528999999999998</v>
      </c>
      <c r="CF479">
        <v>-1.4692000000000001</v>
      </c>
      <c r="CG479">
        <v>-3.1886000000000001</v>
      </c>
      <c r="CH479">
        <v>-3.0021</v>
      </c>
      <c r="CI479">
        <v>-1.1214999999999999</v>
      </c>
      <c r="CJ479">
        <v>-2.4298999999999999</v>
      </c>
      <c r="CK479">
        <v>-3.2766000000000002</v>
      </c>
      <c r="CL479">
        <v>-3.8058999999999998</v>
      </c>
      <c r="CM479">
        <v>-4.5358999999999998</v>
      </c>
      <c r="CN479">
        <v>-2.5427999999999997</v>
      </c>
      <c r="CO479">
        <v>-2.0958000000000001</v>
      </c>
      <c r="CP479">
        <v>-3.7237999999999998</v>
      </c>
      <c r="CQ479">
        <v>-0.89549999999999996</v>
      </c>
      <c r="CR479">
        <v>-1.4422999999999999</v>
      </c>
      <c r="CS479">
        <v>-2.6612999999999998</v>
      </c>
      <c r="CT479">
        <v>-1.0947</v>
      </c>
      <c r="CU479">
        <v>-2.5316000000000001</v>
      </c>
      <c r="CV479">
        <v>-3.0587</v>
      </c>
      <c r="CW479">
        <v>9.1700000000000004E-2</v>
      </c>
      <c r="CX479">
        <v>-4.3449</v>
      </c>
      <c r="CY479">
        <v>-3.4460999999999999</v>
      </c>
      <c r="CZ479">
        <v>-1.8531</v>
      </c>
      <c r="DA479">
        <v>-2.2507999999999999</v>
      </c>
      <c r="DB479">
        <v>-3.6680000000000001</v>
      </c>
      <c r="DC479">
        <v>-2.4218999999999999</v>
      </c>
      <c r="DD479">
        <v>-4.5989000000000004</v>
      </c>
      <c r="DE479">
        <v>-2.7210999999999999</v>
      </c>
      <c r="DF479">
        <v>-2.6471999999999998</v>
      </c>
      <c r="DG479">
        <v>-3.0672000000000001</v>
      </c>
      <c r="DH479">
        <v>-2.1755</v>
      </c>
      <c r="DI479">
        <v>-2.4464999999999999</v>
      </c>
      <c r="DJ479">
        <v>-2.6105999999999998</v>
      </c>
      <c r="DK479">
        <v>-1.875</v>
      </c>
      <c r="DL479">
        <v>-3.4910999999999999</v>
      </c>
      <c r="DM479">
        <v>-1.4924999999999999</v>
      </c>
      <c r="DN479">
        <v>-0.14680000000000001</v>
      </c>
      <c r="DO479">
        <v>-1.9885000000000002</v>
      </c>
      <c r="DP479">
        <v>-3.2852000000000001</v>
      </c>
      <c r="DQ479">
        <v>-0.53159999999999996</v>
      </c>
      <c r="DR479">
        <v>-2.2534000000000001</v>
      </c>
      <c r="DS479">
        <v>-1.9182999999999999</v>
      </c>
      <c r="DT479">
        <v>-4.0975999999999999</v>
      </c>
      <c r="DU479">
        <v>-2.7465000000000002</v>
      </c>
      <c r="DV479">
        <v>-2.5457000000000001</v>
      </c>
      <c r="DW479">
        <v>-1.9359999999999999</v>
      </c>
      <c r="DX479">
        <v>-1.8395000000000001</v>
      </c>
      <c r="DY479">
        <v>-0.94299999999999995</v>
      </c>
      <c r="DZ479">
        <v>-3.6165000000000003</v>
      </c>
      <c r="EA479">
        <v>-3.0318999999999998</v>
      </c>
      <c r="EB479">
        <v>-3.1187</v>
      </c>
      <c r="EC479">
        <v>-1.9607999999999999</v>
      </c>
      <c r="ED479">
        <v>-5.4374000000000002</v>
      </c>
      <c r="EE479">
        <v>-2.0055000000000001</v>
      </c>
      <c r="EF479">
        <v>-2.7412000000000001</v>
      </c>
      <c r="EG479">
        <v>-0.93330000000000002</v>
      </c>
      <c r="EH479">
        <v>-2.3885000000000001</v>
      </c>
      <c r="EI479">
        <v>-5.3353000000000002</v>
      </c>
      <c r="EJ479">
        <v>-1.2048000000000001</v>
      </c>
      <c r="EK479">
        <v>-0.9879</v>
      </c>
      <c r="EL479">
        <v>-2.1667000000000001</v>
      </c>
      <c r="EM479">
        <v>0</v>
      </c>
      <c r="EN479">
        <v>-2.1372</v>
      </c>
      <c r="EO479">
        <v>-1.3796999999999999</v>
      </c>
      <c r="EP479">
        <v>-2.8571</v>
      </c>
      <c r="EQ479">
        <v>-1.7587999999999999</v>
      </c>
      <c r="ER479">
        <v>-2.7915000000000001</v>
      </c>
      <c r="ES479">
        <v>-3.0354000000000001</v>
      </c>
      <c r="ET479">
        <v>-0.74839999999999995</v>
      </c>
      <c r="EU479">
        <v>-2.2166999999999999</v>
      </c>
      <c r="EV479">
        <v>-2.0853000000000002</v>
      </c>
      <c r="EW479">
        <v>-3.0891000000000002</v>
      </c>
      <c r="EX479">
        <v>-5.1862000000000004</v>
      </c>
      <c r="EY479">
        <v>-0.78400000000000003</v>
      </c>
      <c r="EZ479">
        <v>-2.5427</v>
      </c>
      <c r="FA479">
        <v>-1.7153</v>
      </c>
      <c r="FB479">
        <v>-2.5983999999999998</v>
      </c>
      <c r="FC479">
        <v>-2.4258999999999999</v>
      </c>
      <c r="FD479">
        <v>-1.1209</v>
      </c>
      <c r="FE479">
        <v>-1.2295</v>
      </c>
      <c r="FF479">
        <v>-0.40160000000000001</v>
      </c>
      <c r="FG479">
        <v>-3.6560999999999999</v>
      </c>
      <c r="FH479">
        <v>-3.3001</v>
      </c>
      <c r="FI479">
        <v>9.5899999999999999E-2</v>
      </c>
      <c r="FJ479">
        <v>-0.24110000000000001</v>
      </c>
      <c r="FK479">
        <v>-2.9451000000000001</v>
      </c>
      <c r="FL479">
        <v>-3.4430000000000001</v>
      </c>
      <c r="FM479">
        <v>-2.7753999999999999</v>
      </c>
      <c r="FN479">
        <v>-0.74260000000000004</v>
      </c>
      <c r="FO479">
        <v>3.4548999999999999</v>
      </c>
      <c r="FP479">
        <v>-5.6391</v>
      </c>
      <c r="FQ479">
        <v>0</v>
      </c>
      <c r="FR479">
        <v>-0.82709999999999995</v>
      </c>
      <c r="FS479">
        <v>-54.609900000000003</v>
      </c>
      <c r="FT479">
        <v>-4.8649000000000004</v>
      </c>
      <c r="FU479">
        <v>0</v>
      </c>
      <c r="FV479">
        <v>-0.96150000000000002</v>
      </c>
      <c r="FW479">
        <v>-1.5491000000000001</v>
      </c>
      <c r="FX479">
        <v>2.3256000000000001</v>
      </c>
      <c r="FY479">
        <v>-2.665</v>
      </c>
      <c r="FZ479">
        <v>3.7014</v>
      </c>
      <c r="GA479">
        <v>-1.4285999999999999</v>
      </c>
      <c r="GB479">
        <v>-1.5956999999999999</v>
      </c>
      <c r="GC479">
        <v>-7.8947000000000003</v>
      </c>
      <c r="GD479">
        <v>-1.8349</v>
      </c>
      <c r="GE479">
        <v>-1.4556</v>
      </c>
      <c r="GF479">
        <v>12.7628</v>
      </c>
      <c r="GG479">
        <v>0</v>
      </c>
      <c r="GH479">
        <v>-3.1818</v>
      </c>
      <c r="GI479">
        <v>7.8704000000000001</v>
      </c>
      <c r="GJ479">
        <v>1.4572000000000001</v>
      </c>
      <c r="GK479">
        <v>-1.4285999999999999</v>
      </c>
      <c r="GL479">
        <v>-9.8246000000000002</v>
      </c>
      <c r="GM479">
        <v>0.32790000000000002</v>
      </c>
      <c r="GN479">
        <v>0</v>
      </c>
      <c r="GO479">
        <v>0</v>
      </c>
      <c r="GP479">
        <v>0</v>
      </c>
      <c r="GQ479">
        <v>0</v>
      </c>
      <c r="GR479">
        <v>299.00990000000002</v>
      </c>
      <c r="GS479">
        <v>-12.5</v>
      </c>
      <c r="GT479" s="1"/>
      <c r="GU479" s="1"/>
      <c r="GV479" s="1"/>
      <c r="GW479" s="1"/>
      <c r="GX479" s="1"/>
      <c r="UW479"/>
    </row>
    <row r="480" spans="1:569" hidden="1">
      <c r="A480" s="4">
        <v>42627</v>
      </c>
      <c r="B480">
        <v>0.24049999999999999</v>
      </c>
      <c r="C480">
        <v>0.41560000000000002</v>
      </c>
      <c r="D480">
        <v>0.44080000000000003</v>
      </c>
      <c r="E480">
        <v>0.68430000000000002</v>
      </c>
      <c r="F480">
        <v>-0.45390000000000003</v>
      </c>
      <c r="G480">
        <v>0.16300000000000001</v>
      </c>
      <c r="H480">
        <v>0.61570000000000003</v>
      </c>
      <c r="I480">
        <v>1.4028</v>
      </c>
      <c r="J480">
        <v>1.3913</v>
      </c>
      <c r="K480">
        <v>-1.0533999999999999</v>
      </c>
      <c r="L480">
        <v>-0.23860000000000001</v>
      </c>
      <c r="M480">
        <v>0.70820000000000005</v>
      </c>
      <c r="N480">
        <v>0.43070000000000003</v>
      </c>
      <c r="O480">
        <v>-5.9299999999999999E-2</v>
      </c>
      <c r="P480">
        <v>-0.56669999999999998</v>
      </c>
      <c r="Q480">
        <v>0.9224</v>
      </c>
      <c r="R480">
        <v>0.71819999999999995</v>
      </c>
      <c r="S480">
        <v>-9.5100000000000004E-2</v>
      </c>
      <c r="T480">
        <v>-2.7099999999999999E-2</v>
      </c>
      <c r="U480">
        <v>0.99880000000000002</v>
      </c>
      <c r="V480">
        <v>0.23430000000000001</v>
      </c>
      <c r="W480">
        <v>-0.3664</v>
      </c>
      <c r="X480">
        <v>1.2603</v>
      </c>
      <c r="Y480">
        <v>1.3743000000000001</v>
      </c>
      <c r="Z480">
        <v>1.0983000000000001</v>
      </c>
      <c r="AA480">
        <v>-0.22289999999999999</v>
      </c>
      <c r="AB480">
        <v>0.3785</v>
      </c>
      <c r="AC480">
        <v>-0.15509999999999999</v>
      </c>
      <c r="AD480">
        <v>0.104</v>
      </c>
      <c r="AE480">
        <v>9.0700000000000003E-2</v>
      </c>
      <c r="AF480">
        <v>0.96789999999999998</v>
      </c>
      <c r="AG480">
        <v>0.62570000000000003</v>
      </c>
      <c r="AH480">
        <v>-1.0552999999999999</v>
      </c>
      <c r="AI480">
        <v>0.74029999999999996</v>
      </c>
      <c r="AJ480">
        <v>0.9839</v>
      </c>
      <c r="AK480">
        <v>0.59589999999999999</v>
      </c>
      <c r="AL480">
        <v>0.92120000000000002</v>
      </c>
      <c r="AM480">
        <v>1.0083</v>
      </c>
      <c r="AN480">
        <v>-6.9800000000000001E-2</v>
      </c>
      <c r="AO480">
        <v>0</v>
      </c>
      <c r="AP480">
        <v>-0.1143</v>
      </c>
      <c r="AQ480">
        <v>0.3075</v>
      </c>
      <c r="AR480">
        <v>0.87760000000000005</v>
      </c>
      <c r="AS480">
        <v>-0.94469999999999998</v>
      </c>
      <c r="AT480">
        <v>0.224</v>
      </c>
      <c r="AU480">
        <v>1.2648999999999999</v>
      </c>
      <c r="AV480">
        <v>0.80059999999999998</v>
      </c>
      <c r="AW480">
        <v>0.29349999999999998</v>
      </c>
      <c r="AX480">
        <v>0.62749999999999995</v>
      </c>
      <c r="AY480">
        <v>0.55840000000000001</v>
      </c>
      <c r="AZ480">
        <v>-0.82550000000000001</v>
      </c>
      <c r="BA480">
        <v>0.67910000000000004</v>
      </c>
      <c r="BB480">
        <v>0.75960000000000005</v>
      </c>
      <c r="BC480">
        <v>0.31709999999999999</v>
      </c>
      <c r="BD480">
        <v>-0.15620000000000001</v>
      </c>
      <c r="BE480">
        <v>0.7732</v>
      </c>
      <c r="BF480">
        <v>-1.8477999999999999</v>
      </c>
      <c r="BG480">
        <v>0.35560000000000003</v>
      </c>
      <c r="BH480">
        <v>6.9900000000000004E-2</v>
      </c>
      <c r="BI480">
        <v>0.66669999999999996</v>
      </c>
      <c r="BJ480">
        <v>-0.88859999999999995</v>
      </c>
      <c r="BK480">
        <v>-7.0499999999999993E-2</v>
      </c>
      <c r="BL480">
        <v>-0.17280000000000001</v>
      </c>
      <c r="BM480">
        <v>0.41539999999999999</v>
      </c>
      <c r="BN480">
        <v>0.31979999999999997</v>
      </c>
      <c r="BO480">
        <v>0.185</v>
      </c>
      <c r="BP480">
        <v>0.34699999999999998</v>
      </c>
      <c r="BQ480">
        <v>1.1225000000000001</v>
      </c>
      <c r="BR480">
        <v>0.24260000000000001</v>
      </c>
      <c r="BS480">
        <v>-1.1593</v>
      </c>
      <c r="BT480">
        <v>0.18659999999999999</v>
      </c>
      <c r="BU480">
        <v>-2.5899999999999999E-2</v>
      </c>
      <c r="BV480">
        <v>0.68969999999999998</v>
      </c>
      <c r="BW480">
        <v>0.13120000000000001</v>
      </c>
      <c r="BX480">
        <v>0.94340000000000002</v>
      </c>
      <c r="BY480">
        <v>1.875</v>
      </c>
      <c r="BZ480">
        <v>0.90400000000000003</v>
      </c>
      <c r="CA480">
        <v>0.62560000000000004</v>
      </c>
      <c r="CB480">
        <v>0</v>
      </c>
      <c r="CC480">
        <v>0</v>
      </c>
      <c r="CD480">
        <v>0.56859999999999999</v>
      </c>
      <c r="CE480">
        <v>1.1195999999999999</v>
      </c>
      <c r="CF480">
        <v>-0.32619999999999999</v>
      </c>
      <c r="CG480">
        <v>0.24440000000000001</v>
      </c>
      <c r="CH480">
        <v>1.5474999999999999</v>
      </c>
      <c r="CI480">
        <v>-0.1134</v>
      </c>
      <c r="CJ480">
        <v>-1.2452000000000001</v>
      </c>
      <c r="CK480">
        <v>0.19539999999999999</v>
      </c>
      <c r="CL480">
        <v>-0.86960000000000004</v>
      </c>
      <c r="CM480">
        <v>-0.49719999999999998</v>
      </c>
      <c r="CN480">
        <v>-0.47439999999999999</v>
      </c>
      <c r="CO480">
        <v>0.42809999999999998</v>
      </c>
      <c r="CP480">
        <v>8.6900000000000005E-2</v>
      </c>
      <c r="CQ480">
        <v>1.0241</v>
      </c>
      <c r="CR480">
        <v>-0.46899999999999997</v>
      </c>
      <c r="CS480">
        <v>0.74570000000000003</v>
      </c>
      <c r="CT480">
        <v>4.2968999999999999</v>
      </c>
      <c r="CU480">
        <v>-0.62109999999999999</v>
      </c>
      <c r="CV480">
        <v>-0.1421</v>
      </c>
      <c r="CW480">
        <v>0.73329999999999995</v>
      </c>
      <c r="CX480">
        <v>0</v>
      </c>
      <c r="CY480">
        <v>1.1014999999999999</v>
      </c>
      <c r="CZ480">
        <v>-0.14249999999999999</v>
      </c>
      <c r="DA480">
        <v>0.65790000000000004</v>
      </c>
      <c r="DB480">
        <v>0.40079999999999999</v>
      </c>
      <c r="DC480">
        <v>0.39190000000000003</v>
      </c>
      <c r="DD480">
        <v>-0.97160000000000002</v>
      </c>
      <c r="DE480">
        <v>-0.69930000000000003</v>
      </c>
      <c r="DF480">
        <v>0.2364</v>
      </c>
      <c r="DG480">
        <v>0.55840000000000001</v>
      </c>
      <c r="DH480">
        <v>-0.48949999999999999</v>
      </c>
      <c r="DI480">
        <v>0.44409999999999999</v>
      </c>
      <c r="DJ480">
        <v>0.66010000000000002</v>
      </c>
      <c r="DK480">
        <v>0.29720000000000002</v>
      </c>
      <c r="DL480">
        <v>-0.32150000000000001</v>
      </c>
      <c r="DM480">
        <v>-2.6840000000000002</v>
      </c>
      <c r="DN480">
        <v>0.97599999999999998</v>
      </c>
      <c r="DO480">
        <v>1.3743000000000001</v>
      </c>
      <c r="DP480">
        <v>2.9891000000000001</v>
      </c>
      <c r="DQ480">
        <v>1.2692000000000001</v>
      </c>
      <c r="DR480">
        <v>0.95689999999999997</v>
      </c>
      <c r="DS480">
        <v>-1.159</v>
      </c>
      <c r="DT480">
        <v>9.0899999999999995E-2</v>
      </c>
      <c r="DU480">
        <v>-1.2310000000000001</v>
      </c>
      <c r="DV480">
        <v>-1.2043999999999999</v>
      </c>
      <c r="DW480">
        <v>1.4426999999999999</v>
      </c>
      <c r="DX480">
        <v>0.1704</v>
      </c>
      <c r="DY480">
        <v>0.1832</v>
      </c>
      <c r="DZ480">
        <v>0.63680000000000003</v>
      </c>
      <c r="EA480">
        <v>-0.61419999999999997</v>
      </c>
      <c r="EB480">
        <v>1.6615</v>
      </c>
      <c r="EC480">
        <v>-0.26319999999999999</v>
      </c>
      <c r="ED480">
        <v>-0.5</v>
      </c>
      <c r="EE480">
        <v>0.186</v>
      </c>
      <c r="EF480">
        <v>0.6764</v>
      </c>
      <c r="EG480">
        <v>0.8075</v>
      </c>
      <c r="EH480">
        <v>0.2447</v>
      </c>
      <c r="EI480">
        <v>-0.91390000000000005</v>
      </c>
      <c r="EJ480">
        <v>-0.3049</v>
      </c>
      <c r="EK480">
        <v>2.2726999999999999</v>
      </c>
      <c r="EL480">
        <v>0.69689999999999996</v>
      </c>
      <c r="EM480">
        <v>-0.21290000000000001</v>
      </c>
      <c r="EN480">
        <v>-1.1176999999999999</v>
      </c>
      <c r="EO480">
        <v>1.1192</v>
      </c>
      <c r="EP480">
        <v>2.6471</v>
      </c>
      <c r="EQ480">
        <v>0.63939999999999997</v>
      </c>
      <c r="ER480">
        <v>2.5338000000000003</v>
      </c>
      <c r="ES480">
        <v>0.60870000000000002</v>
      </c>
      <c r="ET480">
        <v>-0.65980000000000005</v>
      </c>
      <c r="EU480">
        <v>8.4000000000000005E-2</v>
      </c>
      <c r="EV480">
        <v>0.38719999999999999</v>
      </c>
      <c r="EW480">
        <v>2.298</v>
      </c>
      <c r="EX480">
        <v>-7.3400000000000007E-2</v>
      </c>
      <c r="EY480">
        <v>8.7800000000000003E-2</v>
      </c>
      <c r="EZ480">
        <v>-0.55600000000000005</v>
      </c>
      <c r="FA480">
        <v>0.26179999999999998</v>
      </c>
      <c r="FB480">
        <v>-8.0799999999999997E-2</v>
      </c>
      <c r="FC480">
        <v>0.3453</v>
      </c>
      <c r="FD480">
        <v>-1.3765000000000001</v>
      </c>
      <c r="FE480">
        <v>0.55330000000000001</v>
      </c>
      <c r="FF480">
        <v>0.80649999999999999</v>
      </c>
      <c r="FG480">
        <v>2.5640999999999998</v>
      </c>
      <c r="FH480">
        <v>0.95240000000000002</v>
      </c>
      <c r="FI480">
        <v>0.28739999999999999</v>
      </c>
      <c r="FJ480">
        <v>0.66469999999999996</v>
      </c>
      <c r="FK480">
        <v>-1.3793</v>
      </c>
      <c r="FL480">
        <v>1.7433000000000001</v>
      </c>
      <c r="FM480">
        <v>-0.2676</v>
      </c>
      <c r="FN480">
        <v>-0.99750000000000005</v>
      </c>
      <c r="FO480">
        <v>0.64939999999999998</v>
      </c>
      <c r="FP480">
        <v>1.6733</v>
      </c>
      <c r="FQ480">
        <v>0</v>
      </c>
      <c r="FR480">
        <v>0.60650000000000004</v>
      </c>
      <c r="FS480">
        <v>-54.609900000000003</v>
      </c>
      <c r="FT480">
        <v>1.1364000000000001</v>
      </c>
      <c r="FU480">
        <v>0</v>
      </c>
      <c r="FV480">
        <v>-0.53859999999999997</v>
      </c>
      <c r="FW480">
        <v>-1.9435</v>
      </c>
      <c r="FX480">
        <v>1.4610000000000001</v>
      </c>
      <c r="FY480">
        <v>-2.665</v>
      </c>
      <c r="FZ480">
        <v>3.7014</v>
      </c>
      <c r="GA480">
        <v>1.7210000000000001</v>
      </c>
      <c r="GB480">
        <v>-1.0810999999999999</v>
      </c>
      <c r="GC480">
        <v>-7.8947000000000003</v>
      </c>
      <c r="GD480">
        <v>-1.8349</v>
      </c>
      <c r="GE480">
        <v>-1.7725</v>
      </c>
      <c r="GF480">
        <v>12.7628</v>
      </c>
      <c r="GG480">
        <v>0</v>
      </c>
      <c r="GH480">
        <v>3.2864</v>
      </c>
      <c r="GI480">
        <v>-0.42920000000000003</v>
      </c>
      <c r="GJ480">
        <v>1.4572000000000001</v>
      </c>
      <c r="GK480">
        <v>1.4493</v>
      </c>
      <c r="GL480">
        <v>2.3346</v>
      </c>
      <c r="GM480">
        <v>-0.65359999999999996</v>
      </c>
      <c r="GN480">
        <v>-12.857099999999999</v>
      </c>
      <c r="GO480">
        <v>0</v>
      </c>
      <c r="GP480">
        <v>0</v>
      </c>
      <c r="GQ480">
        <v>0</v>
      </c>
      <c r="GR480">
        <v>299.00990000000002</v>
      </c>
      <c r="GS480">
        <v>-12.5</v>
      </c>
      <c r="GT480" s="1"/>
      <c r="GU480" s="1"/>
      <c r="GV480" s="1"/>
      <c r="GW480" s="1"/>
      <c r="GX480" s="1"/>
      <c r="UW480"/>
    </row>
    <row r="481" spans="1:569" hidden="1">
      <c r="A481" s="4">
        <v>42628</v>
      </c>
      <c r="B481">
        <v>0.6552</v>
      </c>
      <c r="C481">
        <v>6.2600000000000003E-2</v>
      </c>
      <c r="D481">
        <v>7.6600000000000001E-2</v>
      </c>
      <c r="E481">
        <v>0.34949999999999998</v>
      </c>
      <c r="F481">
        <v>1.8294999999999999</v>
      </c>
      <c r="G481">
        <v>-0.13950000000000001</v>
      </c>
      <c r="H481">
        <v>9.5200000000000007E-2</v>
      </c>
      <c r="I481">
        <v>1.1791</v>
      </c>
      <c r="J481">
        <v>1.1795</v>
      </c>
      <c r="K481">
        <v>0.67349999999999999</v>
      </c>
      <c r="L481">
        <v>0.15640000000000001</v>
      </c>
      <c r="M481">
        <v>0.53129999999999999</v>
      </c>
      <c r="N481">
        <v>0.50280000000000002</v>
      </c>
      <c r="O481">
        <v>-2.23E-2</v>
      </c>
      <c r="P481">
        <v>1.0391999999999999</v>
      </c>
      <c r="Q481">
        <v>0.42530000000000001</v>
      </c>
      <c r="R481">
        <v>0.46589999999999998</v>
      </c>
      <c r="S481">
        <v>0.1903</v>
      </c>
      <c r="T481">
        <v>0.24360000000000001</v>
      </c>
      <c r="U481">
        <v>-0.49440000000000001</v>
      </c>
      <c r="V481">
        <v>0.76370000000000005</v>
      </c>
      <c r="W481">
        <v>0.60270000000000001</v>
      </c>
      <c r="X481">
        <v>0.81679999999999997</v>
      </c>
      <c r="Y481">
        <v>0.57689999999999997</v>
      </c>
      <c r="Z481">
        <v>-0.24740000000000001</v>
      </c>
      <c r="AA481">
        <v>0.59130000000000005</v>
      </c>
      <c r="AB481">
        <v>0.33939999999999998</v>
      </c>
      <c r="AC481">
        <v>-0.41420000000000001</v>
      </c>
      <c r="AD481">
        <v>-0.49330000000000002</v>
      </c>
      <c r="AE481">
        <v>0.25879999999999997</v>
      </c>
      <c r="AF481">
        <v>0.50890000000000002</v>
      </c>
      <c r="AG481">
        <v>0.31090000000000001</v>
      </c>
      <c r="AH481">
        <v>1.1788000000000001</v>
      </c>
      <c r="AI481">
        <v>0.30620000000000003</v>
      </c>
      <c r="AJ481">
        <v>0.4975</v>
      </c>
      <c r="AK481">
        <v>1.8164</v>
      </c>
      <c r="AL481">
        <v>0.70989999999999998</v>
      </c>
      <c r="AM481">
        <v>-0.217</v>
      </c>
      <c r="AN481">
        <v>0.2445</v>
      </c>
      <c r="AO481">
        <v>-0.16250000000000001</v>
      </c>
      <c r="AP481">
        <v>-0.62929999999999997</v>
      </c>
      <c r="AQ481">
        <v>0.56189999999999996</v>
      </c>
      <c r="AR481">
        <v>0.36630000000000001</v>
      </c>
      <c r="AS481">
        <v>0.61990000000000001</v>
      </c>
      <c r="AT481">
        <v>0.13969999999999999</v>
      </c>
      <c r="AU481">
        <v>-0.27760000000000001</v>
      </c>
      <c r="AV481">
        <v>0.93859999999999999</v>
      </c>
      <c r="AW481">
        <v>0.22989999999999999</v>
      </c>
      <c r="AX481">
        <v>0.1782</v>
      </c>
      <c r="AY481">
        <v>0.28789999999999999</v>
      </c>
      <c r="AZ481">
        <v>0.52969999999999995</v>
      </c>
      <c r="BA481">
        <v>1.4018999999999999</v>
      </c>
      <c r="BB481">
        <v>0.3518</v>
      </c>
      <c r="BC481">
        <v>0.4425</v>
      </c>
      <c r="BD481">
        <v>0.34410000000000002</v>
      </c>
      <c r="BE481">
        <v>0.3654</v>
      </c>
      <c r="BF481">
        <v>0.21210000000000001</v>
      </c>
      <c r="BG481">
        <v>0.1575</v>
      </c>
      <c r="BH481">
        <v>1.782</v>
      </c>
      <c r="BI481">
        <v>0.5151</v>
      </c>
      <c r="BJ481">
        <v>0</v>
      </c>
      <c r="BK481">
        <v>0.77600000000000002</v>
      </c>
      <c r="BL481">
        <v>0.85099999999999998</v>
      </c>
      <c r="BM481">
        <v>0.96830000000000005</v>
      </c>
      <c r="BN481">
        <v>0.77700000000000002</v>
      </c>
      <c r="BO481">
        <v>0.81240000000000001</v>
      </c>
      <c r="BP481">
        <v>1.0472999999999999</v>
      </c>
      <c r="BQ481">
        <v>0.46250000000000002</v>
      </c>
      <c r="BR481">
        <v>0.63539999999999996</v>
      </c>
      <c r="BS481">
        <v>0.77080000000000004</v>
      </c>
      <c r="BT481">
        <v>-0.46550000000000002</v>
      </c>
      <c r="BU481">
        <v>0.15570000000000001</v>
      </c>
      <c r="BV481">
        <v>1.0274000000000001</v>
      </c>
      <c r="BW481">
        <v>0.3493</v>
      </c>
      <c r="BX481">
        <v>0.87229999999999996</v>
      </c>
      <c r="BY481">
        <v>0</v>
      </c>
      <c r="BZ481">
        <v>-8.5300000000000001E-2</v>
      </c>
      <c r="CA481">
        <v>4.7346000000000004</v>
      </c>
      <c r="CB481">
        <v>1.2048000000000001</v>
      </c>
      <c r="CC481">
        <v>1.0552999999999999</v>
      </c>
      <c r="CD481">
        <v>1.0501</v>
      </c>
      <c r="CE481">
        <v>0.309</v>
      </c>
      <c r="CF481">
        <v>0.56100000000000005</v>
      </c>
      <c r="CG481">
        <v>0.29799999999999999</v>
      </c>
      <c r="CH481">
        <v>-0.76200000000000001</v>
      </c>
      <c r="CI481">
        <v>0</v>
      </c>
      <c r="CJ481">
        <v>0.65469999999999995</v>
      </c>
      <c r="CK481">
        <v>0</v>
      </c>
      <c r="CL481">
        <v>0.13159999999999999</v>
      </c>
      <c r="CM481">
        <v>1.7768000000000002</v>
      </c>
      <c r="CN481">
        <v>-1.1438999999999999</v>
      </c>
      <c r="CO481">
        <v>-6.0900000000000003E-2</v>
      </c>
      <c r="CP481">
        <v>0.1086</v>
      </c>
      <c r="CQ481">
        <v>-0.29820000000000002</v>
      </c>
      <c r="CR481">
        <v>0.15079999999999999</v>
      </c>
      <c r="CS481">
        <v>1.3158000000000001</v>
      </c>
      <c r="CT481">
        <v>1.1235999999999999</v>
      </c>
      <c r="CU481">
        <v>0.34089999999999998</v>
      </c>
      <c r="CV481">
        <v>0.34160000000000001</v>
      </c>
      <c r="CW481">
        <v>0.27300000000000002</v>
      </c>
      <c r="CX481">
        <v>-0.62890000000000001</v>
      </c>
      <c r="CY481">
        <v>0.4622</v>
      </c>
      <c r="CZ481">
        <v>0.26150000000000001</v>
      </c>
      <c r="DA481">
        <v>1.0892999999999999</v>
      </c>
      <c r="DB481">
        <v>0</v>
      </c>
      <c r="DC481">
        <v>1.6265000000000001</v>
      </c>
      <c r="DD481">
        <v>-0.15090000000000001</v>
      </c>
      <c r="DE481">
        <v>0.626</v>
      </c>
      <c r="DF481">
        <v>0.23580000000000001</v>
      </c>
      <c r="DG481">
        <v>0.13880000000000001</v>
      </c>
      <c r="DH481">
        <v>1.9099999999999999E-2</v>
      </c>
      <c r="DI481">
        <v>-2.5999999999999999E-2</v>
      </c>
      <c r="DJ481">
        <v>0.53659999999999997</v>
      </c>
      <c r="DK481">
        <v>0.5504</v>
      </c>
      <c r="DL481">
        <v>1.2365999999999999</v>
      </c>
      <c r="DM481">
        <v>-0.1779</v>
      </c>
      <c r="DN481">
        <v>0.2974</v>
      </c>
      <c r="DO481">
        <v>1.2911999999999999</v>
      </c>
      <c r="DP481">
        <v>-0.79159999999999997</v>
      </c>
      <c r="DQ481">
        <v>0.52769999999999995</v>
      </c>
      <c r="DR481">
        <v>0.38779999999999998</v>
      </c>
      <c r="DS481">
        <v>0.21990000000000001</v>
      </c>
      <c r="DT481">
        <v>0.63580000000000003</v>
      </c>
      <c r="DU481">
        <v>0</v>
      </c>
      <c r="DV481">
        <v>1.2033</v>
      </c>
      <c r="DW481">
        <v>1.5718999999999999</v>
      </c>
      <c r="DX481">
        <v>1.3605</v>
      </c>
      <c r="DY481">
        <v>0.77700000000000002</v>
      </c>
      <c r="DZ481">
        <v>1.2142999999999999</v>
      </c>
      <c r="EA481">
        <v>0.33710000000000001</v>
      </c>
      <c r="EB481">
        <v>2.3492999999999999</v>
      </c>
      <c r="EC481">
        <v>0.84430000000000005</v>
      </c>
      <c r="ED481">
        <v>0.58630000000000004</v>
      </c>
      <c r="EE481">
        <v>0.4178</v>
      </c>
      <c r="EF481">
        <v>0</v>
      </c>
      <c r="EG481">
        <v>5.0734000000000004</v>
      </c>
      <c r="EH481">
        <v>0.48820000000000002</v>
      </c>
      <c r="EI481">
        <v>-7.6899999999999996E-2</v>
      </c>
      <c r="EJ481">
        <v>0.91739999999999999</v>
      </c>
      <c r="EK481">
        <v>1.355</v>
      </c>
      <c r="EL481">
        <v>1.7301</v>
      </c>
      <c r="EM481">
        <v>1.1379999999999999</v>
      </c>
      <c r="EN481">
        <v>-0.75360000000000005</v>
      </c>
      <c r="EO481">
        <v>0.11070000000000001</v>
      </c>
      <c r="EP481">
        <v>0.95509999999999995</v>
      </c>
      <c r="EQ481">
        <v>1.8424</v>
      </c>
      <c r="ER481">
        <v>0</v>
      </c>
      <c r="ES481">
        <v>0.25929999999999997</v>
      </c>
      <c r="ET481">
        <v>-0.85389999999999999</v>
      </c>
      <c r="EU481">
        <v>1.3841999999999999</v>
      </c>
      <c r="EV481">
        <v>1.5428999999999999</v>
      </c>
      <c r="EW481">
        <v>0</v>
      </c>
      <c r="EX481">
        <v>1.0286999999999999</v>
      </c>
      <c r="EY481">
        <v>0.61399999999999999</v>
      </c>
      <c r="EZ481">
        <v>-0.30109999999999998</v>
      </c>
      <c r="FA481">
        <v>-1.6536</v>
      </c>
      <c r="FB481">
        <v>1.0518000000000001</v>
      </c>
      <c r="FC481">
        <v>-0.20649999999999999</v>
      </c>
      <c r="FD481">
        <v>2.3810000000000002</v>
      </c>
      <c r="FE481">
        <v>0.55020000000000002</v>
      </c>
      <c r="FF481">
        <v>0.8</v>
      </c>
      <c r="FG481">
        <v>1.3</v>
      </c>
      <c r="FH481">
        <v>7.8600000000000003E-2</v>
      </c>
      <c r="FI481">
        <v>0.47760000000000002</v>
      </c>
      <c r="FJ481">
        <v>2.581</v>
      </c>
      <c r="FK481">
        <v>0.2797</v>
      </c>
      <c r="FL481">
        <v>-0.2336</v>
      </c>
      <c r="FM481">
        <v>8.9399999999999993E-2</v>
      </c>
      <c r="FN481">
        <v>1.0705</v>
      </c>
      <c r="FO481">
        <v>-0.36870000000000003</v>
      </c>
      <c r="FP481">
        <v>0</v>
      </c>
      <c r="FQ481">
        <v>0</v>
      </c>
      <c r="FR481">
        <v>0.52749999999999997</v>
      </c>
      <c r="FS481">
        <v>-54.609900000000003</v>
      </c>
      <c r="FT481">
        <v>-1.1235999999999999</v>
      </c>
      <c r="FU481">
        <v>1.5</v>
      </c>
      <c r="FV481">
        <v>-0.90249999999999997</v>
      </c>
      <c r="FW481">
        <v>0.72070000000000001</v>
      </c>
      <c r="FX481">
        <v>0.32</v>
      </c>
      <c r="FY481">
        <v>-2.665</v>
      </c>
      <c r="FZ481">
        <v>-0.35489999999999999</v>
      </c>
      <c r="GA481">
        <v>-1.4414</v>
      </c>
      <c r="GB481">
        <v>-3.2787000000000002</v>
      </c>
      <c r="GC481">
        <v>0.57140000000000002</v>
      </c>
      <c r="GD481">
        <v>0.46850000000000003</v>
      </c>
      <c r="GE481">
        <v>7.5187999999999997</v>
      </c>
      <c r="GF481">
        <v>12.7628</v>
      </c>
      <c r="GG481">
        <v>0</v>
      </c>
      <c r="GH481">
        <v>2.2726999999999999</v>
      </c>
      <c r="GI481">
        <v>-6.4655000000000005</v>
      </c>
      <c r="GJ481">
        <v>1.4572000000000001</v>
      </c>
      <c r="GK481">
        <v>1.4493</v>
      </c>
      <c r="GL481">
        <v>1.3118000000000001</v>
      </c>
      <c r="GM481">
        <v>-1.6447000000000001</v>
      </c>
      <c r="GN481">
        <v>-12.857099999999999</v>
      </c>
      <c r="GO481">
        <v>0</v>
      </c>
      <c r="GP481">
        <v>0</v>
      </c>
      <c r="GQ481">
        <v>0</v>
      </c>
      <c r="GR481">
        <v>299.00990000000002</v>
      </c>
      <c r="GS481">
        <v>297.51549999999997</v>
      </c>
      <c r="GT481" s="1"/>
      <c r="GU481" s="1"/>
      <c r="GV481" s="1"/>
      <c r="GW481" s="1"/>
      <c r="GX481" s="1"/>
      <c r="UW481"/>
    </row>
    <row r="482" spans="1:569" hidden="1">
      <c r="A482" s="4">
        <v>42629</v>
      </c>
      <c r="B482">
        <v>-0.99009999999999998</v>
      </c>
      <c r="C482">
        <v>0.39439999999999997</v>
      </c>
      <c r="D482">
        <v>-1.1918</v>
      </c>
      <c r="E482">
        <v>0.40970000000000001</v>
      </c>
      <c r="F482">
        <v>-0.98950000000000005</v>
      </c>
      <c r="G482">
        <v>7.4499999999999997E-2</v>
      </c>
      <c r="H482">
        <v>-0.5706</v>
      </c>
      <c r="I482">
        <v>9.3200000000000005E-2</v>
      </c>
      <c r="J482">
        <v>2.8899999999999999E-2</v>
      </c>
      <c r="K482">
        <v>-7.5499999999999998E-2</v>
      </c>
      <c r="L482">
        <v>-0.51419999999999999</v>
      </c>
      <c r="M482">
        <v>0.21759999999999999</v>
      </c>
      <c r="N482">
        <v>0.1177</v>
      </c>
      <c r="O482">
        <v>-4.4499999999999998E-2</v>
      </c>
      <c r="P482">
        <v>-0.7631</v>
      </c>
      <c r="Q482">
        <v>4.4999999999999997E-3</v>
      </c>
      <c r="R482">
        <v>0.54890000000000005</v>
      </c>
      <c r="S482">
        <v>-0.56979999999999997</v>
      </c>
      <c r="T482">
        <v>0.35110000000000002</v>
      </c>
      <c r="U482">
        <v>-0.62109999999999999</v>
      </c>
      <c r="V482">
        <v>-0.54139999999999999</v>
      </c>
      <c r="W482">
        <v>0.16250000000000001</v>
      </c>
      <c r="X482">
        <v>-0.72019999999999995</v>
      </c>
      <c r="Y482">
        <v>-0.51619999999999999</v>
      </c>
      <c r="Z482">
        <v>-0.12939999999999999</v>
      </c>
      <c r="AA482">
        <v>-7.8399999999999997E-2</v>
      </c>
      <c r="AB482">
        <v>0.30059999999999998</v>
      </c>
      <c r="AC482">
        <v>0.37690000000000001</v>
      </c>
      <c r="AD482">
        <v>-0.50880000000000003</v>
      </c>
      <c r="AE482">
        <v>9.0300000000000005E-2</v>
      </c>
      <c r="AF482">
        <v>-0.22370000000000001</v>
      </c>
      <c r="AG482">
        <v>-1.0847</v>
      </c>
      <c r="AH482">
        <v>-0.63800000000000001</v>
      </c>
      <c r="AI482">
        <v>-6.1100000000000002E-2</v>
      </c>
      <c r="AJ482">
        <v>0.30940000000000001</v>
      </c>
      <c r="AK482">
        <v>-0.85109999999999997</v>
      </c>
      <c r="AL482">
        <v>0.30209999999999998</v>
      </c>
      <c r="AM482">
        <v>-1.1889000000000001</v>
      </c>
      <c r="AN482">
        <v>-0.20910000000000001</v>
      </c>
      <c r="AO482">
        <v>-0.64180000000000004</v>
      </c>
      <c r="AP482">
        <v>0.54690000000000005</v>
      </c>
      <c r="AQ482">
        <v>-1.0668</v>
      </c>
      <c r="AR482">
        <v>-0.13689999999999999</v>
      </c>
      <c r="AS482">
        <v>-0.14219999999999999</v>
      </c>
      <c r="AT482">
        <v>1.0882000000000001</v>
      </c>
      <c r="AU482">
        <v>-6.9599999999999995E-2</v>
      </c>
      <c r="AV482">
        <v>0.71530000000000005</v>
      </c>
      <c r="AW482">
        <v>0.3337</v>
      </c>
      <c r="AX482">
        <v>-0.4446</v>
      </c>
      <c r="AY482">
        <v>-0.34860000000000002</v>
      </c>
      <c r="AZ482">
        <v>0.2258</v>
      </c>
      <c r="BA482">
        <v>-0.35220000000000001</v>
      </c>
      <c r="BB482">
        <v>0.53839999999999999</v>
      </c>
      <c r="BC482">
        <v>0.97550000000000003</v>
      </c>
      <c r="BD482">
        <v>1.3404</v>
      </c>
      <c r="BE482">
        <v>0.29120000000000001</v>
      </c>
      <c r="BF482">
        <v>0.78049999999999997</v>
      </c>
      <c r="BG482">
        <v>-0.2752</v>
      </c>
      <c r="BH482">
        <v>-0.34329999999999999</v>
      </c>
      <c r="BI482">
        <v>0.84189999999999998</v>
      </c>
      <c r="BJ482">
        <v>-0.25779999999999997</v>
      </c>
      <c r="BK482">
        <v>-0.49</v>
      </c>
      <c r="BL482">
        <v>0.99570000000000003</v>
      </c>
      <c r="BM482">
        <v>0.81940000000000002</v>
      </c>
      <c r="BN482">
        <v>-1.5223</v>
      </c>
      <c r="BO482">
        <v>-0.69599999999999995</v>
      </c>
      <c r="BP482">
        <v>-0.57579999999999998</v>
      </c>
      <c r="BQ482">
        <v>-0.2762</v>
      </c>
      <c r="BR482">
        <v>0.63139999999999996</v>
      </c>
      <c r="BS482">
        <v>0.76490000000000002</v>
      </c>
      <c r="BT482">
        <v>0.37419999999999998</v>
      </c>
      <c r="BU482">
        <v>0.1037</v>
      </c>
      <c r="BV482">
        <v>-1.5819000000000001</v>
      </c>
      <c r="BW482">
        <v>1.262</v>
      </c>
      <c r="BX482">
        <v>-1.5442</v>
      </c>
      <c r="BY482">
        <v>-0.61350000000000005</v>
      </c>
      <c r="BZ482">
        <v>-0.51239999999999997</v>
      </c>
      <c r="CA482">
        <v>0.54790000000000005</v>
      </c>
      <c r="CB482">
        <v>-1.4550000000000001</v>
      </c>
      <c r="CC482">
        <v>0.89510000000000001</v>
      </c>
      <c r="CD482">
        <v>0.15989999999999999</v>
      </c>
      <c r="CE482">
        <v>0.11550000000000001</v>
      </c>
      <c r="CF482">
        <v>-0.97629999999999995</v>
      </c>
      <c r="CG482">
        <v>9.4500000000000001E-2</v>
      </c>
      <c r="CH482">
        <v>-0.8044</v>
      </c>
      <c r="CI482">
        <v>1.7789999999999999</v>
      </c>
      <c r="CJ482">
        <v>0.58109999999999995</v>
      </c>
      <c r="CK482">
        <v>-1.0403</v>
      </c>
      <c r="CL482">
        <v>-1.0511999999999999</v>
      </c>
      <c r="CM482">
        <v>-0.50460000000000005</v>
      </c>
      <c r="CN482">
        <v>-1.0125</v>
      </c>
      <c r="CO482">
        <v>0.48749999999999999</v>
      </c>
      <c r="CP482">
        <v>0.65059999999999996</v>
      </c>
      <c r="CQ482">
        <v>-0.77749999999999997</v>
      </c>
      <c r="CR482">
        <v>-9.4100000000000003E-2</v>
      </c>
      <c r="CS482">
        <v>-1.2987</v>
      </c>
      <c r="CT482">
        <v>-0.49380000000000002</v>
      </c>
      <c r="CU482">
        <v>-0.39639999999999997</v>
      </c>
      <c r="CV482">
        <v>0.70920000000000005</v>
      </c>
      <c r="CW482">
        <v>5.1269999999999998</v>
      </c>
      <c r="CX482">
        <v>2.2504</v>
      </c>
      <c r="CY482">
        <v>-0.78869999999999996</v>
      </c>
      <c r="CZ482">
        <v>0.33200000000000002</v>
      </c>
      <c r="DA482">
        <v>-0.75429999999999997</v>
      </c>
      <c r="DB482">
        <v>0.6986</v>
      </c>
      <c r="DC482">
        <v>-1.7926</v>
      </c>
      <c r="DD482">
        <v>-0.30230000000000001</v>
      </c>
      <c r="DE482">
        <v>0.1555</v>
      </c>
      <c r="DF482">
        <v>0.98819999999999997</v>
      </c>
      <c r="DG482">
        <v>-0.18479999999999999</v>
      </c>
      <c r="DH482">
        <v>-0.21479999999999999</v>
      </c>
      <c r="DI482">
        <v>0.18210000000000001</v>
      </c>
      <c r="DJ482">
        <v>0.53369999999999995</v>
      </c>
      <c r="DK482">
        <v>-0.33679999999999999</v>
      </c>
      <c r="DL482">
        <v>-0.1593</v>
      </c>
      <c r="DM482">
        <v>3.1194000000000002</v>
      </c>
      <c r="DN482">
        <v>-1.4825999999999999</v>
      </c>
      <c r="DO482">
        <v>3.3778999999999999</v>
      </c>
      <c r="DP482">
        <v>-1.8616999999999999</v>
      </c>
      <c r="DQ482">
        <v>-0.98429999999999995</v>
      </c>
      <c r="DR482">
        <v>0.21460000000000001</v>
      </c>
      <c r="DS482">
        <v>-3.6600000000000001E-2</v>
      </c>
      <c r="DT482">
        <v>0.18049999999999999</v>
      </c>
      <c r="DU482">
        <v>2.0528</v>
      </c>
      <c r="DV482">
        <v>0.90739999999999998</v>
      </c>
      <c r="DW482">
        <v>-0.95799999999999996</v>
      </c>
      <c r="DX482">
        <v>-0.67110000000000003</v>
      </c>
      <c r="DY482">
        <v>-0.95240000000000002</v>
      </c>
      <c r="DZ482">
        <v>1.0764</v>
      </c>
      <c r="EA482">
        <v>1.3437999999999999</v>
      </c>
      <c r="EB482">
        <v>-9.98E-2</v>
      </c>
      <c r="EC482">
        <v>0.62790000000000001</v>
      </c>
      <c r="ED482">
        <v>-1.4988000000000001</v>
      </c>
      <c r="EE482">
        <v>0.55479999999999996</v>
      </c>
      <c r="EF482">
        <v>-0.83989999999999998</v>
      </c>
      <c r="EG482">
        <v>-1.7789000000000001</v>
      </c>
      <c r="EH482">
        <v>0.16189999999999999</v>
      </c>
      <c r="EI482">
        <v>0.92310000000000003</v>
      </c>
      <c r="EJ482">
        <v>-2.2222</v>
      </c>
      <c r="EK482">
        <v>1.3369</v>
      </c>
      <c r="EL482">
        <v>-1.0204</v>
      </c>
      <c r="EM482">
        <v>0.4219</v>
      </c>
      <c r="EN482">
        <v>3.4927999999999999</v>
      </c>
      <c r="EO482">
        <v>0.4975</v>
      </c>
      <c r="EP482">
        <v>0.94610000000000005</v>
      </c>
      <c r="EQ482">
        <v>0.12479999999999999</v>
      </c>
      <c r="ER482">
        <v>-3.2949000000000002</v>
      </c>
      <c r="ES482">
        <v>1.7241</v>
      </c>
      <c r="ET482">
        <v>9.5699999999999993E-2</v>
      </c>
      <c r="EU482">
        <v>0.53790000000000004</v>
      </c>
      <c r="EV482">
        <v>-2.2791999999999999</v>
      </c>
      <c r="EW482">
        <v>1.087</v>
      </c>
      <c r="EX482">
        <v>2.6181999999999999</v>
      </c>
      <c r="EY482">
        <v>0.2616</v>
      </c>
      <c r="EZ482">
        <v>0.25879999999999997</v>
      </c>
      <c r="FA482">
        <v>-0.17699999999999999</v>
      </c>
      <c r="FB482">
        <v>8.0100000000000005E-2</v>
      </c>
      <c r="FC482">
        <v>-0.8276</v>
      </c>
      <c r="FD482">
        <v>-0.24060000000000001</v>
      </c>
      <c r="FE482">
        <v>-0.82079999999999997</v>
      </c>
      <c r="FF482">
        <v>-0.99209999999999998</v>
      </c>
      <c r="FG482">
        <v>-0.29620000000000002</v>
      </c>
      <c r="FH482">
        <v>0</v>
      </c>
      <c r="FI482">
        <v>0.28520000000000001</v>
      </c>
      <c r="FJ482">
        <v>-0.76070000000000004</v>
      </c>
      <c r="FK482">
        <v>0.41839999999999999</v>
      </c>
      <c r="FL482">
        <v>3.669</v>
      </c>
      <c r="FM482">
        <v>-0.71489999999999998</v>
      </c>
      <c r="FN482">
        <v>-2.1806999999999999</v>
      </c>
      <c r="FO482">
        <v>0.46250000000000002</v>
      </c>
      <c r="FP482">
        <v>-0.627</v>
      </c>
      <c r="FQ482">
        <v>0</v>
      </c>
      <c r="FR482">
        <v>-0.59970000000000001</v>
      </c>
      <c r="FS482">
        <v>-54.609900000000003</v>
      </c>
      <c r="FT482">
        <v>10.795500000000001</v>
      </c>
      <c r="FU482">
        <v>1.5</v>
      </c>
      <c r="FV482">
        <v>-0.18210000000000001</v>
      </c>
      <c r="FW482">
        <v>-1.0732999999999999</v>
      </c>
      <c r="FX482">
        <v>2.0733999999999999</v>
      </c>
      <c r="FY482">
        <v>-2.665</v>
      </c>
      <c r="FZ482">
        <v>-0.35489999999999999</v>
      </c>
      <c r="GA482">
        <v>2.0110000000000001</v>
      </c>
      <c r="GB482">
        <v>-9.0395000000000003</v>
      </c>
      <c r="GC482">
        <v>0.56820000000000004</v>
      </c>
      <c r="GD482">
        <v>5.2092999999999998</v>
      </c>
      <c r="GE482">
        <v>0</v>
      </c>
      <c r="GF482">
        <v>12.7628</v>
      </c>
      <c r="GG482">
        <v>0</v>
      </c>
      <c r="GH482">
        <v>2.2726999999999999</v>
      </c>
      <c r="GI482">
        <v>-1.3825000000000001</v>
      </c>
      <c r="GJ482">
        <v>1.4572000000000001</v>
      </c>
      <c r="GK482">
        <v>-1.4285999999999999</v>
      </c>
      <c r="GL482">
        <v>11.4656</v>
      </c>
      <c r="GM482">
        <v>3.3445</v>
      </c>
      <c r="GN482">
        <v>-12.857099999999999</v>
      </c>
      <c r="GO482">
        <v>0</v>
      </c>
      <c r="GP482">
        <v>0</v>
      </c>
      <c r="GQ482">
        <v>0</v>
      </c>
      <c r="GR482">
        <v>299.00990000000002</v>
      </c>
      <c r="GS482">
        <v>-73.593699999999998</v>
      </c>
      <c r="GT482" s="1"/>
      <c r="GU482" s="1"/>
      <c r="GV482" s="1"/>
      <c r="GW482" s="1"/>
      <c r="GX482" s="1"/>
      <c r="UW482"/>
    </row>
    <row r="483" spans="1:569" hidden="1">
      <c r="A483" s="4">
        <v>42632</v>
      </c>
      <c r="B483">
        <v>1.1111</v>
      </c>
      <c r="C483">
        <v>0.41199999999999998</v>
      </c>
      <c r="D483">
        <v>1.5824</v>
      </c>
      <c r="E483">
        <v>1.8456999999999999</v>
      </c>
      <c r="F483">
        <v>2.3784999999999998</v>
      </c>
      <c r="G483">
        <v>0.51639999999999997</v>
      </c>
      <c r="H483">
        <v>8.2000000000000003E-2</v>
      </c>
      <c r="I483">
        <v>1.1021000000000001</v>
      </c>
      <c r="J483">
        <v>1.2</v>
      </c>
      <c r="K483">
        <v>1.2095</v>
      </c>
      <c r="L483">
        <v>1.8460000000000001</v>
      </c>
      <c r="M483">
        <v>1.1633</v>
      </c>
      <c r="N483">
        <v>0.86709999999999998</v>
      </c>
      <c r="O483">
        <v>0.40089999999999998</v>
      </c>
      <c r="P483">
        <v>0.73550000000000004</v>
      </c>
      <c r="Q483">
        <v>1.3786</v>
      </c>
      <c r="R483">
        <v>1.6471</v>
      </c>
      <c r="S483">
        <v>0.57310000000000005</v>
      </c>
      <c r="T483">
        <v>0.75349999999999995</v>
      </c>
      <c r="U483">
        <v>0.125</v>
      </c>
      <c r="V483">
        <v>1.353</v>
      </c>
      <c r="W483">
        <v>1.2774000000000001</v>
      </c>
      <c r="X483">
        <v>0.46629999999999999</v>
      </c>
      <c r="Y483">
        <v>1.6143000000000001</v>
      </c>
      <c r="Z483">
        <v>1.7814999999999999</v>
      </c>
      <c r="AA483">
        <v>0.81059999999999999</v>
      </c>
      <c r="AB483">
        <v>0.29970000000000002</v>
      </c>
      <c r="AC483">
        <v>1.4891000000000001</v>
      </c>
      <c r="AD483">
        <v>1.3900000000000001</v>
      </c>
      <c r="AE483">
        <v>0.67049999999999998</v>
      </c>
      <c r="AF483">
        <v>3.1507999999999998</v>
      </c>
      <c r="AG483">
        <v>0.7833</v>
      </c>
      <c r="AH483">
        <v>1.8705000000000001</v>
      </c>
      <c r="AI483">
        <v>0.79410000000000003</v>
      </c>
      <c r="AJ483">
        <v>1.2338</v>
      </c>
      <c r="AK483">
        <v>0.7923</v>
      </c>
      <c r="AL483">
        <v>0.60240000000000005</v>
      </c>
      <c r="AM483">
        <v>0.29349999999999998</v>
      </c>
      <c r="AN483">
        <v>0.94269999999999998</v>
      </c>
      <c r="AO483">
        <v>0.41849999999999998</v>
      </c>
      <c r="AP483">
        <v>5.7299999999999997E-2</v>
      </c>
      <c r="AQ483">
        <v>2.0026000000000002</v>
      </c>
      <c r="AR483">
        <v>0.89080000000000004</v>
      </c>
      <c r="AS483">
        <v>1.851</v>
      </c>
      <c r="AT483">
        <v>0</v>
      </c>
      <c r="AU483">
        <v>1.6713</v>
      </c>
      <c r="AV483">
        <v>1.0652999999999999</v>
      </c>
      <c r="AW483">
        <v>1.5589</v>
      </c>
      <c r="AX483">
        <v>2.0097999999999998</v>
      </c>
      <c r="AY483">
        <v>1.0702</v>
      </c>
      <c r="AZ483">
        <v>0.71350000000000002</v>
      </c>
      <c r="BA483">
        <v>0.48430000000000001</v>
      </c>
      <c r="BB483">
        <v>0.89659999999999995</v>
      </c>
      <c r="BC483">
        <v>1.9009</v>
      </c>
      <c r="BD483">
        <v>-0.24759999999999999</v>
      </c>
      <c r="BE483">
        <v>0.25409999999999999</v>
      </c>
      <c r="BF483">
        <v>1.0369999999999999</v>
      </c>
      <c r="BG483">
        <v>0.61099999999999999</v>
      </c>
      <c r="BH483">
        <v>2.1013000000000002</v>
      </c>
      <c r="BI483">
        <v>1.3067</v>
      </c>
      <c r="BJ483">
        <v>1.1910000000000001</v>
      </c>
      <c r="BK483">
        <v>1.2663</v>
      </c>
      <c r="BL483">
        <v>1.2144999999999999</v>
      </c>
      <c r="BM483">
        <v>0.1847</v>
      </c>
      <c r="BN483">
        <v>0.44169999999999998</v>
      </c>
      <c r="BO483">
        <v>-1.8075000000000001</v>
      </c>
      <c r="BP483">
        <v>1.9691000000000001</v>
      </c>
      <c r="BQ483">
        <v>0.1847</v>
      </c>
      <c r="BR483">
        <v>0.77680000000000005</v>
      </c>
      <c r="BS483">
        <v>0.59409999999999996</v>
      </c>
      <c r="BT483">
        <v>2.3298999999999999</v>
      </c>
      <c r="BU483">
        <v>1.0871999999999999</v>
      </c>
      <c r="BV483">
        <v>0.91849999999999998</v>
      </c>
      <c r="BW483">
        <v>1.4180999999999999</v>
      </c>
      <c r="BX483">
        <v>2.0074999999999998</v>
      </c>
      <c r="BY483">
        <v>1.1574</v>
      </c>
      <c r="BZ483">
        <v>1.7166999999999999</v>
      </c>
      <c r="CA483">
        <v>1.7711000000000001</v>
      </c>
      <c r="CB483">
        <v>1.3423</v>
      </c>
      <c r="CC483">
        <v>2.3656999999999999</v>
      </c>
      <c r="CD483">
        <v>-0.47889999999999999</v>
      </c>
      <c r="CE483">
        <v>0.83330000000000004</v>
      </c>
      <c r="CF483">
        <v>0.51639999999999997</v>
      </c>
      <c r="CG483">
        <v>0.21590000000000001</v>
      </c>
      <c r="CH483">
        <v>0.99519999999999997</v>
      </c>
      <c r="CI483">
        <v>1.2644</v>
      </c>
      <c r="CJ483">
        <v>9.6299999999999997E-2</v>
      </c>
      <c r="CK483">
        <v>0.65700000000000003</v>
      </c>
      <c r="CL483">
        <v>0.35410000000000003</v>
      </c>
      <c r="CM483">
        <v>1.1356999999999999</v>
      </c>
      <c r="CN483">
        <v>0.53580000000000005</v>
      </c>
      <c r="CO483">
        <v>0.78839999999999999</v>
      </c>
      <c r="CP483">
        <v>1.8746</v>
      </c>
      <c r="CQ483">
        <v>2.1097000000000001</v>
      </c>
      <c r="CR483">
        <v>1.7261</v>
      </c>
      <c r="CS483">
        <v>1.8092000000000001</v>
      </c>
      <c r="CT483">
        <v>2.9777</v>
      </c>
      <c r="CU483">
        <v>0.2843</v>
      </c>
      <c r="CV483">
        <v>0.9577</v>
      </c>
      <c r="CW483">
        <v>2.7189999999999999</v>
      </c>
      <c r="CX483">
        <v>-0.1376</v>
      </c>
      <c r="CY483">
        <v>0.53</v>
      </c>
      <c r="CZ483">
        <v>0.70909999999999995</v>
      </c>
      <c r="DA483">
        <v>-0.32569999999999999</v>
      </c>
      <c r="DB483">
        <v>1.5857000000000001</v>
      </c>
      <c r="DC483">
        <v>1.1734</v>
      </c>
      <c r="DD483">
        <v>2.0849000000000002</v>
      </c>
      <c r="DE483">
        <v>0.69879999999999998</v>
      </c>
      <c r="DF483">
        <v>1.165</v>
      </c>
      <c r="DG483">
        <v>2.6852</v>
      </c>
      <c r="DH483">
        <v>-2.3999999999999998E-3</v>
      </c>
      <c r="DI483">
        <v>0.59719999999999995</v>
      </c>
      <c r="DJ483">
        <v>0.76680000000000004</v>
      </c>
      <c r="DK483">
        <v>-0.16900000000000001</v>
      </c>
      <c r="DL483">
        <v>1.5956999999999999</v>
      </c>
      <c r="DM483">
        <v>0.1729</v>
      </c>
      <c r="DN483">
        <v>2.4077999999999999</v>
      </c>
      <c r="DO483">
        <v>-1.603</v>
      </c>
      <c r="DP483">
        <v>1.897</v>
      </c>
      <c r="DQ483">
        <v>1.4579</v>
      </c>
      <c r="DR483">
        <v>1.2847999999999999</v>
      </c>
      <c r="DS483">
        <v>0.18290000000000001</v>
      </c>
      <c r="DT483">
        <v>2.0720999999999998</v>
      </c>
      <c r="DU483">
        <v>0.50290000000000001</v>
      </c>
      <c r="DV483">
        <v>0.31009999999999999</v>
      </c>
      <c r="DW483">
        <v>0</v>
      </c>
      <c r="DX483">
        <v>3.3784000000000001</v>
      </c>
      <c r="DY483">
        <v>0.96150000000000002</v>
      </c>
      <c r="DZ483">
        <v>0.35499999999999998</v>
      </c>
      <c r="EA483">
        <v>1.8456000000000001</v>
      </c>
      <c r="EB483">
        <v>0.39960000000000001</v>
      </c>
      <c r="EC483">
        <v>1.1439999999999999</v>
      </c>
      <c r="ED483">
        <v>3.0430999999999999</v>
      </c>
      <c r="EE483">
        <v>1.2873999999999999</v>
      </c>
      <c r="EF483">
        <v>1.8633999999999999</v>
      </c>
      <c r="EG483">
        <v>-0.25869999999999999</v>
      </c>
      <c r="EH483">
        <v>1.1317999999999999</v>
      </c>
      <c r="EI483">
        <v>7.6200000000000004E-2</v>
      </c>
      <c r="EJ483">
        <v>0.72309999999999997</v>
      </c>
      <c r="EK483">
        <v>-1.1609</v>
      </c>
      <c r="EL483">
        <v>-1.0308999999999999</v>
      </c>
      <c r="EM483">
        <v>1.3305</v>
      </c>
      <c r="EN483">
        <v>-0.6603</v>
      </c>
      <c r="EO483">
        <v>0.79759999999999998</v>
      </c>
      <c r="EP483">
        <v>0.84350000000000003</v>
      </c>
      <c r="EQ483">
        <v>0.81</v>
      </c>
      <c r="ER483">
        <v>4.4292999999999996</v>
      </c>
      <c r="ES483">
        <v>1.4407000000000001</v>
      </c>
      <c r="ET483">
        <v>0.5736</v>
      </c>
      <c r="EU483">
        <v>0.61729999999999996</v>
      </c>
      <c r="EV483">
        <v>2.1379999999999999</v>
      </c>
      <c r="EW483">
        <v>0.21510000000000001</v>
      </c>
      <c r="EX483">
        <v>0.49609999999999999</v>
      </c>
      <c r="EY483">
        <v>0</v>
      </c>
      <c r="EZ483">
        <v>0.12909999999999999</v>
      </c>
      <c r="FA483">
        <v>1.8616999999999999</v>
      </c>
      <c r="FB483">
        <v>0.88</v>
      </c>
      <c r="FC483">
        <v>-0.20860000000000001</v>
      </c>
      <c r="FD483">
        <v>0.40189999999999998</v>
      </c>
      <c r="FE483">
        <v>1.5171999999999999</v>
      </c>
      <c r="FF483">
        <v>0.80159999999999998</v>
      </c>
      <c r="FG483">
        <v>3.2673000000000001</v>
      </c>
      <c r="FH483">
        <v>1.7282</v>
      </c>
      <c r="FI483">
        <v>0.28439999999999999</v>
      </c>
      <c r="FJ483">
        <v>1.5920000000000001</v>
      </c>
      <c r="FK483">
        <v>-0.1389</v>
      </c>
      <c r="FL483">
        <v>-0.15060000000000001</v>
      </c>
      <c r="FM483">
        <v>1.9914000000000001</v>
      </c>
      <c r="FN483">
        <v>0.12740000000000001</v>
      </c>
      <c r="FO483">
        <v>0.2762</v>
      </c>
      <c r="FP483">
        <v>1.5773000000000001</v>
      </c>
      <c r="FQ483">
        <v>0</v>
      </c>
      <c r="FR483">
        <v>0.67869999999999997</v>
      </c>
      <c r="FS483">
        <v>-54.609900000000003</v>
      </c>
      <c r="FT483">
        <v>-0.51280000000000003</v>
      </c>
      <c r="FU483">
        <v>0</v>
      </c>
      <c r="FV483">
        <v>0.36499999999999999</v>
      </c>
      <c r="FW483">
        <v>1.8083</v>
      </c>
      <c r="FX483">
        <v>0.46870000000000001</v>
      </c>
      <c r="FY483">
        <v>-2.665</v>
      </c>
      <c r="FZ483">
        <v>-0.5343</v>
      </c>
      <c r="GA483">
        <v>-1.6129</v>
      </c>
      <c r="GB483">
        <v>8.0745000000000005</v>
      </c>
      <c r="GC483">
        <v>1.6949000000000001</v>
      </c>
      <c r="GD483">
        <v>-1.5030999999999999</v>
      </c>
      <c r="GE483">
        <v>10.419599999999999</v>
      </c>
      <c r="GF483">
        <v>12.7628</v>
      </c>
      <c r="GG483">
        <v>0</v>
      </c>
      <c r="GH483">
        <v>-3.1111</v>
      </c>
      <c r="GI483">
        <v>0.49070000000000003</v>
      </c>
      <c r="GJ483">
        <v>1.4572000000000001</v>
      </c>
      <c r="GK483">
        <v>-2.8986000000000001</v>
      </c>
      <c r="GL483">
        <v>-2.3569</v>
      </c>
      <c r="GM483">
        <v>1.6181000000000001</v>
      </c>
      <c r="GN483">
        <v>16.3934</v>
      </c>
      <c r="GO483">
        <v>0</v>
      </c>
      <c r="GP483">
        <v>0</v>
      </c>
      <c r="GQ483">
        <v>0</v>
      </c>
      <c r="GR483">
        <v>299.00990000000002</v>
      </c>
      <c r="GS483">
        <v>-1.7751000000000001</v>
      </c>
      <c r="GT483" s="1"/>
      <c r="GU483" s="1"/>
      <c r="GV483" s="1"/>
      <c r="GW483" s="1"/>
      <c r="GX483" s="1"/>
      <c r="UW483"/>
    </row>
    <row r="484" spans="1:569" hidden="1">
      <c r="A484" s="4">
        <v>42633</v>
      </c>
      <c r="B484">
        <v>-0.50370000000000004</v>
      </c>
      <c r="C484">
        <v>-0.4294</v>
      </c>
      <c r="D484">
        <v>-0.2505</v>
      </c>
      <c r="E484">
        <v>-0.28620000000000001</v>
      </c>
      <c r="F484">
        <v>-3.1958000000000002</v>
      </c>
      <c r="G484">
        <v>0.35639999999999999</v>
      </c>
      <c r="H484">
        <v>-9.5600000000000004E-2</v>
      </c>
      <c r="I484">
        <v>0.12280000000000001</v>
      </c>
      <c r="J484">
        <v>0.4219</v>
      </c>
      <c r="K484">
        <v>0.36280000000000001</v>
      </c>
      <c r="L484">
        <v>-1.0331999999999999</v>
      </c>
      <c r="M484">
        <v>0.56730000000000003</v>
      </c>
      <c r="N484">
        <v>0.88880000000000003</v>
      </c>
      <c r="O484">
        <v>5.9200000000000003E-2</v>
      </c>
      <c r="P484">
        <v>-0.56420000000000003</v>
      </c>
      <c r="Q484">
        <v>0.44879999999999998</v>
      </c>
      <c r="R484">
        <v>5.5599999999999997E-2</v>
      </c>
      <c r="S484">
        <v>0.37990000000000002</v>
      </c>
      <c r="T484">
        <v>0.53420000000000001</v>
      </c>
      <c r="U484">
        <v>6.2399999999999997E-2</v>
      </c>
      <c r="V484">
        <v>-0.4143</v>
      </c>
      <c r="W484">
        <v>0.28029999999999999</v>
      </c>
      <c r="X484">
        <v>-0.30940000000000001</v>
      </c>
      <c r="Y484">
        <v>0.51060000000000005</v>
      </c>
      <c r="Z484">
        <v>0.20150000000000001</v>
      </c>
      <c r="AA484">
        <v>-0.27229999999999999</v>
      </c>
      <c r="AB484">
        <v>0.48559999999999998</v>
      </c>
      <c r="AC484">
        <v>-0.66339999999999999</v>
      </c>
      <c r="AD484">
        <v>3.8800000000000001E-2</v>
      </c>
      <c r="AE484">
        <v>-0.61480000000000001</v>
      </c>
      <c r="AF484">
        <v>0.33179999999999998</v>
      </c>
      <c r="AG484">
        <v>1.2953000000000001</v>
      </c>
      <c r="AH484">
        <v>0.30149999999999999</v>
      </c>
      <c r="AI484">
        <v>6.0600000000000001E-2</v>
      </c>
      <c r="AJ484">
        <v>0.67030000000000001</v>
      </c>
      <c r="AK484">
        <v>4.2089999999999996</v>
      </c>
      <c r="AL484">
        <v>0.2994</v>
      </c>
      <c r="AM484">
        <v>-0.36580000000000001</v>
      </c>
      <c r="AN484">
        <v>0.24210000000000001</v>
      </c>
      <c r="AO484">
        <v>-0.1268</v>
      </c>
      <c r="AP484">
        <v>-0.31469999999999998</v>
      </c>
      <c r="AQ484">
        <v>-0.22650000000000001</v>
      </c>
      <c r="AR484">
        <v>1.0641</v>
      </c>
      <c r="AS484">
        <v>0.37280000000000002</v>
      </c>
      <c r="AT484">
        <v>2.76E-2</v>
      </c>
      <c r="AU484">
        <v>-0.61639999999999995</v>
      </c>
      <c r="AV484">
        <v>0.70269999999999999</v>
      </c>
      <c r="AW484">
        <v>0.75729999999999997</v>
      </c>
      <c r="AX484">
        <v>0.17510000000000001</v>
      </c>
      <c r="AY484">
        <v>-2.1177000000000001</v>
      </c>
      <c r="AZ484">
        <v>-0.18640000000000001</v>
      </c>
      <c r="BA484">
        <v>-0.4299</v>
      </c>
      <c r="BB484">
        <v>-0.91339999999999999</v>
      </c>
      <c r="BC484">
        <v>-0.1835</v>
      </c>
      <c r="BD484">
        <v>-0.65159999999999996</v>
      </c>
      <c r="BE484">
        <v>-0.25340000000000001</v>
      </c>
      <c r="BF484">
        <v>-1.3512</v>
      </c>
      <c r="BG484">
        <v>0.2742</v>
      </c>
      <c r="BH484">
        <v>-0.26989999999999997</v>
      </c>
      <c r="BI484">
        <v>-0.96740000000000004</v>
      </c>
      <c r="BJ484">
        <v>0.3553</v>
      </c>
      <c r="BK484">
        <v>-0.3821</v>
      </c>
      <c r="BL484">
        <v>0.1976</v>
      </c>
      <c r="BM484">
        <v>-0.12909999999999999</v>
      </c>
      <c r="BN484">
        <v>-0.43969999999999998</v>
      </c>
      <c r="BO484">
        <v>-1.9159000000000002</v>
      </c>
      <c r="BP484">
        <v>-0.45440000000000003</v>
      </c>
      <c r="BQ484">
        <v>-2.3963000000000001</v>
      </c>
      <c r="BR484">
        <v>-8.8900000000000007E-2</v>
      </c>
      <c r="BS484">
        <v>-0.26250000000000001</v>
      </c>
      <c r="BT484">
        <v>0.1366</v>
      </c>
      <c r="BU484">
        <v>-2.5600000000000001E-2</v>
      </c>
      <c r="BV484">
        <v>0</v>
      </c>
      <c r="BW484">
        <v>0.55079999999999996</v>
      </c>
      <c r="BX484">
        <v>0.1845</v>
      </c>
      <c r="BY484">
        <v>0.30509999999999998</v>
      </c>
      <c r="BZ484">
        <v>-1.2236</v>
      </c>
      <c r="CA484">
        <v>1.4725999999999999</v>
      </c>
      <c r="CB484">
        <v>-0.26490000000000002</v>
      </c>
      <c r="CC484">
        <v>1.0111000000000001</v>
      </c>
      <c r="CD484">
        <v>-0.32079999999999997</v>
      </c>
      <c r="CE484">
        <v>-0.623</v>
      </c>
      <c r="CF484">
        <v>9.3399999999999997E-2</v>
      </c>
      <c r="CG484">
        <v>-0.65980000000000005</v>
      </c>
      <c r="CH484">
        <v>0.32850000000000001</v>
      </c>
      <c r="CI484">
        <v>-0.1469</v>
      </c>
      <c r="CJ484">
        <v>-0.48099999999999998</v>
      </c>
      <c r="CK484">
        <v>-0.1305</v>
      </c>
      <c r="CL484">
        <v>-0.79400000000000004</v>
      </c>
      <c r="CM484">
        <v>-0.21909999999999999</v>
      </c>
      <c r="CN484">
        <v>-0.58140000000000003</v>
      </c>
      <c r="CO484">
        <v>-0.2407</v>
      </c>
      <c r="CP484">
        <v>0.86719999999999997</v>
      </c>
      <c r="CQ484">
        <v>-0.1181</v>
      </c>
      <c r="CR484">
        <v>-0.57799999999999996</v>
      </c>
      <c r="CS484">
        <v>0.6462</v>
      </c>
      <c r="CT484">
        <v>-4.8193000000000001</v>
      </c>
      <c r="CU484">
        <v>-0.90700000000000003</v>
      </c>
      <c r="CV484">
        <v>-0.22320000000000001</v>
      </c>
      <c r="CW484">
        <v>-1.9748000000000001</v>
      </c>
      <c r="CX484">
        <v>-0.13769999999999999</v>
      </c>
      <c r="CY484">
        <v>-3.2899999999999999E-2</v>
      </c>
      <c r="CZ484">
        <v>9.3899999999999997E-2</v>
      </c>
      <c r="DA484">
        <v>-0.21790000000000001</v>
      </c>
      <c r="DB484">
        <v>0</v>
      </c>
      <c r="DC484">
        <v>0.32219999999999999</v>
      </c>
      <c r="DD484">
        <v>-0.63129999999999997</v>
      </c>
      <c r="DE484">
        <v>-0.53969999999999996</v>
      </c>
      <c r="DF484">
        <v>-0.13819999999999999</v>
      </c>
      <c r="DG484">
        <v>0.27050000000000002</v>
      </c>
      <c r="DH484">
        <v>0.24640000000000001</v>
      </c>
      <c r="DI484">
        <v>-0.23230000000000001</v>
      </c>
      <c r="DJ484">
        <v>9.7600000000000006E-2</v>
      </c>
      <c r="DK484">
        <v>-1.2273000000000001</v>
      </c>
      <c r="DL484">
        <v>-1.5445</v>
      </c>
      <c r="DM484">
        <v>-0.56079999999999997</v>
      </c>
      <c r="DN484">
        <v>2.4981999999999998</v>
      </c>
      <c r="DO484">
        <v>-1.8169999999999999</v>
      </c>
      <c r="DP484">
        <v>-0.13300000000000001</v>
      </c>
      <c r="DQ484">
        <v>-0.39190000000000003</v>
      </c>
      <c r="DR484">
        <v>4.2299999999999997E-2</v>
      </c>
      <c r="DS484">
        <v>-0.25559999999999999</v>
      </c>
      <c r="DT484">
        <v>4.41E-2</v>
      </c>
      <c r="DU484">
        <v>-0.92920000000000003</v>
      </c>
      <c r="DV484">
        <v>0.4173</v>
      </c>
      <c r="DW484">
        <v>0</v>
      </c>
      <c r="DX484">
        <v>0.16339999999999999</v>
      </c>
      <c r="DY484">
        <v>-4.5400000000000003E-2</v>
      </c>
      <c r="DZ484">
        <v>0.65690000000000004</v>
      </c>
      <c r="EA484">
        <v>5.4899999999999997E-2</v>
      </c>
      <c r="EB484">
        <v>-0.59699999999999998</v>
      </c>
      <c r="EC484">
        <v>-0.4627</v>
      </c>
      <c r="ED484">
        <v>-1.8048</v>
      </c>
      <c r="EE484">
        <v>-9.0800000000000006E-2</v>
      </c>
      <c r="EF484">
        <v>-0.22170000000000001</v>
      </c>
      <c r="EG484">
        <v>1.6132</v>
      </c>
      <c r="EH484">
        <v>-0.55959999999999999</v>
      </c>
      <c r="EI484">
        <v>-1.2185999999999999</v>
      </c>
      <c r="EJ484">
        <v>0.1026</v>
      </c>
      <c r="EK484">
        <v>0.32029999999999997</v>
      </c>
      <c r="EL484">
        <v>0</v>
      </c>
      <c r="EM484">
        <v>0</v>
      </c>
      <c r="EN484">
        <v>-1.034</v>
      </c>
      <c r="EO484">
        <v>-0.54949999999999999</v>
      </c>
      <c r="EP484">
        <v>-1.4870000000000001</v>
      </c>
      <c r="EQ484">
        <v>0.1236</v>
      </c>
      <c r="ER484">
        <v>-1.6313</v>
      </c>
      <c r="ES484">
        <v>-0.50129999999999997</v>
      </c>
      <c r="ET484">
        <v>-0.85550000000000004</v>
      </c>
      <c r="EU484">
        <v>-0.24540000000000001</v>
      </c>
      <c r="EV484">
        <v>0.95150000000000001</v>
      </c>
      <c r="EW484">
        <v>-1.216</v>
      </c>
      <c r="EX484">
        <v>-0.52890000000000004</v>
      </c>
      <c r="EY484">
        <v>-0.52170000000000005</v>
      </c>
      <c r="EZ484">
        <v>-0.60160000000000002</v>
      </c>
      <c r="FA484">
        <v>0.69630000000000003</v>
      </c>
      <c r="FB484">
        <v>-7.9299999999999995E-2</v>
      </c>
      <c r="FC484">
        <v>0.5575</v>
      </c>
      <c r="FD484">
        <v>0.48039999999999999</v>
      </c>
      <c r="FE484">
        <v>0.13589999999999999</v>
      </c>
      <c r="FF484">
        <v>0.59640000000000004</v>
      </c>
      <c r="FG484">
        <v>-2.6846000000000001</v>
      </c>
      <c r="FH484">
        <v>1.0810999999999999</v>
      </c>
      <c r="FI484">
        <v>0.56710000000000005</v>
      </c>
      <c r="FJ484">
        <v>0.11609999999999999</v>
      </c>
      <c r="FK484">
        <v>-0.83450000000000002</v>
      </c>
      <c r="FL484">
        <v>-0.45250000000000001</v>
      </c>
      <c r="FM484">
        <v>8.8599999999999998E-2</v>
      </c>
      <c r="FN484">
        <v>1.0178</v>
      </c>
      <c r="FO484">
        <v>9.1800000000000007E-2</v>
      </c>
      <c r="FP484">
        <v>-3.1831999999999998</v>
      </c>
      <c r="FQ484">
        <v>0</v>
      </c>
      <c r="FR484">
        <v>-0.52429999999999999</v>
      </c>
      <c r="FS484">
        <v>-54.609900000000003</v>
      </c>
      <c r="FT484">
        <v>-3.2635000000000001</v>
      </c>
      <c r="FU484">
        <v>0</v>
      </c>
      <c r="FV484">
        <v>-2.3635999999999999</v>
      </c>
      <c r="FW484">
        <v>-0.35520000000000002</v>
      </c>
      <c r="FX484">
        <v>1.3996999999999999</v>
      </c>
      <c r="FY484">
        <v>-2.665</v>
      </c>
      <c r="FZ484">
        <v>0.26690000000000003</v>
      </c>
      <c r="GA484">
        <v>-0.72860000000000003</v>
      </c>
      <c r="GB484">
        <v>0.57469999999999999</v>
      </c>
      <c r="GC484">
        <v>2.7778</v>
      </c>
      <c r="GD484">
        <v>0</v>
      </c>
      <c r="GE484">
        <v>-1.2033</v>
      </c>
      <c r="GF484">
        <v>12.7628</v>
      </c>
      <c r="GG484">
        <v>0</v>
      </c>
      <c r="GH484">
        <v>-3.1111</v>
      </c>
      <c r="GI484">
        <v>-0.4708</v>
      </c>
      <c r="GJ484">
        <v>1.4572000000000001</v>
      </c>
      <c r="GK484">
        <v>1.4924999999999999</v>
      </c>
      <c r="GL484">
        <v>-2.3569</v>
      </c>
      <c r="GM484">
        <v>2.5478000000000001</v>
      </c>
      <c r="GN484">
        <v>16.3934</v>
      </c>
      <c r="GO484">
        <v>0</v>
      </c>
      <c r="GP484">
        <v>0</v>
      </c>
      <c r="GQ484">
        <v>0</v>
      </c>
      <c r="GR484">
        <v>-0.24809999999999999</v>
      </c>
      <c r="GS484">
        <v>-1.7751000000000001</v>
      </c>
      <c r="GT484" s="1"/>
      <c r="GU484" s="1"/>
      <c r="GV484" s="1"/>
      <c r="GW484" s="1"/>
      <c r="GX484" s="1"/>
      <c r="UW484"/>
    </row>
    <row r="485" spans="1:569" hidden="1">
      <c r="A485" s="4">
        <v>42634</v>
      </c>
      <c r="B485">
        <v>1.3346</v>
      </c>
      <c r="C485">
        <v>1.0446</v>
      </c>
      <c r="D485">
        <v>2.0421999999999998</v>
      </c>
      <c r="E485">
        <v>1.9514</v>
      </c>
      <c r="F485">
        <v>0.53520000000000001</v>
      </c>
      <c r="G485">
        <v>0.31819999999999998</v>
      </c>
      <c r="H485">
        <v>1.5851</v>
      </c>
      <c r="I485">
        <v>1.2267999999999999</v>
      </c>
      <c r="J485">
        <v>1.5101</v>
      </c>
      <c r="K485">
        <v>1.5203</v>
      </c>
      <c r="L485">
        <v>1.2271000000000001</v>
      </c>
      <c r="M485">
        <v>1.7838000000000001</v>
      </c>
      <c r="N485">
        <v>1.1987000000000001</v>
      </c>
      <c r="O485">
        <v>1.3523000000000001</v>
      </c>
      <c r="P485">
        <v>1.2684</v>
      </c>
      <c r="Q485">
        <v>1.8536999999999999</v>
      </c>
      <c r="R485">
        <v>2.1284000000000001</v>
      </c>
      <c r="S485">
        <v>1.3245</v>
      </c>
      <c r="T485">
        <v>1.3549</v>
      </c>
      <c r="U485">
        <v>-0.31190000000000001</v>
      </c>
      <c r="V485">
        <v>2.0647000000000002</v>
      </c>
      <c r="W485">
        <v>1.3975</v>
      </c>
      <c r="X485">
        <v>0.42680000000000001</v>
      </c>
      <c r="Y485">
        <v>1.2137</v>
      </c>
      <c r="Z485">
        <v>0.39169999999999999</v>
      </c>
      <c r="AA485">
        <v>1.1183000000000001</v>
      </c>
      <c r="AB485">
        <v>1.1152</v>
      </c>
      <c r="AC485">
        <v>1.2586999999999999</v>
      </c>
      <c r="AD485">
        <v>1.3445</v>
      </c>
      <c r="AE485">
        <v>0.95979999999999999</v>
      </c>
      <c r="AF485">
        <v>0.74119999999999997</v>
      </c>
      <c r="AG485">
        <v>0.76729999999999998</v>
      </c>
      <c r="AH485">
        <v>0.87429999999999997</v>
      </c>
      <c r="AI485">
        <v>1.5748</v>
      </c>
      <c r="AJ485">
        <v>1.9572000000000001</v>
      </c>
      <c r="AK485">
        <v>1.8545</v>
      </c>
      <c r="AL485">
        <v>0.39800000000000002</v>
      </c>
      <c r="AM485">
        <v>0.73419999999999996</v>
      </c>
      <c r="AN485">
        <v>1.2077</v>
      </c>
      <c r="AO485">
        <v>1.7418</v>
      </c>
      <c r="AP485">
        <v>2.2961999999999998</v>
      </c>
      <c r="AQ485">
        <v>1.9677</v>
      </c>
      <c r="AR485">
        <v>1.6577</v>
      </c>
      <c r="AS485">
        <v>0</v>
      </c>
      <c r="AT485">
        <v>1.6556</v>
      </c>
      <c r="AU485">
        <v>-0.20680000000000001</v>
      </c>
      <c r="AV485">
        <v>1.2561</v>
      </c>
      <c r="AW485">
        <v>1.7063000000000001</v>
      </c>
      <c r="AX485">
        <v>0.69930000000000003</v>
      </c>
      <c r="AY485">
        <v>6.2399999999999997E-2</v>
      </c>
      <c r="AZ485">
        <v>0.85919999999999996</v>
      </c>
      <c r="BA485">
        <v>2.2894000000000001</v>
      </c>
      <c r="BB485">
        <v>1.1958</v>
      </c>
      <c r="BC485">
        <v>1.9914000000000001</v>
      </c>
      <c r="BD485">
        <v>2.0299999999999998</v>
      </c>
      <c r="BE485">
        <v>1.1978</v>
      </c>
      <c r="BF485">
        <v>0.75070000000000003</v>
      </c>
      <c r="BG485">
        <v>0.84</v>
      </c>
      <c r="BH485">
        <v>0.81189999999999996</v>
      </c>
      <c r="BI485">
        <v>1.8452</v>
      </c>
      <c r="BJ485">
        <v>1.0510999999999999</v>
      </c>
      <c r="BK485">
        <v>1.9177</v>
      </c>
      <c r="BL485">
        <v>2.226</v>
      </c>
      <c r="BM485">
        <v>2.0213999999999999</v>
      </c>
      <c r="BN485">
        <v>1.4656</v>
      </c>
      <c r="BO485">
        <v>0.88090000000000002</v>
      </c>
      <c r="BP485">
        <v>1.5215000000000001</v>
      </c>
      <c r="BQ485">
        <v>0.56659999999999999</v>
      </c>
      <c r="BR485">
        <v>1.6914</v>
      </c>
      <c r="BS485">
        <v>1.4144999999999999</v>
      </c>
      <c r="BT485">
        <v>1.1823999999999999</v>
      </c>
      <c r="BU485">
        <v>1.4088000000000001</v>
      </c>
      <c r="BV485">
        <v>1.3652</v>
      </c>
      <c r="BW485">
        <v>2.5705999999999998</v>
      </c>
      <c r="BX485">
        <v>0</v>
      </c>
      <c r="BY485">
        <v>1.7490000000000001</v>
      </c>
      <c r="BZ485">
        <v>-0.76890000000000003</v>
      </c>
      <c r="CA485">
        <v>0</v>
      </c>
      <c r="CB485">
        <v>0.92959999999999998</v>
      </c>
      <c r="CC485">
        <v>2.0495999999999999</v>
      </c>
      <c r="CD485">
        <v>2.0112999999999999</v>
      </c>
      <c r="CE485">
        <v>2.0855000000000001</v>
      </c>
      <c r="CF485">
        <v>0.46660000000000001</v>
      </c>
      <c r="CG485">
        <v>0.3931</v>
      </c>
      <c r="CH485">
        <v>0.8367</v>
      </c>
      <c r="CI485">
        <v>1.0298</v>
      </c>
      <c r="CJ485">
        <v>1.7883</v>
      </c>
      <c r="CK485">
        <v>1.8300999999999998</v>
      </c>
      <c r="CL485">
        <v>1.1115999999999999</v>
      </c>
      <c r="CM485">
        <v>1.9215</v>
      </c>
      <c r="CN485">
        <v>1.3158000000000001</v>
      </c>
      <c r="CO485">
        <v>1.1459999999999999</v>
      </c>
      <c r="CP485">
        <v>1.0065</v>
      </c>
      <c r="CQ485">
        <v>0.65010000000000001</v>
      </c>
      <c r="CR485">
        <v>1.0878000000000001</v>
      </c>
      <c r="CS485">
        <v>0.32100000000000001</v>
      </c>
      <c r="CT485">
        <v>-0.63290000000000002</v>
      </c>
      <c r="CU485">
        <v>1.2014</v>
      </c>
      <c r="CV485">
        <v>0.89490000000000003</v>
      </c>
      <c r="CW485">
        <v>4.1149000000000004</v>
      </c>
      <c r="CX485">
        <v>1.4482999999999999</v>
      </c>
      <c r="CY485">
        <v>1.2524999999999999</v>
      </c>
      <c r="CZ485">
        <v>1.2192000000000001</v>
      </c>
      <c r="DA485">
        <v>2.0741999999999998</v>
      </c>
      <c r="DB485">
        <v>2.1463000000000001</v>
      </c>
      <c r="DC485">
        <v>1.0918000000000001</v>
      </c>
      <c r="DD485">
        <v>1.6442000000000001</v>
      </c>
      <c r="DE485">
        <v>2.7132000000000001</v>
      </c>
      <c r="DF485">
        <v>1.0609</v>
      </c>
      <c r="DG485">
        <v>2.6978</v>
      </c>
      <c r="DH485">
        <v>0.69210000000000005</v>
      </c>
      <c r="DI485">
        <v>0.95730000000000004</v>
      </c>
      <c r="DJ485">
        <v>1.5063</v>
      </c>
      <c r="DK485">
        <v>0.6855</v>
      </c>
      <c r="DL485">
        <v>2.2866</v>
      </c>
      <c r="DM485">
        <v>1.8654999999999999</v>
      </c>
      <c r="DN485">
        <v>1.7204000000000002</v>
      </c>
      <c r="DO485">
        <v>1.2124999999999999</v>
      </c>
      <c r="DP485">
        <v>0.39950000000000002</v>
      </c>
      <c r="DQ485">
        <v>0.65569999999999995</v>
      </c>
      <c r="DR485">
        <v>1.4523999999999999</v>
      </c>
      <c r="DS485">
        <v>1.1713</v>
      </c>
      <c r="DT485">
        <v>2.2056</v>
      </c>
      <c r="DU485">
        <v>1.4430000000000001</v>
      </c>
      <c r="DV485">
        <v>2.0470999999999999</v>
      </c>
      <c r="DW485">
        <v>0.372</v>
      </c>
      <c r="DX485">
        <v>0.9788</v>
      </c>
      <c r="DY485">
        <v>1.0889</v>
      </c>
      <c r="DZ485">
        <v>2.9116</v>
      </c>
      <c r="EA485">
        <v>0.71350000000000002</v>
      </c>
      <c r="EB485">
        <v>3.4034</v>
      </c>
      <c r="EC485">
        <v>0.56820000000000004</v>
      </c>
      <c r="ED485">
        <v>1.1696</v>
      </c>
      <c r="EE485">
        <v>1.7265000000000001</v>
      </c>
      <c r="EF485">
        <v>2</v>
      </c>
      <c r="EG485">
        <v>5.5015999999999998</v>
      </c>
      <c r="EH485">
        <v>2.09</v>
      </c>
      <c r="EI485">
        <v>2.3900999999999999</v>
      </c>
      <c r="EJ485">
        <v>0.61480000000000001</v>
      </c>
      <c r="EK485">
        <v>-0.53220000000000001</v>
      </c>
      <c r="EL485">
        <v>3.4722</v>
      </c>
      <c r="EM485">
        <v>0.76019999999999999</v>
      </c>
      <c r="EN485">
        <v>1.1194</v>
      </c>
      <c r="EO485">
        <v>1.6575</v>
      </c>
      <c r="EP485">
        <v>1.4151</v>
      </c>
      <c r="EQ485">
        <v>0.83330000000000004</v>
      </c>
      <c r="ER485">
        <v>0.33169999999999999</v>
      </c>
      <c r="ES485">
        <v>1.1755</v>
      </c>
      <c r="ET485">
        <v>0.38350000000000001</v>
      </c>
      <c r="EU485">
        <v>1.804</v>
      </c>
      <c r="EV485">
        <v>1.0367999999999999</v>
      </c>
      <c r="EW485">
        <v>1.0138</v>
      </c>
      <c r="EX485">
        <v>0.31900000000000001</v>
      </c>
      <c r="EY485">
        <v>0.78669999999999995</v>
      </c>
      <c r="EZ485">
        <v>1.47</v>
      </c>
      <c r="FA485">
        <v>-2.0743</v>
      </c>
      <c r="FB485">
        <v>1.4285999999999999</v>
      </c>
      <c r="FC485">
        <v>1.5246</v>
      </c>
      <c r="FD485">
        <v>0.87649999999999995</v>
      </c>
      <c r="FE485">
        <v>0.54269999999999996</v>
      </c>
      <c r="FF485">
        <v>0.59289999999999998</v>
      </c>
      <c r="FG485">
        <v>0</v>
      </c>
      <c r="FH485">
        <v>0.22919999999999999</v>
      </c>
      <c r="FI485">
        <v>0.65790000000000004</v>
      </c>
      <c r="FJ485">
        <v>0.3478</v>
      </c>
      <c r="FK485">
        <v>1.9635</v>
      </c>
      <c r="FL485">
        <v>0.95960000000000001</v>
      </c>
      <c r="FM485">
        <v>-0.4425</v>
      </c>
      <c r="FN485">
        <v>0.12590000000000001</v>
      </c>
      <c r="FO485">
        <v>0.55049999999999999</v>
      </c>
      <c r="FP485">
        <v>-0.96230000000000004</v>
      </c>
      <c r="FQ485">
        <v>0</v>
      </c>
      <c r="FR485">
        <v>0.753</v>
      </c>
      <c r="FS485">
        <v>-54.609900000000003</v>
      </c>
      <c r="FT485">
        <v>10.300700000000001</v>
      </c>
      <c r="FU485">
        <v>3.4483000000000001</v>
      </c>
      <c r="FV485">
        <v>1.1173</v>
      </c>
      <c r="FW485">
        <v>0.89129999999999998</v>
      </c>
      <c r="FX485">
        <v>3.3742000000000001</v>
      </c>
      <c r="FY485">
        <v>-2.665</v>
      </c>
      <c r="FZ485">
        <v>0.26690000000000003</v>
      </c>
      <c r="GA485">
        <v>-3.1193</v>
      </c>
      <c r="GB485">
        <v>-1.1429</v>
      </c>
      <c r="GC485">
        <v>-0.54049999999999998</v>
      </c>
      <c r="GD485">
        <v>0</v>
      </c>
      <c r="GE485">
        <v>3.2050999999999998</v>
      </c>
      <c r="GF485">
        <v>12.7628</v>
      </c>
      <c r="GG485">
        <v>0</v>
      </c>
      <c r="GH485">
        <v>33.027500000000003</v>
      </c>
      <c r="GI485">
        <v>-0.95189999999999997</v>
      </c>
      <c r="GJ485">
        <v>1.4572000000000001</v>
      </c>
      <c r="GK485">
        <v>1.4924999999999999</v>
      </c>
      <c r="GL485">
        <v>-2.3569</v>
      </c>
      <c r="GM485">
        <v>3.7267000000000001</v>
      </c>
      <c r="GN485">
        <v>16.3934</v>
      </c>
      <c r="GO485">
        <v>0</v>
      </c>
      <c r="GP485">
        <v>0</v>
      </c>
      <c r="GQ485">
        <v>14.2857</v>
      </c>
      <c r="GR485">
        <v>0</v>
      </c>
      <c r="GS485">
        <v>62.951799999999999</v>
      </c>
      <c r="GT485" s="1"/>
      <c r="GU485" s="1"/>
      <c r="GV485" s="1"/>
      <c r="GW485" s="1"/>
      <c r="GX485" s="1"/>
      <c r="UW485"/>
    </row>
    <row r="486" spans="1:569" hidden="1">
      <c r="A486" s="4">
        <v>42635</v>
      </c>
      <c r="B486">
        <v>1.98</v>
      </c>
      <c r="C486">
        <v>1.2424999999999999</v>
      </c>
      <c r="D486">
        <v>1.4876</v>
      </c>
      <c r="E486">
        <v>2.0642</v>
      </c>
      <c r="F486">
        <v>0.97219999999999995</v>
      </c>
      <c r="G486">
        <v>1.9628999999999999</v>
      </c>
      <c r="H486">
        <v>2.3540000000000001</v>
      </c>
      <c r="I486">
        <v>2.8083</v>
      </c>
      <c r="J486">
        <v>1.8454999999999999</v>
      </c>
      <c r="K486">
        <v>2.7227999999999999</v>
      </c>
      <c r="L486">
        <v>1.954</v>
      </c>
      <c r="M486">
        <v>1.6777</v>
      </c>
      <c r="N486">
        <v>1.9552</v>
      </c>
      <c r="O486">
        <v>1.3780999999999999</v>
      </c>
      <c r="P486">
        <v>5.7350000000000003</v>
      </c>
      <c r="Q486">
        <v>0.41260000000000002</v>
      </c>
      <c r="R486">
        <v>2.4194</v>
      </c>
      <c r="S486">
        <v>1.1204000000000001</v>
      </c>
      <c r="T486">
        <v>1.9921</v>
      </c>
      <c r="U486">
        <v>2.0651000000000002</v>
      </c>
      <c r="V486">
        <v>1.3889</v>
      </c>
      <c r="W486">
        <v>2.028</v>
      </c>
      <c r="X486">
        <v>2.2923</v>
      </c>
      <c r="Y486">
        <v>1.952</v>
      </c>
      <c r="Z486">
        <v>1.1072</v>
      </c>
      <c r="AA486">
        <v>2.0448</v>
      </c>
      <c r="AB486">
        <v>0.73529999999999995</v>
      </c>
      <c r="AC486">
        <v>1.0146999999999999</v>
      </c>
      <c r="AD486">
        <v>1.4924999999999999</v>
      </c>
      <c r="AE486">
        <v>1.8498999999999999</v>
      </c>
      <c r="AF486">
        <v>2.1284000000000001</v>
      </c>
      <c r="AG486">
        <v>0.55840000000000001</v>
      </c>
      <c r="AH486">
        <v>1.3543000000000001</v>
      </c>
      <c r="AI486">
        <v>1.3714999999999999</v>
      </c>
      <c r="AJ486">
        <v>1.6821999999999999</v>
      </c>
      <c r="AK486">
        <v>1.0954999999999999</v>
      </c>
      <c r="AL486">
        <v>2.5768</v>
      </c>
      <c r="AM486">
        <v>2.1720000000000002</v>
      </c>
      <c r="AN486">
        <v>2.0116000000000001</v>
      </c>
      <c r="AO486">
        <v>1.3642000000000001</v>
      </c>
      <c r="AP486">
        <v>1.0943000000000001</v>
      </c>
      <c r="AQ486">
        <v>1.9792000000000001</v>
      </c>
      <c r="AR486">
        <v>2.6442999999999999</v>
      </c>
      <c r="AS486">
        <v>0.8357</v>
      </c>
      <c r="AT486">
        <v>2.4701</v>
      </c>
      <c r="AU486">
        <v>-0.2072</v>
      </c>
      <c r="AV486">
        <v>2.5499999999999998</v>
      </c>
      <c r="AW486">
        <v>2.6762999999999999</v>
      </c>
      <c r="AX486">
        <v>0.60760000000000003</v>
      </c>
      <c r="AY486">
        <v>2.8689999999999998</v>
      </c>
      <c r="AZ486">
        <v>3.2222</v>
      </c>
      <c r="BA486">
        <v>1.5987</v>
      </c>
      <c r="BB486">
        <v>1.4647999999999999</v>
      </c>
      <c r="BC486">
        <v>1.2316</v>
      </c>
      <c r="BD486">
        <v>2.9384999999999999</v>
      </c>
      <c r="BE486">
        <v>1.901</v>
      </c>
      <c r="BF486">
        <v>1.5948</v>
      </c>
      <c r="BG486">
        <v>1.5110000000000001</v>
      </c>
      <c r="BH486">
        <v>0.4698</v>
      </c>
      <c r="BI486">
        <v>1.5986</v>
      </c>
      <c r="BJ486">
        <v>2.2336999999999998</v>
      </c>
      <c r="BK486">
        <v>2.0185</v>
      </c>
      <c r="BL486">
        <v>1.4471000000000001</v>
      </c>
      <c r="BM486">
        <v>2.1442000000000001</v>
      </c>
      <c r="BN486">
        <v>1.6619999999999999</v>
      </c>
      <c r="BO486">
        <v>1.8603000000000001</v>
      </c>
      <c r="BP486">
        <v>1.5735999999999999</v>
      </c>
      <c r="BQ486">
        <v>1.2206999999999999</v>
      </c>
      <c r="BR486">
        <v>1.9550999999999998</v>
      </c>
      <c r="BS486">
        <v>0.71360000000000001</v>
      </c>
      <c r="BT486">
        <v>2.5169000000000001</v>
      </c>
      <c r="BU486">
        <v>1.5661</v>
      </c>
      <c r="BV486">
        <v>0.6734</v>
      </c>
      <c r="BW486">
        <v>1.4790000000000001</v>
      </c>
      <c r="BX486">
        <v>1.4118999999999999</v>
      </c>
      <c r="BY486">
        <v>2.7652999999999999</v>
      </c>
      <c r="BZ486">
        <v>5.1657000000000002</v>
      </c>
      <c r="CA486">
        <v>2.1547999999999998</v>
      </c>
      <c r="CB486">
        <v>1.9737</v>
      </c>
      <c r="CC486">
        <v>1.7282</v>
      </c>
      <c r="CD486">
        <v>1.8138999999999998</v>
      </c>
      <c r="CE486">
        <v>1.2032</v>
      </c>
      <c r="CF486">
        <v>1.5792000000000002</v>
      </c>
      <c r="CG486">
        <v>2.6730999999999998</v>
      </c>
      <c r="CH486">
        <v>3.5354000000000001</v>
      </c>
      <c r="CI486">
        <v>1.9658</v>
      </c>
      <c r="CJ486">
        <v>1.2345999999999999</v>
      </c>
      <c r="CK486">
        <v>1.7330000000000001</v>
      </c>
      <c r="CL486">
        <v>1.4072</v>
      </c>
      <c r="CM486">
        <v>2.1545999999999998</v>
      </c>
      <c r="CN486">
        <v>3.3189000000000002</v>
      </c>
      <c r="CO486">
        <v>3.0150999999999999</v>
      </c>
      <c r="CP486">
        <v>2.3043</v>
      </c>
      <c r="CQ486">
        <v>1.2331000000000001</v>
      </c>
      <c r="CR486">
        <v>1.5584</v>
      </c>
      <c r="CS486">
        <v>0.56000000000000005</v>
      </c>
      <c r="CT486">
        <v>4.0763999999999996</v>
      </c>
      <c r="CU486">
        <v>1.6</v>
      </c>
      <c r="CV486">
        <v>2.4666999999999999</v>
      </c>
      <c r="CW486">
        <v>3.8287</v>
      </c>
      <c r="CX486">
        <v>1.9714</v>
      </c>
      <c r="CY486">
        <v>1.9857</v>
      </c>
      <c r="CZ486">
        <v>1.9921</v>
      </c>
      <c r="DA486">
        <v>0.96260000000000001</v>
      </c>
      <c r="DB486">
        <v>1.8147</v>
      </c>
      <c r="DC486">
        <v>1.5883</v>
      </c>
      <c r="DD486">
        <v>2.3896999999999999</v>
      </c>
      <c r="DE486">
        <v>1.2075</v>
      </c>
      <c r="DF486">
        <v>1.78</v>
      </c>
      <c r="DG486">
        <v>2.0577999999999999</v>
      </c>
      <c r="DH486">
        <v>1.7823</v>
      </c>
      <c r="DI486">
        <v>1.7427000000000001</v>
      </c>
      <c r="DJ486">
        <v>1.6959</v>
      </c>
      <c r="DK486">
        <v>1.8723000000000001</v>
      </c>
      <c r="DL486">
        <v>2.9633000000000003</v>
      </c>
      <c r="DM486">
        <v>1.2777000000000001</v>
      </c>
      <c r="DN486">
        <v>1.9731999999999998</v>
      </c>
      <c r="DO486">
        <v>0.69359999999999999</v>
      </c>
      <c r="DP486">
        <v>0.79579999999999995</v>
      </c>
      <c r="DQ486">
        <v>0.5212</v>
      </c>
      <c r="DR486">
        <v>1.8526</v>
      </c>
      <c r="DS486">
        <v>3.0390999999999999</v>
      </c>
      <c r="DT486">
        <v>1.9853000000000001</v>
      </c>
      <c r="DU486">
        <v>3.3428</v>
      </c>
      <c r="DV486">
        <v>1.7496</v>
      </c>
      <c r="DW486">
        <v>1.3343</v>
      </c>
      <c r="DX486">
        <v>3.2309999999999999</v>
      </c>
      <c r="DY486">
        <v>1.7056</v>
      </c>
      <c r="DZ486">
        <v>2.8780000000000001</v>
      </c>
      <c r="EA486">
        <v>2.3978000000000002</v>
      </c>
      <c r="EB486">
        <v>1.5489000000000002</v>
      </c>
      <c r="EC486">
        <v>1.9517</v>
      </c>
      <c r="ED486">
        <v>2.9727000000000001</v>
      </c>
      <c r="EE486">
        <v>1.6524999999999999</v>
      </c>
      <c r="EF486">
        <v>1.4706000000000001</v>
      </c>
      <c r="EG486">
        <v>-2.0245000000000002</v>
      </c>
      <c r="EH486">
        <v>2.9134000000000002</v>
      </c>
      <c r="EI486">
        <v>3.4638999999999998</v>
      </c>
      <c r="EJ486">
        <v>0.91649999999999998</v>
      </c>
      <c r="EK486">
        <v>2.3007</v>
      </c>
      <c r="EL486">
        <v>3.0200999999999998</v>
      </c>
      <c r="EM486">
        <v>-0.41149999999999998</v>
      </c>
      <c r="EN486">
        <v>1.3284</v>
      </c>
      <c r="EO486">
        <v>3.0977999999999999</v>
      </c>
      <c r="EP486">
        <v>0.83720000000000006</v>
      </c>
      <c r="EQ486">
        <v>1.1349</v>
      </c>
      <c r="ER486">
        <v>2.6446000000000001</v>
      </c>
      <c r="ES486">
        <v>-0.41489999999999999</v>
      </c>
      <c r="ET486">
        <v>1.2416</v>
      </c>
      <c r="EU486">
        <v>2.1345000000000001</v>
      </c>
      <c r="EV486">
        <v>1.5857999999999999</v>
      </c>
      <c r="EW486">
        <v>2.7240000000000002</v>
      </c>
      <c r="EX486">
        <v>7.4204999999999997</v>
      </c>
      <c r="EY486">
        <v>1.4743999999999999</v>
      </c>
      <c r="EZ486">
        <v>2.173</v>
      </c>
      <c r="FA486">
        <v>2.7361</v>
      </c>
      <c r="FB486">
        <v>1.252</v>
      </c>
      <c r="FC486">
        <v>0.68259999999999998</v>
      </c>
      <c r="FD486">
        <v>2.4487000000000001</v>
      </c>
      <c r="FE486">
        <v>1.0796000000000001</v>
      </c>
      <c r="FF486">
        <v>1.3752</v>
      </c>
      <c r="FG486">
        <v>2.1675</v>
      </c>
      <c r="FH486">
        <v>1.6006</v>
      </c>
      <c r="FI486">
        <v>0.46689999999999998</v>
      </c>
      <c r="FJ486">
        <v>0.98209999999999997</v>
      </c>
      <c r="FK486">
        <v>3.1637</v>
      </c>
      <c r="FL486">
        <v>0.68030000000000002</v>
      </c>
      <c r="FM486">
        <v>0.44440000000000002</v>
      </c>
      <c r="FN486">
        <v>1.8868</v>
      </c>
      <c r="FO486">
        <v>2.1898</v>
      </c>
      <c r="FP486">
        <v>0.56679999999999997</v>
      </c>
      <c r="FQ486">
        <v>0</v>
      </c>
      <c r="FR486">
        <v>0.67259999999999998</v>
      </c>
      <c r="FS486">
        <v>-54.609900000000003</v>
      </c>
      <c r="FT486">
        <v>-5.7971000000000004</v>
      </c>
      <c r="FU486">
        <v>3.5714000000000001</v>
      </c>
      <c r="FV486">
        <v>-0.73660000000000003</v>
      </c>
      <c r="FW486">
        <v>1.2366999999999999</v>
      </c>
      <c r="FX486">
        <v>1.0386</v>
      </c>
      <c r="FY486">
        <v>-2.665</v>
      </c>
      <c r="FZ486">
        <v>0.62890000000000001</v>
      </c>
      <c r="GA486">
        <v>1.5152000000000001</v>
      </c>
      <c r="GB486">
        <v>0.57799999999999996</v>
      </c>
      <c r="GC486">
        <v>-0.54049999999999998</v>
      </c>
      <c r="GD486">
        <v>0</v>
      </c>
      <c r="GE486">
        <v>-2.6086999999999998</v>
      </c>
      <c r="GF486">
        <v>12.7628</v>
      </c>
      <c r="GG486">
        <v>0</v>
      </c>
      <c r="GH486">
        <v>-24.482800000000001</v>
      </c>
      <c r="GI486">
        <v>-0.94340000000000002</v>
      </c>
      <c r="GJ486">
        <v>1.4572000000000001</v>
      </c>
      <c r="GK486">
        <v>-0.73529999999999995</v>
      </c>
      <c r="GL486">
        <v>-8.6206999999999994</v>
      </c>
      <c r="GM486">
        <v>0.8982</v>
      </c>
      <c r="GN486">
        <v>16.3934</v>
      </c>
      <c r="GO486">
        <v>0</v>
      </c>
      <c r="GP486">
        <v>0</v>
      </c>
      <c r="GQ486">
        <v>14.2857</v>
      </c>
      <c r="GR486">
        <v>0</v>
      </c>
      <c r="GS486">
        <v>62.951799999999999</v>
      </c>
      <c r="GT486" s="1"/>
      <c r="GU486" s="1"/>
      <c r="GV486" s="1"/>
      <c r="GW486" s="1"/>
      <c r="GX486" s="1"/>
      <c r="UW486"/>
    </row>
    <row r="487" spans="1:569" hidden="1">
      <c r="A487" s="4">
        <v>42636</v>
      </c>
      <c r="B487">
        <v>0.63229999999999997</v>
      </c>
      <c r="C487">
        <v>0</v>
      </c>
      <c r="D487">
        <v>0.36909999999999998</v>
      </c>
      <c r="E487">
        <v>0.20219999999999999</v>
      </c>
      <c r="F487">
        <v>-0.16650000000000001</v>
      </c>
      <c r="G487">
        <v>0.14430000000000001</v>
      </c>
      <c r="H487">
        <v>0.40739999999999998</v>
      </c>
      <c r="I487">
        <v>0.12429999999999999</v>
      </c>
      <c r="J487">
        <v>0.3624</v>
      </c>
      <c r="K487">
        <v>-0.14269999999999999</v>
      </c>
      <c r="L487">
        <v>-0.71870000000000001</v>
      </c>
      <c r="M487">
        <v>0.25040000000000001</v>
      </c>
      <c r="N487">
        <v>1.0918000000000001</v>
      </c>
      <c r="O487">
        <v>0.46029999999999999</v>
      </c>
      <c r="P487">
        <v>0.31169999999999998</v>
      </c>
      <c r="Q487">
        <v>-0.1125</v>
      </c>
      <c r="R487">
        <v>0.31850000000000001</v>
      </c>
      <c r="S487">
        <v>-0.36930000000000002</v>
      </c>
      <c r="T487">
        <v>0.95089999999999997</v>
      </c>
      <c r="U487">
        <v>-0.3679</v>
      </c>
      <c r="V487">
        <v>-0.13400000000000001</v>
      </c>
      <c r="W487">
        <v>0.12540000000000001</v>
      </c>
      <c r="X487">
        <v>0.74280000000000002</v>
      </c>
      <c r="Y487">
        <v>0.51970000000000005</v>
      </c>
      <c r="Z487">
        <v>0.31290000000000001</v>
      </c>
      <c r="AA487">
        <v>-5.04E-2</v>
      </c>
      <c r="AB487">
        <v>0.438</v>
      </c>
      <c r="AC487">
        <v>1.4189000000000001</v>
      </c>
      <c r="AD487">
        <v>0.49020000000000002</v>
      </c>
      <c r="AE487">
        <v>0.21440000000000001</v>
      </c>
      <c r="AF487">
        <v>0.68689999999999996</v>
      </c>
      <c r="AG487">
        <v>-0.55530000000000002</v>
      </c>
      <c r="AH487">
        <v>0.61460000000000004</v>
      </c>
      <c r="AI487">
        <v>0</v>
      </c>
      <c r="AJ487">
        <v>0.2336</v>
      </c>
      <c r="AK487">
        <v>9.1600000000000001E-2</v>
      </c>
      <c r="AL487">
        <v>-0.57969999999999999</v>
      </c>
      <c r="AM487">
        <v>-0.27110000000000001</v>
      </c>
      <c r="AN487">
        <v>0.1003</v>
      </c>
      <c r="AO487">
        <v>0.13189999999999999</v>
      </c>
      <c r="AP487">
        <v>0.27750000000000002</v>
      </c>
      <c r="AQ487">
        <v>0.38819999999999999</v>
      </c>
      <c r="AR487">
        <v>0.79430000000000001</v>
      </c>
      <c r="AS487">
        <v>0.36830000000000002</v>
      </c>
      <c r="AT487">
        <v>7.9500000000000001E-2</v>
      </c>
      <c r="AU487">
        <v>-1.3149</v>
      </c>
      <c r="AV487">
        <v>0.53759999999999997</v>
      </c>
      <c r="AW487">
        <v>-0.62239999999999995</v>
      </c>
      <c r="AX487">
        <v>-0.77649999999999997</v>
      </c>
      <c r="AY487">
        <v>-0.12130000000000001</v>
      </c>
      <c r="AZ487">
        <v>-0.35880000000000001</v>
      </c>
      <c r="BA487">
        <v>0.40279999999999999</v>
      </c>
      <c r="BB487">
        <v>0.47310000000000002</v>
      </c>
      <c r="BC487">
        <v>0.50449999999999995</v>
      </c>
      <c r="BD487">
        <v>0.20810000000000001</v>
      </c>
      <c r="BE487">
        <v>0.56320000000000003</v>
      </c>
      <c r="BF487">
        <v>-0.32169999999999999</v>
      </c>
      <c r="BG487">
        <v>-7.6300000000000007E-2</v>
      </c>
      <c r="BH487">
        <v>0.53439999999999999</v>
      </c>
      <c r="BI487">
        <v>0.2797</v>
      </c>
      <c r="BJ487">
        <v>0.52480000000000004</v>
      </c>
      <c r="BK487">
        <v>0.33529999999999999</v>
      </c>
      <c r="BL487">
        <v>-2.7199999999999998E-2</v>
      </c>
      <c r="BM487">
        <v>-0.45169999999999999</v>
      </c>
      <c r="BN487">
        <v>-0.40870000000000001</v>
      </c>
      <c r="BO487">
        <v>-0.89449999999999996</v>
      </c>
      <c r="BP487">
        <v>-0.70079999999999998</v>
      </c>
      <c r="BQ487">
        <v>-0.37109999999999999</v>
      </c>
      <c r="BR487">
        <v>0.42930000000000001</v>
      </c>
      <c r="BS487">
        <v>6.4399999999999999E-2</v>
      </c>
      <c r="BT487">
        <v>1.2275</v>
      </c>
      <c r="BU487">
        <v>-4.9700000000000001E-2</v>
      </c>
      <c r="BV487">
        <v>-0.66890000000000005</v>
      </c>
      <c r="BW487">
        <v>0.32390000000000002</v>
      </c>
      <c r="BX487">
        <v>0</v>
      </c>
      <c r="BY487">
        <v>-0.87270000000000003</v>
      </c>
      <c r="BZ487">
        <v>0.85960000000000003</v>
      </c>
      <c r="CA487">
        <v>-0.17219999999999999</v>
      </c>
      <c r="CB487">
        <v>-0.9032</v>
      </c>
      <c r="CC487">
        <v>9.1800000000000007E-2</v>
      </c>
      <c r="CD487">
        <v>1.0069999999999999</v>
      </c>
      <c r="CE487">
        <v>4.9500000000000002E-2</v>
      </c>
      <c r="CF487">
        <v>0.13719999999999999</v>
      </c>
      <c r="CG487">
        <v>0.56540000000000001</v>
      </c>
      <c r="CH487">
        <v>0.94079999999999997</v>
      </c>
      <c r="CI487">
        <v>0.24990000000000001</v>
      </c>
      <c r="CJ487">
        <v>1.2664</v>
      </c>
      <c r="CK487">
        <v>0</v>
      </c>
      <c r="CL487">
        <v>-0.99739999999999995</v>
      </c>
      <c r="CM487">
        <v>1.2919</v>
      </c>
      <c r="CN487">
        <v>1.3501000000000001</v>
      </c>
      <c r="CO487">
        <v>0.99360000000000004</v>
      </c>
      <c r="CP487">
        <v>0.73050000000000004</v>
      </c>
      <c r="CQ487">
        <v>-1.1021000000000001</v>
      </c>
      <c r="CR487">
        <v>-0.78549999999999998</v>
      </c>
      <c r="CS487">
        <v>-1.2728999999999999</v>
      </c>
      <c r="CT487">
        <v>-2.6928000000000001</v>
      </c>
      <c r="CU487">
        <v>0.1125</v>
      </c>
      <c r="CV487">
        <v>0.35160000000000002</v>
      </c>
      <c r="CW487">
        <v>-0.43619999999999998</v>
      </c>
      <c r="CX487">
        <v>0.8</v>
      </c>
      <c r="CY487">
        <v>0.63839999999999997</v>
      </c>
      <c r="CZ487">
        <v>0.4088</v>
      </c>
      <c r="DA487">
        <v>-0.52969999999999995</v>
      </c>
      <c r="DB487">
        <v>0.46899999999999997</v>
      </c>
      <c r="DC487">
        <v>-1.0005999999999999</v>
      </c>
      <c r="DD487">
        <v>-0.17949999999999999</v>
      </c>
      <c r="DE487">
        <v>-1.3423</v>
      </c>
      <c r="DF487">
        <v>0.71750000000000003</v>
      </c>
      <c r="DG487">
        <v>0.30030000000000001</v>
      </c>
      <c r="DH487">
        <v>-1.0339</v>
      </c>
      <c r="DI487">
        <v>0</v>
      </c>
      <c r="DJ487">
        <v>0.20849999999999999</v>
      </c>
      <c r="DK487">
        <v>0</v>
      </c>
      <c r="DL487">
        <v>-1.3633</v>
      </c>
      <c r="DM487">
        <v>-0.92510000000000003</v>
      </c>
      <c r="DN487">
        <v>-1.3822000000000001</v>
      </c>
      <c r="DO487">
        <v>-0.31309999999999999</v>
      </c>
      <c r="DP487">
        <v>0.13159999999999999</v>
      </c>
      <c r="DQ487">
        <v>-1.0368999999999999</v>
      </c>
      <c r="DR487">
        <v>-4.1300000000000003E-2</v>
      </c>
      <c r="DS487">
        <v>0.35110000000000002</v>
      </c>
      <c r="DT487">
        <v>0.21160000000000001</v>
      </c>
      <c r="DU487">
        <v>0.41289999999999999</v>
      </c>
      <c r="DV487">
        <v>0.48920000000000002</v>
      </c>
      <c r="DW487">
        <v>1.1703999999999999</v>
      </c>
      <c r="DX487">
        <v>-1.7886</v>
      </c>
      <c r="DY487">
        <v>-0.66200000000000003</v>
      </c>
      <c r="DZ487">
        <v>0.66379999999999995</v>
      </c>
      <c r="EA487">
        <v>0.58540000000000003</v>
      </c>
      <c r="EB487">
        <v>1.3346</v>
      </c>
      <c r="EC487">
        <v>0.85640000000000005</v>
      </c>
      <c r="ED487">
        <v>2.2454000000000001</v>
      </c>
      <c r="EE487">
        <v>0.96660000000000001</v>
      </c>
      <c r="EF487">
        <v>-0.26840000000000003</v>
      </c>
      <c r="EG487">
        <v>-2.3168000000000002</v>
      </c>
      <c r="EH487">
        <v>-0.22950000000000001</v>
      </c>
      <c r="EI487">
        <v>-0.21829999999999999</v>
      </c>
      <c r="EJ487">
        <v>-1.3118000000000001</v>
      </c>
      <c r="EK487">
        <v>-0.36609999999999998</v>
      </c>
      <c r="EL487">
        <v>0</v>
      </c>
      <c r="EM487">
        <v>0.20660000000000001</v>
      </c>
      <c r="EN487">
        <v>1.4567000000000001</v>
      </c>
      <c r="EO487">
        <v>0.42170000000000002</v>
      </c>
      <c r="EP487">
        <v>-0.92249999999999999</v>
      </c>
      <c r="EQ487">
        <v>-1.1844999999999999</v>
      </c>
      <c r="ER487">
        <v>0.161</v>
      </c>
      <c r="ES487">
        <v>2.0832999999999999</v>
      </c>
      <c r="ET487">
        <v>1.5093999999999999</v>
      </c>
      <c r="EU487">
        <v>0.67030000000000001</v>
      </c>
      <c r="EV487">
        <v>-0.45910000000000001</v>
      </c>
      <c r="EW487">
        <v>6.9800000000000001E-2</v>
      </c>
      <c r="EX487">
        <v>-0.19739999999999999</v>
      </c>
      <c r="EY487">
        <v>-0.94020000000000004</v>
      </c>
      <c r="EZ487">
        <v>8.3400000000000002E-2</v>
      </c>
      <c r="FA487">
        <v>1.1168</v>
      </c>
      <c r="FB487">
        <v>1.5455999999999999</v>
      </c>
      <c r="FC487">
        <v>-0.54239999999999999</v>
      </c>
      <c r="FD487">
        <v>-1.7732999999999999</v>
      </c>
      <c r="FE487">
        <v>-0.66759999999999997</v>
      </c>
      <c r="FF487">
        <v>-0.7752</v>
      </c>
      <c r="FG487">
        <v>-0.2893</v>
      </c>
      <c r="FH487">
        <v>-0.15</v>
      </c>
      <c r="FI487">
        <v>-0.55759999999999998</v>
      </c>
      <c r="FJ487">
        <v>0.97250000000000003</v>
      </c>
      <c r="FK487">
        <v>0.26669999999999999</v>
      </c>
      <c r="FL487">
        <v>1.2012</v>
      </c>
      <c r="FM487">
        <v>0.26550000000000001</v>
      </c>
      <c r="FN487">
        <v>0.49380000000000002</v>
      </c>
      <c r="FO487">
        <v>-0.17860000000000001</v>
      </c>
      <c r="FP487">
        <v>2.0129000000000001</v>
      </c>
      <c r="FQ487">
        <v>1.4924999999999999</v>
      </c>
      <c r="FR487">
        <v>-0.14849999999999999</v>
      </c>
      <c r="FS487">
        <v>-54.609900000000003</v>
      </c>
      <c r="FT487">
        <v>4.1025999999999998</v>
      </c>
      <c r="FU487">
        <v>3.5714000000000001</v>
      </c>
      <c r="FV487">
        <v>0.74209999999999998</v>
      </c>
      <c r="FW487">
        <v>-0.69810000000000005</v>
      </c>
      <c r="FX487">
        <v>4.1116000000000001</v>
      </c>
      <c r="FY487">
        <v>-2.665</v>
      </c>
      <c r="FZ487">
        <v>0.62890000000000001</v>
      </c>
      <c r="GA487">
        <v>0</v>
      </c>
      <c r="GB487">
        <v>-1.1494</v>
      </c>
      <c r="GC487">
        <v>3.2608999999999999</v>
      </c>
      <c r="GD487">
        <v>3.2305000000000001</v>
      </c>
      <c r="GE487">
        <v>1.0818000000000001</v>
      </c>
      <c r="GF487">
        <v>12.7628</v>
      </c>
      <c r="GG487">
        <v>0</v>
      </c>
      <c r="GH487">
        <v>-24.482800000000001</v>
      </c>
      <c r="GI487">
        <v>-0.91369999999999996</v>
      </c>
      <c r="GJ487">
        <v>1.4572000000000001</v>
      </c>
      <c r="GK487">
        <v>-0.73529999999999995</v>
      </c>
      <c r="GL487">
        <v>2.0754999999999999</v>
      </c>
      <c r="GM487">
        <v>0</v>
      </c>
      <c r="GN487">
        <v>0</v>
      </c>
      <c r="GO487">
        <v>0</v>
      </c>
      <c r="GP487">
        <v>0</v>
      </c>
      <c r="GQ487">
        <v>14.2857</v>
      </c>
      <c r="GR487">
        <v>0</v>
      </c>
      <c r="GS487">
        <v>62.951799999999999</v>
      </c>
      <c r="GT487" s="1"/>
      <c r="GU487" s="1"/>
      <c r="GV487" s="1"/>
      <c r="GW487" s="1"/>
      <c r="GX487" s="1"/>
      <c r="UW487"/>
    </row>
    <row r="488" spans="1:569" hidden="1">
      <c r="A488" s="4">
        <v>42639</v>
      </c>
      <c r="B488">
        <v>-0.26550000000000001</v>
      </c>
      <c r="C488">
        <v>0.59489999999999998</v>
      </c>
      <c r="D488">
        <v>0.45179999999999998</v>
      </c>
      <c r="E488">
        <v>-0.29360000000000003</v>
      </c>
      <c r="F488">
        <v>0.72819999999999996</v>
      </c>
      <c r="G488">
        <v>0.82389999999999997</v>
      </c>
      <c r="H488">
        <v>0.52359999999999995</v>
      </c>
      <c r="I488">
        <v>7.7600000000000002E-2</v>
      </c>
      <c r="J488">
        <v>0.38850000000000001</v>
      </c>
      <c r="K488">
        <v>-0.3165</v>
      </c>
      <c r="L488">
        <v>-0.43790000000000001</v>
      </c>
      <c r="M488">
        <v>0.92579999999999996</v>
      </c>
      <c r="N488">
        <v>0.88619999999999999</v>
      </c>
      <c r="O488">
        <v>-0.4224</v>
      </c>
      <c r="P488">
        <v>-1.6781000000000001</v>
      </c>
      <c r="Q488">
        <v>-2.5999999999999999E-2</v>
      </c>
      <c r="R488">
        <v>0.37040000000000001</v>
      </c>
      <c r="S488">
        <v>1.2048000000000001</v>
      </c>
      <c r="T488">
        <v>0.81469999999999998</v>
      </c>
      <c r="U488">
        <v>-1.4769000000000001</v>
      </c>
      <c r="V488">
        <v>0.41749999999999998</v>
      </c>
      <c r="W488">
        <v>0.19270000000000001</v>
      </c>
      <c r="X488">
        <v>1.6996</v>
      </c>
      <c r="Y488">
        <v>0.46260000000000001</v>
      </c>
      <c r="Z488">
        <v>1.2477</v>
      </c>
      <c r="AA488">
        <v>0.22700000000000001</v>
      </c>
      <c r="AB488">
        <v>0.72670000000000001</v>
      </c>
      <c r="AC488">
        <v>0.9657</v>
      </c>
      <c r="AD488">
        <v>-0.31269999999999998</v>
      </c>
      <c r="AE488">
        <v>0.37759999999999999</v>
      </c>
      <c r="AF488">
        <v>0.93659999999999999</v>
      </c>
      <c r="AG488">
        <v>0.60909999999999997</v>
      </c>
      <c r="AH488">
        <v>0.55779999999999996</v>
      </c>
      <c r="AI488">
        <v>-0.58819999999999995</v>
      </c>
      <c r="AJ488">
        <v>0.62139999999999995</v>
      </c>
      <c r="AK488">
        <v>-0.45750000000000002</v>
      </c>
      <c r="AL488">
        <v>0.4859</v>
      </c>
      <c r="AM488">
        <v>-0.65810000000000002</v>
      </c>
      <c r="AN488">
        <v>0.60099999999999998</v>
      </c>
      <c r="AO488">
        <v>-1.3529</v>
      </c>
      <c r="AP488">
        <v>0.96870000000000001</v>
      </c>
      <c r="AQ488">
        <v>0.82169999999999999</v>
      </c>
      <c r="AR488">
        <v>1.3632</v>
      </c>
      <c r="AS488">
        <v>-0.64219999999999999</v>
      </c>
      <c r="AT488">
        <v>0.34410000000000002</v>
      </c>
      <c r="AU488">
        <v>0.42080000000000001</v>
      </c>
      <c r="AV488">
        <v>0.20050000000000001</v>
      </c>
      <c r="AW488">
        <v>0.74380000000000002</v>
      </c>
      <c r="AX488">
        <v>0.86960000000000004</v>
      </c>
      <c r="AY488">
        <v>0.1416</v>
      </c>
      <c r="AZ488">
        <v>1.7284999999999999</v>
      </c>
      <c r="BA488">
        <v>1.0406</v>
      </c>
      <c r="BB488">
        <v>0.1449</v>
      </c>
      <c r="BC488">
        <v>0.82669999999999999</v>
      </c>
      <c r="BD488">
        <v>-0.86050000000000004</v>
      </c>
      <c r="BE488">
        <v>1.3651</v>
      </c>
      <c r="BF488">
        <v>-6.4500000000000002E-2</v>
      </c>
      <c r="BG488">
        <v>0.49659999999999999</v>
      </c>
      <c r="BH488">
        <v>0.29899999999999999</v>
      </c>
      <c r="BI488">
        <v>0.2092</v>
      </c>
      <c r="BJ488">
        <v>0.1065</v>
      </c>
      <c r="BK488">
        <v>-0.93579999999999997</v>
      </c>
      <c r="BL488">
        <v>0.42130000000000001</v>
      </c>
      <c r="BM488">
        <v>1.4769999999999999</v>
      </c>
      <c r="BN488">
        <v>-3.0487000000000002</v>
      </c>
      <c r="BO488">
        <v>-1.6924000000000001</v>
      </c>
      <c r="BP488">
        <v>-0.4829</v>
      </c>
      <c r="BQ488">
        <v>-0.55869999999999997</v>
      </c>
      <c r="BR488">
        <v>0.45600000000000002</v>
      </c>
      <c r="BS488">
        <v>-3.2199999999999999E-2</v>
      </c>
      <c r="BT488">
        <v>0.34649999999999997</v>
      </c>
      <c r="BU488">
        <v>0.32350000000000001</v>
      </c>
      <c r="BV488">
        <v>-0.44890000000000002</v>
      </c>
      <c r="BW488">
        <v>0.28249999999999997</v>
      </c>
      <c r="BX488">
        <v>0.24210000000000001</v>
      </c>
      <c r="BY488">
        <v>1.1738999999999999</v>
      </c>
      <c r="BZ488">
        <v>-4.0599999999999997E-2</v>
      </c>
      <c r="CA488">
        <v>0.34499999999999997</v>
      </c>
      <c r="CB488">
        <v>0.3906</v>
      </c>
      <c r="CC488">
        <v>-0.1376</v>
      </c>
      <c r="CD488">
        <v>-3.3742000000000001</v>
      </c>
      <c r="CE488">
        <v>-0.37130000000000002</v>
      </c>
      <c r="CF488">
        <v>-1.2785</v>
      </c>
      <c r="CG488">
        <v>0.64070000000000005</v>
      </c>
      <c r="CH488">
        <v>0.72489999999999999</v>
      </c>
      <c r="CI488">
        <v>0.14249999999999999</v>
      </c>
      <c r="CJ488">
        <v>-0.27789999999999998</v>
      </c>
      <c r="CK488">
        <v>0.7571</v>
      </c>
      <c r="CL488">
        <v>4.3799999999999999E-2</v>
      </c>
      <c r="CM488">
        <v>0.33839999999999998</v>
      </c>
      <c r="CN488">
        <v>1.1484000000000001</v>
      </c>
      <c r="CO488">
        <v>-0.81020000000000003</v>
      </c>
      <c r="CP488">
        <v>1.3698999999999999</v>
      </c>
      <c r="CQ488">
        <v>0.41060000000000002</v>
      </c>
      <c r="CR488">
        <v>-0.44190000000000002</v>
      </c>
      <c r="CS488">
        <v>1.2086999999999999</v>
      </c>
      <c r="CT488">
        <v>0.37740000000000001</v>
      </c>
      <c r="CU488">
        <v>0.50560000000000005</v>
      </c>
      <c r="CV488">
        <v>0.48520000000000002</v>
      </c>
      <c r="CW488">
        <v>-1.9514</v>
      </c>
      <c r="CX488">
        <v>0</v>
      </c>
      <c r="CY488">
        <v>1.0148999999999999</v>
      </c>
      <c r="CZ488">
        <v>0.31669999999999998</v>
      </c>
      <c r="DA488">
        <v>-4.0468999999999999</v>
      </c>
      <c r="DB488">
        <v>0.747</v>
      </c>
      <c r="DC488">
        <v>-0.9073</v>
      </c>
      <c r="DD488">
        <v>1.7265999999999999</v>
      </c>
      <c r="DE488">
        <v>-0.75590000000000002</v>
      </c>
      <c r="DF488">
        <v>0.4007</v>
      </c>
      <c r="DG488">
        <v>0.64159999999999995</v>
      </c>
      <c r="DH488">
        <v>0.21179999999999999</v>
      </c>
      <c r="DI488">
        <v>0.50380000000000003</v>
      </c>
      <c r="DJ488">
        <v>1.89E-2</v>
      </c>
      <c r="DK488">
        <v>-1.7126000000000001</v>
      </c>
      <c r="DL488">
        <v>-1.1262000000000001</v>
      </c>
      <c r="DM488">
        <v>-1.6129</v>
      </c>
      <c r="DN488">
        <v>-1.0511999999999999</v>
      </c>
      <c r="DO488">
        <v>0.31409999999999999</v>
      </c>
      <c r="DP488">
        <v>-1.9710999999999999</v>
      </c>
      <c r="DQ488">
        <v>6.5500000000000003E-2</v>
      </c>
      <c r="DR488">
        <v>0.16539999999999999</v>
      </c>
      <c r="DS488">
        <v>0.105</v>
      </c>
      <c r="DT488">
        <v>-0.21110000000000001</v>
      </c>
      <c r="DU488">
        <v>0.2056</v>
      </c>
      <c r="DV488">
        <v>-0.67859999999999998</v>
      </c>
      <c r="DW488">
        <v>-3.1092</v>
      </c>
      <c r="DX488">
        <v>-1.3245</v>
      </c>
      <c r="DY488">
        <v>-0.26650000000000001</v>
      </c>
      <c r="DZ488">
        <v>0.56520000000000004</v>
      </c>
      <c r="EA488">
        <v>0.47620000000000001</v>
      </c>
      <c r="EB488">
        <v>-0.18809999999999999</v>
      </c>
      <c r="EC488">
        <v>-1.8481999999999998</v>
      </c>
      <c r="ED488">
        <v>-1.5686</v>
      </c>
      <c r="EE488">
        <v>-0.1741</v>
      </c>
      <c r="EF488">
        <v>-0.80730000000000002</v>
      </c>
      <c r="EG488">
        <v>-2.0512999999999999</v>
      </c>
      <c r="EH488">
        <v>-0.92020000000000002</v>
      </c>
      <c r="EI488">
        <v>-0.36470000000000002</v>
      </c>
      <c r="EJ488">
        <v>-0.61350000000000005</v>
      </c>
      <c r="EK488">
        <v>-2.9920999999999998</v>
      </c>
      <c r="EL488">
        <v>1.4658</v>
      </c>
      <c r="EM488">
        <v>-0.48110000000000003</v>
      </c>
      <c r="EN488">
        <v>-2.0817999999999999</v>
      </c>
      <c r="EO488">
        <v>-0.36749999999999999</v>
      </c>
      <c r="EP488">
        <v>-1.2103999999999999</v>
      </c>
      <c r="EQ488">
        <v>-0.69399999999999995</v>
      </c>
      <c r="ER488">
        <v>-2.4116</v>
      </c>
      <c r="ES488">
        <v>-1.5510000000000002</v>
      </c>
      <c r="ET488">
        <v>-1.2081999999999999</v>
      </c>
      <c r="EU488">
        <v>-1.8311999999999999</v>
      </c>
      <c r="EV488">
        <v>-1.476</v>
      </c>
      <c r="EW488">
        <v>-0.41839999999999999</v>
      </c>
      <c r="EX488">
        <v>2.8016000000000001</v>
      </c>
      <c r="EY488">
        <v>0.34510000000000002</v>
      </c>
      <c r="EZ488">
        <v>4.1700000000000001E-2</v>
      </c>
      <c r="FA488">
        <v>-0.93459999999999999</v>
      </c>
      <c r="FB488">
        <v>0.2283</v>
      </c>
      <c r="FC488">
        <v>-2.3176999999999999</v>
      </c>
      <c r="FD488">
        <v>-0.94189999999999996</v>
      </c>
      <c r="FE488">
        <v>-0.80649999999999999</v>
      </c>
      <c r="FF488">
        <v>-0.1953</v>
      </c>
      <c r="FG488">
        <v>-1.8738000000000001</v>
      </c>
      <c r="FH488">
        <v>-0.82640000000000002</v>
      </c>
      <c r="FI488">
        <v>9.35E-2</v>
      </c>
      <c r="FJ488">
        <v>-0.50990000000000002</v>
      </c>
      <c r="FK488">
        <v>-0.13300000000000001</v>
      </c>
      <c r="FL488">
        <v>0.22259999999999999</v>
      </c>
      <c r="FM488">
        <v>-1.7652000000000001</v>
      </c>
      <c r="FN488">
        <v>-2.3E-2</v>
      </c>
      <c r="FO488">
        <v>1.6995</v>
      </c>
      <c r="FP488">
        <v>-1.8942000000000001</v>
      </c>
      <c r="FQ488">
        <v>1.4924999999999999</v>
      </c>
      <c r="FR488">
        <v>-0.52039999999999997</v>
      </c>
      <c r="FS488">
        <v>-54.609900000000003</v>
      </c>
      <c r="FT488">
        <v>-1.9704000000000002</v>
      </c>
      <c r="FU488">
        <v>-5.7470999999999997</v>
      </c>
      <c r="FV488">
        <v>0</v>
      </c>
      <c r="FW488">
        <v>-0.1757</v>
      </c>
      <c r="FX488">
        <v>-0.14099999999999999</v>
      </c>
      <c r="FY488">
        <v>-1.2483</v>
      </c>
      <c r="FZ488">
        <v>0.62890000000000001</v>
      </c>
      <c r="GA488">
        <v>0.18659999999999999</v>
      </c>
      <c r="GB488">
        <v>1.7442</v>
      </c>
      <c r="GC488">
        <v>20.526299999999999</v>
      </c>
      <c r="GD488">
        <v>3.2305000000000001</v>
      </c>
      <c r="GE488">
        <v>-1.4487999999999999</v>
      </c>
      <c r="GF488">
        <v>12.7628</v>
      </c>
      <c r="GG488">
        <v>0</v>
      </c>
      <c r="GH488">
        <v>-24.482800000000001</v>
      </c>
      <c r="GI488">
        <v>-1.3907</v>
      </c>
      <c r="GJ488">
        <v>1.4572000000000001</v>
      </c>
      <c r="GK488">
        <v>1.0185</v>
      </c>
      <c r="GL488">
        <v>-7.0286999999999997</v>
      </c>
      <c r="GM488">
        <v>0</v>
      </c>
      <c r="GN488">
        <v>0</v>
      </c>
      <c r="GO488">
        <v>0</v>
      </c>
      <c r="GP488">
        <v>0</v>
      </c>
      <c r="GQ488">
        <v>14.2857</v>
      </c>
      <c r="GR488">
        <v>0</v>
      </c>
      <c r="GS488">
        <v>62.951799999999999</v>
      </c>
      <c r="GT488" s="1"/>
      <c r="GU488" s="1"/>
      <c r="GV488" s="1"/>
      <c r="GW488" s="1"/>
      <c r="GX488" s="1"/>
      <c r="UW488"/>
    </row>
    <row r="489" spans="1:569" hidden="1">
      <c r="A489" s="4">
        <v>42640</v>
      </c>
      <c r="B489">
        <v>-9.7600000000000006E-2</v>
      </c>
      <c r="C489">
        <v>-0.85209999999999997</v>
      </c>
      <c r="D489">
        <v>-0.65890000000000004</v>
      </c>
      <c r="E489">
        <v>-0.82809999999999995</v>
      </c>
      <c r="F489">
        <v>-3.8600000000000002E-2</v>
      </c>
      <c r="G489">
        <v>-0.45100000000000001</v>
      </c>
      <c r="H489">
        <v>-1.6667000000000001</v>
      </c>
      <c r="I489">
        <v>0.1396</v>
      </c>
      <c r="J489">
        <v>-0.93740000000000001</v>
      </c>
      <c r="K489">
        <v>-0.81930000000000003</v>
      </c>
      <c r="L489">
        <v>0.43990000000000001</v>
      </c>
      <c r="M489">
        <v>-0.72799999999999998</v>
      </c>
      <c r="N489">
        <v>-1.2352000000000001</v>
      </c>
      <c r="O489">
        <v>-0.69740000000000002</v>
      </c>
      <c r="P489">
        <v>0.28449999999999998</v>
      </c>
      <c r="Q489">
        <v>-1.1478999999999999</v>
      </c>
      <c r="R489">
        <v>-1.1158999999999999</v>
      </c>
      <c r="S489">
        <v>-0.2747</v>
      </c>
      <c r="T489">
        <v>-2.1212</v>
      </c>
      <c r="U489">
        <v>-1.6863999999999999</v>
      </c>
      <c r="V489">
        <v>-1.3808</v>
      </c>
      <c r="W489">
        <v>-1.1830000000000001</v>
      </c>
      <c r="X489">
        <v>-0.61439999999999995</v>
      </c>
      <c r="Y489">
        <v>-0.73129999999999995</v>
      </c>
      <c r="Z489">
        <v>-1.4685000000000001</v>
      </c>
      <c r="AA489">
        <v>-1.1071</v>
      </c>
      <c r="AB489">
        <v>-1.0823</v>
      </c>
      <c r="AC489">
        <v>-0.73570000000000002</v>
      </c>
      <c r="AD489">
        <v>-1.1794</v>
      </c>
      <c r="AE489">
        <v>-0.69589999999999996</v>
      </c>
      <c r="AF489">
        <v>-0.71030000000000004</v>
      </c>
      <c r="AG489">
        <v>-0.20180000000000001</v>
      </c>
      <c r="AH489">
        <v>0.2641</v>
      </c>
      <c r="AI489">
        <v>-0.1479</v>
      </c>
      <c r="AJ489">
        <v>-3.8600000000000002E-2</v>
      </c>
      <c r="AK489">
        <v>-0.36759999999999998</v>
      </c>
      <c r="AL489">
        <v>-0.19339999999999999</v>
      </c>
      <c r="AM489">
        <v>-1.3969</v>
      </c>
      <c r="AN489">
        <v>-1.228</v>
      </c>
      <c r="AO489">
        <v>-1.3357999999999999</v>
      </c>
      <c r="AP489">
        <v>-0.60309999999999997</v>
      </c>
      <c r="AQ489">
        <v>-1.5101</v>
      </c>
      <c r="AR489">
        <v>-0.90359999999999996</v>
      </c>
      <c r="AS489">
        <v>-0.1847</v>
      </c>
      <c r="AT489">
        <v>-1.4772000000000001</v>
      </c>
      <c r="AU489">
        <v>0.69830000000000003</v>
      </c>
      <c r="AV489">
        <v>-1.2675000000000001</v>
      </c>
      <c r="AW489">
        <v>-0.34970000000000001</v>
      </c>
      <c r="AX489">
        <v>-0.38790000000000002</v>
      </c>
      <c r="AY489">
        <v>-2.5056000000000003</v>
      </c>
      <c r="AZ489">
        <v>-0.9204</v>
      </c>
      <c r="BA489">
        <v>-1.1415999999999999</v>
      </c>
      <c r="BB489">
        <v>-1.0851</v>
      </c>
      <c r="BC489">
        <v>-2.8403999999999998</v>
      </c>
      <c r="BD489">
        <v>-1.0177</v>
      </c>
      <c r="BE489">
        <v>-1.5884</v>
      </c>
      <c r="BF489">
        <v>-0.60709999999999997</v>
      </c>
      <c r="BG489">
        <v>-0.72219999999999995</v>
      </c>
      <c r="BH489">
        <v>0.72870000000000001</v>
      </c>
      <c r="BI489">
        <v>-0.59150000000000003</v>
      </c>
      <c r="BJ489">
        <v>-1.1814</v>
      </c>
      <c r="BK489">
        <v>-0.67479999999999996</v>
      </c>
      <c r="BL489">
        <v>-0.78480000000000005</v>
      </c>
      <c r="BM489">
        <v>-0.2455</v>
      </c>
      <c r="BN489">
        <v>-1.8746</v>
      </c>
      <c r="BO489">
        <v>-1.1859</v>
      </c>
      <c r="BP489">
        <v>0</v>
      </c>
      <c r="BQ489">
        <v>-2.0598999999999998</v>
      </c>
      <c r="BR489">
        <v>-2.2410999999999999</v>
      </c>
      <c r="BS489">
        <v>-1.2234</v>
      </c>
      <c r="BT489">
        <v>-0.43159999999999998</v>
      </c>
      <c r="BU489">
        <v>-1.3889</v>
      </c>
      <c r="BV489">
        <v>0</v>
      </c>
      <c r="BW489">
        <v>-1.1268</v>
      </c>
      <c r="BX489">
        <v>0.60389999999999999</v>
      </c>
      <c r="BY489">
        <v>-1.9579</v>
      </c>
      <c r="BZ489">
        <v>-1.2585999999999999</v>
      </c>
      <c r="CA489">
        <v>-0.98839999999999995</v>
      </c>
      <c r="CB489">
        <v>0.13320000000000001</v>
      </c>
      <c r="CC489">
        <v>-1.1942999999999999</v>
      </c>
      <c r="CD489">
        <v>-0.79369999999999996</v>
      </c>
      <c r="CE489">
        <v>-1.1802999999999999</v>
      </c>
      <c r="CF489">
        <v>-2.2664</v>
      </c>
      <c r="CG489">
        <v>-1.9098000000000002</v>
      </c>
      <c r="CH489">
        <v>-1.5079</v>
      </c>
      <c r="CI489">
        <v>-1.4936</v>
      </c>
      <c r="CJ489">
        <v>-0.88249999999999995</v>
      </c>
      <c r="CK489">
        <v>-1.6280999999999999</v>
      </c>
      <c r="CL489">
        <v>-0.87570000000000003</v>
      </c>
      <c r="CM489">
        <v>0.7782</v>
      </c>
      <c r="CN489">
        <v>-1.3624000000000001</v>
      </c>
      <c r="CO489">
        <v>-1.6919</v>
      </c>
      <c r="CP489">
        <v>-0.1192</v>
      </c>
      <c r="CQ489">
        <v>-0.46729999999999999</v>
      </c>
      <c r="CR489">
        <v>-0.66579999999999995</v>
      </c>
      <c r="CS489">
        <v>0.87580000000000002</v>
      </c>
      <c r="CT489">
        <v>-7.3935000000000004</v>
      </c>
      <c r="CU489">
        <v>-1.1738</v>
      </c>
      <c r="CV489">
        <v>-1.3144</v>
      </c>
      <c r="CW489">
        <v>-3.8180000000000001</v>
      </c>
      <c r="CX489">
        <v>-1.0582</v>
      </c>
      <c r="CY489">
        <v>-2.0722</v>
      </c>
      <c r="CZ489">
        <v>-0.99209999999999998</v>
      </c>
      <c r="DA489">
        <v>-1.4428000000000001</v>
      </c>
      <c r="DB489">
        <v>-1.3902000000000001</v>
      </c>
      <c r="DC489">
        <v>0.45779999999999998</v>
      </c>
      <c r="DD489">
        <v>-1.5558999999999998</v>
      </c>
      <c r="DE489">
        <v>0.60929999999999995</v>
      </c>
      <c r="DF489">
        <v>-1.5965</v>
      </c>
      <c r="DG489">
        <v>-1.7425000000000002</v>
      </c>
      <c r="DH489">
        <v>-0.45550000000000002</v>
      </c>
      <c r="DI489">
        <v>-0.50129999999999997</v>
      </c>
      <c r="DJ489">
        <v>-1.6071</v>
      </c>
      <c r="DK489">
        <v>-1.7425000000000002</v>
      </c>
      <c r="DL489">
        <v>-0.10349999999999999</v>
      </c>
      <c r="DM489">
        <v>0.86280000000000001</v>
      </c>
      <c r="DN489">
        <v>0.49580000000000002</v>
      </c>
      <c r="DO489">
        <v>-1.5653999999999999</v>
      </c>
      <c r="DP489">
        <v>1.7425999999999999</v>
      </c>
      <c r="DQ489">
        <v>0.52359999999999995</v>
      </c>
      <c r="DR489">
        <v>-0.53669999999999995</v>
      </c>
      <c r="DS489">
        <v>-0.83889999999999998</v>
      </c>
      <c r="DT489">
        <v>-2.0312999999999999</v>
      </c>
      <c r="DU489">
        <v>-1.9836</v>
      </c>
      <c r="DV489">
        <v>-0.65349999999999997</v>
      </c>
      <c r="DW489">
        <v>-1.4924999999999999</v>
      </c>
      <c r="DX489">
        <v>0</v>
      </c>
      <c r="DY489">
        <v>8.9099999999999999E-2</v>
      </c>
      <c r="DZ489">
        <v>-1.1241000000000001</v>
      </c>
      <c r="EA489">
        <v>-1.2112000000000001</v>
      </c>
      <c r="EB489">
        <v>-7.5400999999999998</v>
      </c>
      <c r="EC489">
        <v>-1.5266999999999999</v>
      </c>
      <c r="ED489">
        <v>-1.3546</v>
      </c>
      <c r="EE489">
        <v>-2.0924</v>
      </c>
      <c r="EF489">
        <v>0.37980000000000003</v>
      </c>
      <c r="EG489">
        <v>2.2250999999999999</v>
      </c>
      <c r="EH489">
        <v>-2.1671999999999998</v>
      </c>
      <c r="EI489">
        <v>-0.4451</v>
      </c>
      <c r="EJ489">
        <v>-0.30859999999999999</v>
      </c>
      <c r="EK489">
        <v>-1.4610000000000001</v>
      </c>
      <c r="EL489">
        <v>-1.2841</v>
      </c>
      <c r="EM489">
        <v>1.105</v>
      </c>
      <c r="EN489">
        <v>-2.3460000000000001</v>
      </c>
      <c r="EO489">
        <v>-0.47420000000000001</v>
      </c>
      <c r="EP489">
        <v>0.4713</v>
      </c>
      <c r="EQ489">
        <v>0.31769999999999998</v>
      </c>
      <c r="ER489">
        <v>-2.1417000000000002</v>
      </c>
      <c r="ES489">
        <v>8.2900000000000001E-2</v>
      </c>
      <c r="ET489">
        <v>1.1289</v>
      </c>
      <c r="EU489">
        <v>-8.1100000000000005E-2</v>
      </c>
      <c r="EV489">
        <v>0</v>
      </c>
      <c r="EW489">
        <v>-1.4006000000000001</v>
      </c>
      <c r="EX489">
        <v>-5.7069999999999999</v>
      </c>
      <c r="EY489">
        <v>-0.34389999999999998</v>
      </c>
      <c r="EZ489">
        <v>-2.1657999999999999</v>
      </c>
      <c r="FA489">
        <v>-1.1149</v>
      </c>
      <c r="FB489">
        <v>-0.98709999999999998</v>
      </c>
      <c r="FC489">
        <v>-1.1862999999999999</v>
      </c>
      <c r="FD489">
        <v>0.55469999999999997</v>
      </c>
      <c r="FE489">
        <v>-0.13550000000000001</v>
      </c>
      <c r="FF489">
        <v>0</v>
      </c>
      <c r="FG489">
        <v>-2.5125999999999999</v>
      </c>
      <c r="FH489">
        <v>0.1515</v>
      </c>
      <c r="FI489">
        <v>-0.37840000000000001</v>
      </c>
      <c r="FJ489">
        <v>2.1640000000000001</v>
      </c>
      <c r="FK489">
        <v>-2.2635999999999998</v>
      </c>
      <c r="FL489">
        <v>-1.9984999999999999</v>
      </c>
      <c r="FM489">
        <v>-1.4376</v>
      </c>
      <c r="FN489">
        <v>0.76029999999999998</v>
      </c>
      <c r="FO489">
        <v>0.96750000000000003</v>
      </c>
      <c r="FP489">
        <v>-1.9308000000000001</v>
      </c>
      <c r="FQ489">
        <v>1.4924999999999999</v>
      </c>
      <c r="FR489">
        <v>-7.4700000000000003E-2</v>
      </c>
      <c r="FS489">
        <v>-54.609900000000003</v>
      </c>
      <c r="FT489">
        <v>-1.5074999999999998</v>
      </c>
      <c r="FU489">
        <v>1.7073</v>
      </c>
      <c r="FV489">
        <v>0.36830000000000002</v>
      </c>
      <c r="FW489">
        <v>-2.2887</v>
      </c>
      <c r="FX489">
        <v>4.2373000000000003</v>
      </c>
      <c r="FY489">
        <v>-1.2483</v>
      </c>
      <c r="FZ489">
        <v>0.62890000000000001</v>
      </c>
      <c r="GA489">
        <v>1.6760000000000002</v>
      </c>
      <c r="GB489">
        <v>0</v>
      </c>
      <c r="GC489">
        <v>6.9813999999999998</v>
      </c>
      <c r="GD489">
        <v>3.2305000000000001</v>
      </c>
      <c r="GE489">
        <v>-1.4487999999999999</v>
      </c>
      <c r="GF489">
        <v>12.7628</v>
      </c>
      <c r="GG489">
        <v>0</v>
      </c>
      <c r="GH489">
        <v>-24.482800000000001</v>
      </c>
      <c r="GI489">
        <v>-9.1399999999999995E-2</v>
      </c>
      <c r="GJ489">
        <v>1.4572000000000001</v>
      </c>
      <c r="GK489">
        <v>1.0185</v>
      </c>
      <c r="GL489">
        <v>0.60640000000000005</v>
      </c>
      <c r="GM489">
        <v>-4.1543000000000001</v>
      </c>
      <c r="GN489">
        <v>12.6761</v>
      </c>
      <c r="GO489">
        <v>-11.1111</v>
      </c>
      <c r="GP489">
        <v>0</v>
      </c>
      <c r="GQ489">
        <v>-12.5</v>
      </c>
      <c r="GR489">
        <v>0</v>
      </c>
      <c r="GS489">
        <v>62.951799999999999</v>
      </c>
      <c r="GT489" s="1"/>
      <c r="GU489" s="1"/>
      <c r="GV489" s="1"/>
      <c r="GW489" s="1"/>
      <c r="GX489" s="1"/>
      <c r="UW489"/>
    </row>
    <row r="490" spans="1:569" hidden="1">
      <c r="A490" s="4">
        <v>42641</v>
      </c>
      <c r="B490">
        <v>0.53300000000000003</v>
      </c>
      <c r="C490">
        <v>-0.15029999999999999</v>
      </c>
      <c r="D490">
        <v>-0.64219999999999999</v>
      </c>
      <c r="E490">
        <v>1.1505000000000001</v>
      </c>
      <c r="F490">
        <v>3.3099999999999997E-2</v>
      </c>
      <c r="G490">
        <v>1.2963</v>
      </c>
      <c r="H490">
        <v>1.2315</v>
      </c>
      <c r="I490">
        <v>1.4400999999999999</v>
      </c>
      <c r="J490">
        <v>0.6492</v>
      </c>
      <c r="K490">
        <v>2.4990000000000001</v>
      </c>
      <c r="L490">
        <v>1.1172</v>
      </c>
      <c r="M490">
        <v>0.93869999999999998</v>
      </c>
      <c r="N490">
        <v>1.3479999999999999</v>
      </c>
      <c r="O490">
        <v>0.65880000000000005</v>
      </c>
      <c r="P490">
        <v>2.0800999999999998</v>
      </c>
      <c r="Q490">
        <v>0.35060000000000002</v>
      </c>
      <c r="R490">
        <v>0.94189999999999996</v>
      </c>
      <c r="S490">
        <v>-1.2477</v>
      </c>
      <c r="T490">
        <v>1.4964</v>
      </c>
      <c r="U490">
        <v>0.38119999999999998</v>
      </c>
      <c r="V490">
        <v>0.75280000000000002</v>
      </c>
      <c r="W490">
        <v>0.438</v>
      </c>
      <c r="X490">
        <v>0.90259999999999996</v>
      </c>
      <c r="Y490">
        <v>0.90039999999999998</v>
      </c>
      <c r="Z490">
        <v>1.7612999999999999</v>
      </c>
      <c r="AA490">
        <v>0.91590000000000005</v>
      </c>
      <c r="AB490">
        <v>1.167</v>
      </c>
      <c r="AC490">
        <v>-0.40770000000000001</v>
      </c>
      <c r="AD490">
        <v>0.37459999999999999</v>
      </c>
      <c r="AE490">
        <v>0.25890000000000002</v>
      </c>
      <c r="AF490">
        <v>0.58840000000000003</v>
      </c>
      <c r="AG490">
        <v>-0.40439999999999998</v>
      </c>
      <c r="AH490">
        <v>1.2645</v>
      </c>
      <c r="AI490">
        <v>0.8</v>
      </c>
      <c r="AJ490">
        <v>0.79149999999999998</v>
      </c>
      <c r="AK490">
        <v>0.49199999999999999</v>
      </c>
      <c r="AL490">
        <v>1.8169</v>
      </c>
      <c r="AM490">
        <v>2.125</v>
      </c>
      <c r="AN490">
        <v>0.73919999999999997</v>
      </c>
      <c r="AO490">
        <v>0.2888</v>
      </c>
      <c r="AP490">
        <v>1.1307</v>
      </c>
      <c r="AQ490">
        <v>0.65710000000000002</v>
      </c>
      <c r="AR490">
        <v>0.46650000000000003</v>
      </c>
      <c r="AS490">
        <v>-0.55500000000000005</v>
      </c>
      <c r="AT490">
        <v>0.77639999999999998</v>
      </c>
      <c r="AU490">
        <v>-0.69350000000000001</v>
      </c>
      <c r="AV490">
        <v>2.0945999999999998</v>
      </c>
      <c r="AW490">
        <v>0.72140000000000004</v>
      </c>
      <c r="AX490">
        <v>0.1298</v>
      </c>
      <c r="AY490">
        <v>0.95340000000000003</v>
      </c>
      <c r="AZ490">
        <v>0.42870000000000003</v>
      </c>
      <c r="BA490">
        <v>1.4937</v>
      </c>
      <c r="BB490">
        <v>-1.2200000000000001E-2</v>
      </c>
      <c r="BC490">
        <v>1.3864000000000001</v>
      </c>
      <c r="BD490">
        <v>0.2117</v>
      </c>
      <c r="BE490">
        <v>0.24560000000000001</v>
      </c>
      <c r="BF490">
        <v>0.46779999999999999</v>
      </c>
      <c r="BG490">
        <v>1.0145</v>
      </c>
      <c r="BH490">
        <v>3.2899999999999999E-2</v>
      </c>
      <c r="BI490">
        <v>1.5750999999999999</v>
      </c>
      <c r="BJ490">
        <v>-0.53849999999999998</v>
      </c>
      <c r="BK490">
        <v>1.8681999999999999</v>
      </c>
      <c r="BL490">
        <v>2.4003999999999999</v>
      </c>
      <c r="BM490">
        <v>0.99319999999999997</v>
      </c>
      <c r="BN490">
        <v>2.0337000000000001</v>
      </c>
      <c r="BO490">
        <v>2.0518999999999998</v>
      </c>
      <c r="BP490">
        <v>0.93320000000000003</v>
      </c>
      <c r="BQ490">
        <v>3.2505000000000002</v>
      </c>
      <c r="BR490">
        <v>1.0447</v>
      </c>
      <c r="BS490">
        <v>3.2599999999999997E-2</v>
      </c>
      <c r="BT490">
        <v>0.4985</v>
      </c>
      <c r="BU490">
        <v>0.57850000000000001</v>
      </c>
      <c r="BV490">
        <v>-0.22550000000000001</v>
      </c>
      <c r="BW490">
        <v>1.6924000000000001</v>
      </c>
      <c r="BX490">
        <v>0.30009999999999998</v>
      </c>
      <c r="BY490">
        <v>1.8121</v>
      </c>
      <c r="BZ490">
        <v>3.0632999999999999</v>
      </c>
      <c r="CA490">
        <v>1.9965000000000002</v>
      </c>
      <c r="CB490">
        <v>0.13300000000000001</v>
      </c>
      <c r="CC490">
        <v>0.88329999999999997</v>
      </c>
      <c r="CD490">
        <v>2.16</v>
      </c>
      <c r="CE490">
        <v>2.2126999999999999</v>
      </c>
      <c r="CF490">
        <v>1.3250999999999999</v>
      </c>
      <c r="CG490">
        <v>0.78149999999999997</v>
      </c>
      <c r="CH490">
        <v>1.1656</v>
      </c>
      <c r="CI490">
        <v>-0.1444</v>
      </c>
      <c r="CJ490">
        <v>1.4995000000000001</v>
      </c>
      <c r="CK490">
        <v>0.89119999999999999</v>
      </c>
      <c r="CL490">
        <v>0.79510000000000003</v>
      </c>
      <c r="CM490">
        <v>0.7722</v>
      </c>
      <c r="CN490">
        <v>1.3351999999999999</v>
      </c>
      <c r="CO490">
        <v>0.59350000000000003</v>
      </c>
      <c r="CP490">
        <v>0.97489999999999999</v>
      </c>
      <c r="CQ490">
        <v>-0.58689999999999998</v>
      </c>
      <c r="CR490">
        <v>0.74470000000000003</v>
      </c>
      <c r="CS490">
        <v>2.2888999999999999</v>
      </c>
      <c r="CT490">
        <v>-1.2179</v>
      </c>
      <c r="CU490">
        <v>1.4706000000000001</v>
      </c>
      <c r="CV490">
        <v>0.7611</v>
      </c>
      <c r="CW490">
        <v>-0.92910000000000004</v>
      </c>
      <c r="CX490">
        <v>1.8048</v>
      </c>
      <c r="CY490">
        <v>1.3466</v>
      </c>
      <c r="CZ490">
        <v>0.45550000000000002</v>
      </c>
      <c r="DA490">
        <v>2.6463999999999999</v>
      </c>
      <c r="DB490">
        <v>0.51690000000000003</v>
      </c>
      <c r="DC490">
        <v>-0.65100000000000002</v>
      </c>
      <c r="DD490">
        <v>0.50290000000000001</v>
      </c>
      <c r="DE490">
        <v>0.90839999999999999</v>
      </c>
      <c r="DF490">
        <v>0.90129999999999999</v>
      </c>
      <c r="DG490">
        <v>1.5571000000000002</v>
      </c>
      <c r="DH490">
        <v>0.57789999999999997</v>
      </c>
      <c r="DI490">
        <v>0.17630000000000001</v>
      </c>
      <c r="DJ490">
        <v>1.0952999999999999</v>
      </c>
      <c r="DK490">
        <v>1.1677999999999999</v>
      </c>
      <c r="DL490">
        <v>0.1555</v>
      </c>
      <c r="DM490">
        <v>0.64159999999999995</v>
      </c>
      <c r="DN490">
        <v>-0.1409</v>
      </c>
      <c r="DO490">
        <v>0.89059999999999995</v>
      </c>
      <c r="DP490">
        <v>0.92230000000000001</v>
      </c>
      <c r="DQ490">
        <v>0.32550000000000001</v>
      </c>
      <c r="DR490">
        <v>0.16600000000000001</v>
      </c>
      <c r="DS490">
        <v>0.63449999999999995</v>
      </c>
      <c r="DT490">
        <v>0.64790000000000003</v>
      </c>
      <c r="DU490">
        <v>0.83740000000000003</v>
      </c>
      <c r="DV490">
        <v>0.65780000000000005</v>
      </c>
      <c r="DW490">
        <v>1.6667000000000001</v>
      </c>
      <c r="DX490">
        <v>0.67110000000000003</v>
      </c>
      <c r="DY490">
        <v>0.26700000000000002</v>
      </c>
      <c r="DZ490">
        <v>1.1527000000000001</v>
      </c>
      <c r="EA490">
        <v>1.1194</v>
      </c>
      <c r="EB490">
        <v>-6.0143000000000004</v>
      </c>
      <c r="EC490">
        <v>1.6021000000000001</v>
      </c>
      <c r="ED490">
        <v>0.80779999999999996</v>
      </c>
      <c r="EE490">
        <v>0.48980000000000001</v>
      </c>
      <c r="EF490">
        <v>-1.6215999999999999</v>
      </c>
      <c r="EG490">
        <v>-1.3444</v>
      </c>
      <c r="EH490">
        <v>1.1867000000000001</v>
      </c>
      <c r="EI490">
        <v>1.9374</v>
      </c>
      <c r="EJ490">
        <v>0</v>
      </c>
      <c r="EK490">
        <v>0.71389999999999998</v>
      </c>
      <c r="EL490">
        <v>2.1137999999999999</v>
      </c>
      <c r="EM490">
        <v>1.6393</v>
      </c>
      <c r="EN490">
        <v>2.2523</v>
      </c>
      <c r="EO490">
        <v>0.42349999999999999</v>
      </c>
      <c r="EP490">
        <v>1.2195</v>
      </c>
      <c r="EQ490">
        <v>0.19</v>
      </c>
      <c r="ER490">
        <v>3.5354000000000001</v>
      </c>
      <c r="ES490">
        <v>-0.99419999999999997</v>
      </c>
      <c r="ET490">
        <v>1.0233000000000001</v>
      </c>
      <c r="EU490">
        <v>0.40579999999999999</v>
      </c>
      <c r="EV490">
        <v>0.18729999999999999</v>
      </c>
      <c r="EW490">
        <v>1.3493999999999999</v>
      </c>
      <c r="EX490">
        <v>1.8361000000000001</v>
      </c>
      <c r="EY490">
        <v>0.86280000000000001</v>
      </c>
      <c r="EZ490">
        <v>4.2599999999999999E-2</v>
      </c>
      <c r="FA490">
        <v>2.1682999999999999</v>
      </c>
      <c r="FB490">
        <v>-0.30669999999999997</v>
      </c>
      <c r="FC490">
        <v>0.49440000000000001</v>
      </c>
      <c r="FD490">
        <v>1.4184000000000001</v>
      </c>
      <c r="FE490">
        <v>0.13569999999999999</v>
      </c>
      <c r="FF490">
        <v>0.19570000000000001</v>
      </c>
      <c r="FG490">
        <v>2.6804000000000001</v>
      </c>
      <c r="FH490">
        <v>0.75639999999999996</v>
      </c>
      <c r="FI490">
        <v>-0.37990000000000002</v>
      </c>
      <c r="FJ490">
        <v>-0.9476</v>
      </c>
      <c r="FK490">
        <v>1.4985999999999999</v>
      </c>
      <c r="FL490">
        <v>-1.0573999999999999</v>
      </c>
      <c r="FM490">
        <v>-1.5497000000000001</v>
      </c>
      <c r="FN490">
        <v>-0.122</v>
      </c>
      <c r="FO490">
        <v>-0.45729999999999998</v>
      </c>
      <c r="FP490">
        <v>1.9278</v>
      </c>
      <c r="FQ490">
        <v>1.4924999999999999</v>
      </c>
      <c r="FR490">
        <v>0.374</v>
      </c>
      <c r="FS490">
        <v>-54.609900000000003</v>
      </c>
      <c r="FT490">
        <v>-3.6269</v>
      </c>
      <c r="FU490">
        <v>1.7073</v>
      </c>
      <c r="FV490">
        <v>-3.3028</v>
      </c>
      <c r="FW490">
        <v>1.4414</v>
      </c>
      <c r="FX490">
        <v>-3.1164999999999998</v>
      </c>
      <c r="FY490">
        <v>2.8411</v>
      </c>
      <c r="FZ490">
        <v>0.62890000000000001</v>
      </c>
      <c r="GA490">
        <v>-1.2821</v>
      </c>
      <c r="GB490">
        <v>-1.2857000000000001</v>
      </c>
      <c r="GC490">
        <v>-5.3013000000000003</v>
      </c>
      <c r="GD490">
        <v>3.2305000000000001</v>
      </c>
      <c r="GE490">
        <v>-1.0099</v>
      </c>
      <c r="GF490">
        <v>12.7628</v>
      </c>
      <c r="GG490">
        <v>0</v>
      </c>
      <c r="GH490">
        <v>-24.482800000000001</v>
      </c>
      <c r="GI490">
        <v>-2.4390000000000001</v>
      </c>
      <c r="GJ490">
        <v>1.4572000000000001</v>
      </c>
      <c r="GK490">
        <v>1.0185</v>
      </c>
      <c r="GL490">
        <v>0.60640000000000005</v>
      </c>
      <c r="GM490">
        <v>0.61919999999999997</v>
      </c>
      <c r="GN490">
        <v>12.6761</v>
      </c>
      <c r="GO490">
        <v>-11.1111</v>
      </c>
      <c r="GP490">
        <v>0</v>
      </c>
      <c r="GQ490">
        <v>-12.5</v>
      </c>
      <c r="GR490">
        <v>99.004999999999995</v>
      </c>
      <c r="GS490">
        <v>62.951799999999999</v>
      </c>
      <c r="GT490" s="1"/>
      <c r="GU490" s="1"/>
      <c r="GV490" s="1"/>
      <c r="GW490" s="1"/>
      <c r="GX490" s="1"/>
      <c r="UW490"/>
    </row>
    <row r="491" spans="1:569" hidden="1">
      <c r="A491" s="4">
        <v>42642</v>
      </c>
      <c r="B491">
        <v>0.75470000000000004</v>
      </c>
      <c r="C491">
        <v>-2.3658000000000001</v>
      </c>
      <c r="D491">
        <v>-0.38150000000000001</v>
      </c>
      <c r="E491">
        <v>-1.3209</v>
      </c>
      <c r="F491">
        <v>-0.67059999999999997</v>
      </c>
      <c r="G491">
        <v>-0.372</v>
      </c>
      <c r="H491">
        <v>-0.83709999999999996</v>
      </c>
      <c r="I491">
        <v>-1.6486000000000001</v>
      </c>
      <c r="J491">
        <v>-1.206</v>
      </c>
      <c r="K491">
        <v>-1.2694000000000001</v>
      </c>
      <c r="L491">
        <v>-1.3611</v>
      </c>
      <c r="M491">
        <v>-1.4792000000000001</v>
      </c>
      <c r="N491">
        <v>-1.3986000000000001</v>
      </c>
      <c r="O491">
        <v>-1.4959</v>
      </c>
      <c r="P491">
        <v>-1.6362999999999999</v>
      </c>
      <c r="Q491">
        <v>-0.78269999999999995</v>
      </c>
      <c r="R491">
        <v>-2.6684000000000001</v>
      </c>
      <c r="S491">
        <v>-0.38129999999999997</v>
      </c>
      <c r="T491">
        <v>-2.0335999999999999</v>
      </c>
      <c r="U491">
        <v>0.32050000000000001</v>
      </c>
      <c r="V491">
        <v>-0.81440000000000001</v>
      </c>
      <c r="W491">
        <v>-1.6087</v>
      </c>
      <c r="X491">
        <v>-0.84550000000000003</v>
      </c>
      <c r="Y491">
        <v>-1.4873000000000001</v>
      </c>
      <c r="Z491">
        <v>-1.526</v>
      </c>
      <c r="AA491">
        <v>-1.853</v>
      </c>
      <c r="AB491">
        <v>-0.79310000000000003</v>
      </c>
      <c r="AC491">
        <v>-0.67530000000000001</v>
      </c>
      <c r="AD491">
        <v>-0.1145</v>
      </c>
      <c r="AE491">
        <v>-2.1913999999999998</v>
      </c>
      <c r="AF491">
        <v>-1.8628</v>
      </c>
      <c r="AG491">
        <v>-0.5635</v>
      </c>
      <c r="AH491">
        <v>-1.7949999999999999</v>
      </c>
      <c r="AI491">
        <v>-0.58789999999999998</v>
      </c>
      <c r="AJ491">
        <v>-1.7238</v>
      </c>
      <c r="AK491">
        <v>-0.64259999999999995</v>
      </c>
      <c r="AL491">
        <v>-1.2536</v>
      </c>
      <c r="AM491">
        <v>-1.4091</v>
      </c>
      <c r="AN491">
        <v>-2.2347999999999999</v>
      </c>
      <c r="AO491">
        <v>-2.2465999999999999</v>
      </c>
      <c r="AP491">
        <v>-2.0724999999999998</v>
      </c>
      <c r="AQ491">
        <v>-0.76160000000000005</v>
      </c>
      <c r="AR491">
        <v>-1.6463000000000001</v>
      </c>
      <c r="AS491">
        <v>0.46510000000000001</v>
      </c>
      <c r="AT491">
        <v>-2.1379000000000001</v>
      </c>
      <c r="AU491">
        <v>-0.55869999999999997</v>
      </c>
      <c r="AV491">
        <v>0.13239999999999999</v>
      </c>
      <c r="AW491">
        <v>-1.2389000000000001</v>
      </c>
      <c r="AX491">
        <v>-0.3972</v>
      </c>
      <c r="AY491">
        <v>-1.3242</v>
      </c>
      <c r="AZ491">
        <v>0.498</v>
      </c>
      <c r="BA491">
        <v>-1.3285</v>
      </c>
      <c r="BB491">
        <v>-1.8652</v>
      </c>
      <c r="BC491">
        <v>-0.86209999999999998</v>
      </c>
      <c r="BD491">
        <v>-1.0561</v>
      </c>
      <c r="BE491">
        <v>-1.4351</v>
      </c>
      <c r="BF491">
        <v>-1.6411</v>
      </c>
      <c r="BG491">
        <v>-1.2697000000000001</v>
      </c>
      <c r="BH491">
        <v>-1.1745000000000001</v>
      </c>
      <c r="BI491">
        <v>-1.7343</v>
      </c>
      <c r="BJ491">
        <v>-2.1223999999999998</v>
      </c>
      <c r="BK491">
        <v>-0.93359999999999999</v>
      </c>
      <c r="BL491">
        <v>-1.2254</v>
      </c>
      <c r="BM491">
        <v>-0.89639999999999997</v>
      </c>
      <c r="BN491">
        <v>-1.3083</v>
      </c>
      <c r="BO491">
        <v>7.6999999999999999E-2</v>
      </c>
      <c r="BP491">
        <v>-2.145</v>
      </c>
      <c r="BQ491">
        <v>-3.0556000000000001</v>
      </c>
      <c r="BR491">
        <v>-1.0052000000000001</v>
      </c>
      <c r="BS491">
        <v>-0.78200000000000003</v>
      </c>
      <c r="BT491">
        <v>-0.65080000000000005</v>
      </c>
      <c r="BU491">
        <v>-1.9005000000000001</v>
      </c>
      <c r="BV491">
        <v>-0.57999999999999996</v>
      </c>
      <c r="BW491">
        <v>-1.4877</v>
      </c>
      <c r="BX491">
        <v>-0.55449999999999999</v>
      </c>
      <c r="BY491">
        <v>-1.3245</v>
      </c>
      <c r="BZ491">
        <v>0.6583</v>
      </c>
      <c r="CA491">
        <v>0.38300000000000001</v>
      </c>
      <c r="CB491">
        <v>-0.92959999999999998</v>
      </c>
      <c r="CC491">
        <v>-0.23039999999999999</v>
      </c>
      <c r="CD491">
        <v>-0.47170000000000001</v>
      </c>
      <c r="CE491">
        <v>-1.194</v>
      </c>
      <c r="CF491">
        <v>-0.90129999999999999</v>
      </c>
      <c r="CG491">
        <v>-1.6295999999999999</v>
      </c>
      <c r="CH491">
        <v>-0.72919999999999996</v>
      </c>
      <c r="CI491">
        <v>-1.0484</v>
      </c>
      <c r="CJ491">
        <v>-1.6619999999999999</v>
      </c>
      <c r="CK491">
        <v>-0.63090000000000002</v>
      </c>
      <c r="CL491">
        <v>-1.1394</v>
      </c>
      <c r="CM491">
        <v>-2.3243999999999998</v>
      </c>
      <c r="CN491">
        <v>-0.45429999999999998</v>
      </c>
      <c r="CO491">
        <v>-0.88500000000000001</v>
      </c>
      <c r="CP491">
        <v>-1.1936</v>
      </c>
      <c r="CQ491">
        <v>-0.66749999999999998</v>
      </c>
      <c r="CR491">
        <v>-0.83160000000000001</v>
      </c>
      <c r="CS491">
        <v>-2.3148</v>
      </c>
      <c r="CT491">
        <v>-1.6438000000000001</v>
      </c>
      <c r="CU491">
        <v>-1.6165</v>
      </c>
      <c r="CV491">
        <v>-1.2222</v>
      </c>
      <c r="CW491">
        <v>-0.80989999999999995</v>
      </c>
      <c r="CX491">
        <v>-2.1911999999999998</v>
      </c>
      <c r="CY491">
        <v>-0.82250000000000001</v>
      </c>
      <c r="CZ491">
        <v>-0.56679999999999997</v>
      </c>
      <c r="DA491">
        <v>-0.3337</v>
      </c>
      <c r="DB491">
        <v>-1.7109999999999999</v>
      </c>
      <c r="DC491">
        <v>-0.85189999999999999</v>
      </c>
      <c r="DD491">
        <v>-2.7161999999999997</v>
      </c>
      <c r="DE491">
        <v>-0.75019999999999998</v>
      </c>
      <c r="DF491">
        <v>-1.1612</v>
      </c>
      <c r="DG491">
        <v>-1.5331999999999999</v>
      </c>
      <c r="DH491">
        <v>-0.90049999999999997</v>
      </c>
      <c r="DI491">
        <v>-1.7852999999999999</v>
      </c>
      <c r="DJ491">
        <v>-0.72230000000000005</v>
      </c>
      <c r="DK491">
        <v>-0.91339999999999999</v>
      </c>
      <c r="DL491">
        <v>-2.3803000000000001</v>
      </c>
      <c r="DM491">
        <v>0.55249999999999999</v>
      </c>
      <c r="DN491">
        <v>-0.98799999999999999</v>
      </c>
      <c r="DO491">
        <v>-1.2117</v>
      </c>
      <c r="DP491">
        <v>-0.5222</v>
      </c>
      <c r="DQ491">
        <v>0.32450000000000001</v>
      </c>
      <c r="DR491">
        <v>-0.58020000000000005</v>
      </c>
      <c r="DS491">
        <v>-1.5762</v>
      </c>
      <c r="DT491">
        <v>-1.2876000000000001</v>
      </c>
      <c r="DU491">
        <v>-1.0381</v>
      </c>
      <c r="DV491">
        <v>-1.5001</v>
      </c>
      <c r="DW491">
        <v>-1.2667999999999999</v>
      </c>
      <c r="DX491">
        <v>0.16669999999999999</v>
      </c>
      <c r="DY491">
        <v>0</v>
      </c>
      <c r="DZ491">
        <v>-0.60880000000000001</v>
      </c>
      <c r="EA491">
        <v>-0.8962</v>
      </c>
      <c r="EB491">
        <v>0.87339999999999995</v>
      </c>
      <c r="EC491">
        <v>-0.92069999999999996</v>
      </c>
      <c r="ED491">
        <v>-1.6026</v>
      </c>
      <c r="EE491">
        <v>-0.8861</v>
      </c>
      <c r="EF491">
        <v>-0.93410000000000004</v>
      </c>
      <c r="EG491">
        <v>-0.58399999999999996</v>
      </c>
      <c r="EH491">
        <v>-1.4855</v>
      </c>
      <c r="EI491">
        <v>-0.21929999999999999</v>
      </c>
      <c r="EJ491">
        <v>-0.52849999999999997</v>
      </c>
      <c r="EK491">
        <v>5.45E-2</v>
      </c>
      <c r="EL491">
        <v>-4.6177999999999999</v>
      </c>
      <c r="EM491">
        <v>-0.75970000000000004</v>
      </c>
      <c r="EN491">
        <v>-0.66080000000000005</v>
      </c>
      <c r="EO491">
        <v>-0.79069999999999996</v>
      </c>
      <c r="EP491">
        <v>-1.4828999999999999</v>
      </c>
      <c r="EQ491">
        <v>-1.1377999999999999</v>
      </c>
      <c r="ER491">
        <v>-1.8242</v>
      </c>
      <c r="ES491">
        <v>-0.251</v>
      </c>
      <c r="ET491">
        <v>-1.4733000000000001</v>
      </c>
      <c r="EU491">
        <v>-1.6168</v>
      </c>
      <c r="EV491">
        <v>-9.35E-2</v>
      </c>
      <c r="EW491">
        <v>-0.73580000000000001</v>
      </c>
      <c r="EX491">
        <v>-1.3355999999999999</v>
      </c>
      <c r="EY491">
        <v>-0.42770000000000002</v>
      </c>
      <c r="EZ491">
        <v>-2.8936000000000002</v>
      </c>
      <c r="FA491">
        <v>-1.2732999999999999</v>
      </c>
      <c r="FB491">
        <v>-1.8462000000000001</v>
      </c>
      <c r="FC491">
        <v>0</v>
      </c>
      <c r="FD491">
        <v>-0.4758</v>
      </c>
      <c r="FE491">
        <v>-0.27100000000000002</v>
      </c>
      <c r="FF491">
        <v>-0.60360000000000003</v>
      </c>
      <c r="FG491">
        <v>-2.1084000000000001</v>
      </c>
      <c r="FH491">
        <v>-1.5504</v>
      </c>
      <c r="FI491">
        <v>-0.28599999999999998</v>
      </c>
      <c r="FJ491">
        <v>-0.69440000000000002</v>
      </c>
      <c r="FK491">
        <v>-2.0133999999999999</v>
      </c>
      <c r="FL491">
        <v>-7.6300000000000007E-2</v>
      </c>
      <c r="FM491">
        <v>-1.5741000000000001</v>
      </c>
      <c r="FN491">
        <v>-0.85470000000000002</v>
      </c>
      <c r="FO491">
        <v>-0.70799999999999996</v>
      </c>
      <c r="FP491">
        <v>-0.90459999999999996</v>
      </c>
      <c r="FQ491">
        <v>1.4924999999999999</v>
      </c>
      <c r="FR491">
        <v>-0.23039999999999999</v>
      </c>
      <c r="FS491">
        <v>-54.609900000000003</v>
      </c>
      <c r="FT491">
        <v>2.6882000000000001</v>
      </c>
      <c r="FU491">
        <v>1.7073</v>
      </c>
      <c r="FV491">
        <v>0.1898</v>
      </c>
      <c r="FW491">
        <v>-0.8881</v>
      </c>
      <c r="FX491">
        <v>-3.2726999999999999</v>
      </c>
      <c r="FY491">
        <v>1.1625000000000001</v>
      </c>
      <c r="FZ491">
        <v>0.62890000000000001</v>
      </c>
      <c r="GA491">
        <v>-1.6698</v>
      </c>
      <c r="GB491">
        <v>1.7544</v>
      </c>
      <c r="GC491">
        <v>1.2930999999999999</v>
      </c>
      <c r="GD491">
        <v>3.2305000000000001</v>
      </c>
      <c r="GE491">
        <v>2.1795</v>
      </c>
      <c r="GF491">
        <v>12.7628</v>
      </c>
      <c r="GG491">
        <v>0</v>
      </c>
      <c r="GH491">
        <v>-24.482800000000001</v>
      </c>
      <c r="GI491">
        <v>1.5</v>
      </c>
      <c r="GJ491">
        <v>1.4572000000000001</v>
      </c>
      <c r="GK491">
        <v>-5.4078999999999997</v>
      </c>
      <c r="GL491">
        <v>0.60640000000000005</v>
      </c>
      <c r="GM491">
        <v>0.92310000000000003</v>
      </c>
      <c r="GN491">
        <v>12.6761</v>
      </c>
      <c r="GO491">
        <v>0</v>
      </c>
      <c r="GP491">
        <v>0</v>
      </c>
      <c r="GQ491">
        <v>-12.5</v>
      </c>
      <c r="GR491">
        <v>-31.375</v>
      </c>
      <c r="GS491">
        <v>-40.850299999999997</v>
      </c>
      <c r="GT491" s="1"/>
      <c r="GU491" s="1"/>
      <c r="GV491" s="1"/>
      <c r="GW491" s="1"/>
      <c r="GX491" s="1"/>
      <c r="UW491"/>
    </row>
    <row r="492" spans="1:569" hidden="1">
      <c r="A492" s="4">
        <v>42643</v>
      </c>
      <c r="B492">
        <v>-0.13220000000000001</v>
      </c>
      <c r="C492">
        <v>-0.27460000000000001</v>
      </c>
      <c r="D492">
        <v>0.2127</v>
      </c>
      <c r="E492">
        <v>-0.46479999999999999</v>
      </c>
      <c r="F492">
        <v>8.3299999999999999E-2</v>
      </c>
      <c r="G492">
        <v>-0.82230000000000003</v>
      </c>
      <c r="H492">
        <v>-1.3719000000000001</v>
      </c>
      <c r="I492">
        <v>-0.1552</v>
      </c>
      <c r="J492">
        <v>-0.86960000000000004</v>
      </c>
      <c r="K492">
        <v>-0.89800000000000002</v>
      </c>
      <c r="L492">
        <v>0.50180000000000002</v>
      </c>
      <c r="M492">
        <v>-0.99109999999999998</v>
      </c>
      <c r="N492">
        <v>-1.78</v>
      </c>
      <c r="O492">
        <v>-1.47E-2</v>
      </c>
      <c r="P492">
        <v>0.25109999999999999</v>
      </c>
      <c r="Q492">
        <v>-1.2986</v>
      </c>
      <c r="R492">
        <v>-0.92900000000000005</v>
      </c>
      <c r="S492">
        <v>0.47849999999999998</v>
      </c>
      <c r="T492">
        <v>-1.5308999999999999</v>
      </c>
      <c r="U492">
        <v>-0.51119999999999999</v>
      </c>
      <c r="V492">
        <v>-1.3151999999999999</v>
      </c>
      <c r="W492">
        <v>-0.31519999999999998</v>
      </c>
      <c r="X492">
        <v>-1.8660000000000001</v>
      </c>
      <c r="Y492">
        <v>-1.2078</v>
      </c>
      <c r="Z492">
        <v>-2.2465000000000002</v>
      </c>
      <c r="AA492">
        <v>-0.47520000000000001</v>
      </c>
      <c r="AB492">
        <v>-0.69040000000000001</v>
      </c>
      <c r="AC492">
        <v>-1.196</v>
      </c>
      <c r="AD492">
        <v>-1.7316</v>
      </c>
      <c r="AE492">
        <v>-0.89490000000000003</v>
      </c>
      <c r="AF492">
        <v>-1.2732999999999999</v>
      </c>
      <c r="AG492">
        <v>0.66979999999999995</v>
      </c>
      <c r="AH492">
        <v>-0.58279999999999998</v>
      </c>
      <c r="AI492">
        <v>-1.0940000000000001</v>
      </c>
      <c r="AJ492">
        <v>-0.89649999999999996</v>
      </c>
      <c r="AK492">
        <v>0.56979999999999997</v>
      </c>
      <c r="AL492">
        <v>1.2695000000000001</v>
      </c>
      <c r="AM492">
        <v>1.1375</v>
      </c>
      <c r="AN492">
        <v>-1.2282</v>
      </c>
      <c r="AO492">
        <v>0.17610000000000001</v>
      </c>
      <c r="AP492">
        <v>-1.2810000000000001</v>
      </c>
      <c r="AQ492">
        <v>-0.5423</v>
      </c>
      <c r="AR492">
        <v>-1.4807000000000001</v>
      </c>
      <c r="AS492">
        <v>0.1852</v>
      </c>
      <c r="AT492">
        <v>2.7300000000000001E-2</v>
      </c>
      <c r="AU492">
        <v>0.2177</v>
      </c>
      <c r="AV492">
        <v>-2.3794</v>
      </c>
      <c r="AW492">
        <v>-0.29399999999999998</v>
      </c>
      <c r="AX492">
        <v>-0.2215</v>
      </c>
      <c r="AY492">
        <v>-0.25159999999999999</v>
      </c>
      <c r="AZ492">
        <v>-2.7816999999999998</v>
      </c>
      <c r="BA492">
        <v>-0.91859999999999997</v>
      </c>
      <c r="BB492">
        <v>0.45960000000000001</v>
      </c>
      <c r="BC492">
        <v>-1.3010999999999999</v>
      </c>
      <c r="BD492">
        <v>0.24399999999999999</v>
      </c>
      <c r="BE492">
        <v>-1.3139000000000001</v>
      </c>
      <c r="BF492">
        <v>-1.9597</v>
      </c>
      <c r="BG492">
        <v>3.8399999999999997E-2</v>
      </c>
      <c r="BH492">
        <v>0</v>
      </c>
      <c r="BI492">
        <v>-0.38829999999999998</v>
      </c>
      <c r="BJ492">
        <v>-1.6042000000000001</v>
      </c>
      <c r="BK492">
        <v>3.3700000000000001E-2</v>
      </c>
      <c r="BL492">
        <v>-0.80910000000000004</v>
      </c>
      <c r="BM492">
        <v>-0.26350000000000001</v>
      </c>
      <c r="BN492">
        <v>-0.24859999999999999</v>
      </c>
      <c r="BO492">
        <v>2.3077000000000001</v>
      </c>
      <c r="BP492">
        <v>0.30230000000000001</v>
      </c>
      <c r="BQ492">
        <v>-0.28649999999999998</v>
      </c>
      <c r="BR492">
        <v>-1.1894</v>
      </c>
      <c r="BS492">
        <v>-0.75529999999999997</v>
      </c>
      <c r="BT492">
        <v>-4.3700000000000003E-2</v>
      </c>
      <c r="BU492">
        <v>-0.63729999999999998</v>
      </c>
      <c r="BV492">
        <v>-0.4667</v>
      </c>
      <c r="BW492">
        <v>4.0800000000000003E-2</v>
      </c>
      <c r="BX492">
        <v>-1.1772</v>
      </c>
      <c r="BY492">
        <v>-0.59660000000000002</v>
      </c>
      <c r="BZ492">
        <v>-0.19819999999999999</v>
      </c>
      <c r="CA492">
        <v>0.25430000000000003</v>
      </c>
      <c r="CB492">
        <v>0.2681</v>
      </c>
      <c r="CC492">
        <v>-0.5081</v>
      </c>
      <c r="CD492">
        <v>1.0268999999999999</v>
      </c>
      <c r="CE492">
        <v>-1.2084999999999999</v>
      </c>
      <c r="CF492">
        <v>0.67020000000000002</v>
      </c>
      <c r="CG492">
        <v>-0.58779999999999999</v>
      </c>
      <c r="CH492">
        <v>-0.83950000000000002</v>
      </c>
      <c r="CI492">
        <v>0.51149999999999995</v>
      </c>
      <c r="CJ492">
        <v>-1.6432</v>
      </c>
      <c r="CK492">
        <v>-0.82540000000000002</v>
      </c>
      <c r="CL492">
        <v>-0.75349999999999995</v>
      </c>
      <c r="CM492">
        <v>1.6998</v>
      </c>
      <c r="CN492">
        <v>-0.63900000000000001</v>
      </c>
      <c r="CO492">
        <v>0</v>
      </c>
      <c r="CP492">
        <v>-0.46310000000000001</v>
      </c>
      <c r="CQ492">
        <v>0</v>
      </c>
      <c r="CR492">
        <v>-1.5095000000000001</v>
      </c>
      <c r="CS492">
        <v>2.1326999999999998</v>
      </c>
      <c r="CT492">
        <v>0.36180000000000001</v>
      </c>
      <c r="CU492">
        <v>-1.2464999999999999</v>
      </c>
      <c r="CV492">
        <v>-0.3574</v>
      </c>
      <c r="CW492">
        <v>2.1917</v>
      </c>
      <c r="CX492">
        <v>0.33939999999999998</v>
      </c>
      <c r="CY492">
        <v>-0.73370000000000002</v>
      </c>
      <c r="CZ492">
        <v>-1.0944</v>
      </c>
      <c r="DA492">
        <v>1.5625</v>
      </c>
      <c r="DB492">
        <v>-0.38679999999999998</v>
      </c>
      <c r="DC492">
        <v>0.66090000000000004</v>
      </c>
      <c r="DD492">
        <v>0</v>
      </c>
      <c r="DE492">
        <v>7.5600000000000001E-2</v>
      </c>
      <c r="DF492">
        <v>-0.76819999999999999</v>
      </c>
      <c r="DG492">
        <v>-1.7734000000000001</v>
      </c>
      <c r="DH492">
        <v>-0.70279999999999998</v>
      </c>
      <c r="DI492">
        <v>-0.25600000000000001</v>
      </c>
      <c r="DJ492">
        <v>-0.45950000000000002</v>
      </c>
      <c r="DK492">
        <v>0.52680000000000005</v>
      </c>
      <c r="DL492">
        <v>1.8288</v>
      </c>
      <c r="DM492">
        <v>-1.2257</v>
      </c>
      <c r="DN492">
        <v>0.92659999999999998</v>
      </c>
      <c r="DO492">
        <v>-0.32279999999999998</v>
      </c>
      <c r="DP492">
        <v>-2.6246999999999998</v>
      </c>
      <c r="DQ492">
        <v>0.7762</v>
      </c>
      <c r="DR492">
        <v>-0.25009999999999999</v>
      </c>
      <c r="DS492">
        <v>-1.3523000000000001</v>
      </c>
      <c r="DT492">
        <v>-1.6522000000000001</v>
      </c>
      <c r="DU492">
        <v>-0.20979999999999999</v>
      </c>
      <c r="DV492">
        <v>0.42220000000000002</v>
      </c>
      <c r="DW492">
        <v>-0.67920000000000003</v>
      </c>
      <c r="DX492">
        <v>0.16639999999999999</v>
      </c>
      <c r="DY492">
        <v>4.4400000000000002E-2</v>
      </c>
      <c r="DZ492">
        <v>-1.0208999999999999</v>
      </c>
      <c r="EA492">
        <v>-0.31909999999999999</v>
      </c>
      <c r="EB492">
        <v>-2.5973999999999999</v>
      </c>
      <c r="EC492">
        <v>-0.61950000000000005</v>
      </c>
      <c r="ED492">
        <v>0.81430000000000002</v>
      </c>
      <c r="EE492">
        <v>-0.67049999999999998</v>
      </c>
      <c r="EF492">
        <v>0.38819999999999999</v>
      </c>
      <c r="EG492">
        <v>0.2611</v>
      </c>
      <c r="EH492">
        <v>0</v>
      </c>
      <c r="EI492">
        <v>-1.8315000000000001</v>
      </c>
      <c r="EJ492">
        <v>0.21249999999999999</v>
      </c>
      <c r="EK492">
        <v>-0.2767</v>
      </c>
      <c r="EL492">
        <v>-0.66779999999999995</v>
      </c>
      <c r="EM492">
        <v>0.41749999999999998</v>
      </c>
      <c r="EN492">
        <v>-0.14779999999999999</v>
      </c>
      <c r="EO492">
        <v>-1.0096000000000001</v>
      </c>
      <c r="EP492">
        <v>0.94069999999999998</v>
      </c>
      <c r="EQ492">
        <v>0.70330000000000004</v>
      </c>
      <c r="ER492">
        <v>-0.50680000000000003</v>
      </c>
      <c r="ES492">
        <v>0</v>
      </c>
      <c r="ET492">
        <v>1.8692</v>
      </c>
      <c r="EU492">
        <v>-0.73950000000000005</v>
      </c>
      <c r="EV492">
        <v>0.37419999999999998</v>
      </c>
      <c r="EW492">
        <v>-1.3504</v>
      </c>
      <c r="EX492">
        <v>-0.74450000000000005</v>
      </c>
      <c r="EY492">
        <v>0.42959999999999998</v>
      </c>
      <c r="EZ492">
        <v>0.92020000000000002</v>
      </c>
      <c r="FA492">
        <v>-0.77390000000000003</v>
      </c>
      <c r="FB492">
        <v>-0.2351</v>
      </c>
      <c r="FC492">
        <v>-7.0900000000000005E-2</v>
      </c>
      <c r="FD492">
        <v>0.39839999999999998</v>
      </c>
      <c r="FE492">
        <v>0.81520000000000004</v>
      </c>
      <c r="FF492">
        <v>-0.40489999999999998</v>
      </c>
      <c r="FG492">
        <v>0.1026</v>
      </c>
      <c r="FH492">
        <v>0.86609999999999998</v>
      </c>
      <c r="FI492">
        <v>-0.38240000000000002</v>
      </c>
      <c r="FJ492">
        <v>-0.29139999999999999</v>
      </c>
      <c r="FK492">
        <v>-1.3698999999999999</v>
      </c>
      <c r="FL492">
        <v>-0.6875</v>
      </c>
      <c r="FM492">
        <v>-0.37630000000000002</v>
      </c>
      <c r="FN492">
        <v>-1.4778</v>
      </c>
      <c r="FO492">
        <v>-0.17829999999999999</v>
      </c>
      <c r="FP492">
        <v>0.74690000000000001</v>
      </c>
      <c r="FQ492">
        <v>1.4924999999999999</v>
      </c>
      <c r="FR492">
        <v>-7.6999999999999999E-2</v>
      </c>
      <c r="FS492">
        <v>-54.609900000000003</v>
      </c>
      <c r="FT492">
        <v>-0.52359999999999995</v>
      </c>
      <c r="FU492">
        <v>1.7073</v>
      </c>
      <c r="FV492">
        <v>-2.2499999999999999E-2</v>
      </c>
      <c r="FW492">
        <v>1.7921</v>
      </c>
      <c r="FX492">
        <v>3.6726000000000001</v>
      </c>
      <c r="FY492">
        <v>1.1625000000000001</v>
      </c>
      <c r="FZ492">
        <v>0.62890000000000001</v>
      </c>
      <c r="GA492">
        <v>-0.75470000000000004</v>
      </c>
      <c r="GB492">
        <v>0.57469999999999999</v>
      </c>
      <c r="GC492">
        <v>6.383</v>
      </c>
      <c r="GD492">
        <v>3.2305000000000001</v>
      </c>
      <c r="GE492">
        <v>2.7896999999999998</v>
      </c>
      <c r="GF492">
        <v>12.7628</v>
      </c>
      <c r="GG492">
        <v>0</v>
      </c>
      <c r="GH492">
        <v>14.6119</v>
      </c>
      <c r="GI492">
        <v>2.4630999999999998</v>
      </c>
      <c r="GJ492">
        <v>1.4572000000000001</v>
      </c>
      <c r="GK492">
        <v>-0.62980000000000003</v>
      </c>
      <c r="GL492">
        <v>0.78549999999999998</v>
      </c>
      <c r="GM492">
        <v>3.0488</v>
      </c>
      <c r="GN492">
        <v>12.6761</v>
      </c>
      <c r="GO492">
        <v>0</v>
      </c>
      <c r="GP492">
        <v>0</v>
      </c>
      <c r="GQ492">
        <v>-12.5</v>
      </c>
      <c r="GR492">
        <v>-31.375</v>
      </c>
      <c r="GS492">
        <v>-40.850299999999997</v>
      </c>
      <c r="GT492" s="1"/>
      <c r="GU492" s="1"/>
      <c r="GV492" s="1"/>
      <c r="GW492" s="1"/>
      <c r="GX492" s="1"/>
      <c r="UW492"/>
    </row>
    <row r="493" spans="1:569" hidden="1">
      <c r="A493" s="4">
        <v>42646</v>
      </c>
      <c r="B493">
        <v>-0.95299999999999996</v>
      </c>
      <c r="C493">
        <v>-2.4975000000000001</v>
      </c>
      <c r="D493">
        <v>-0.83860000000000001</v>
      </c>
      <c r="E493">
        <v>-1.6997</v>
      </c>
      <c r="F493">
        <v>-1.127</v>
      </c>
      <c r="G493">
        <v>-2.9487999999999999</v>
      </c>
      <c r="H493">
        <v>-1.3107</v>
      </c>
      <c r="I493">
        <v>-1.9276</v>
      </c>
      <c r="J493">
        <v>-2.3111000000000002</v>
      </c>
      <c r="K493">
        <v>-2.5947</v>
      </c>
      <c r="L493">
        <v>-0.33879999999999999</v>
      </c>
      <c r="M493">
        <v>-2.3159000000000001</v>
      </c>
      <c r="N493">
        <v>-2.0388000000000002</v>
      </c>
      <c r="O493">
        <v>-2.1278000000000001</v>
      </c>
      <c r="P493">
        <v>-0.43830000000000002</v>
      </c>
      <c r="Q493">
        <v>-2.1554000000000002</v>
      </c>
      <c r="R493">
        <v>-2.2616999999999998</v>
      </c>
      <c r="S493">
        <v>-1.2381</v>
      </c>
      <c r="T493">
        <v>-0.89590000000000003</v>
      </c>
      <c r="U493">
        <v>6.4199999999999993E-2</v>
      </c>
      <c r="V493">
        <v>-1.1157999999999999</v>
      </c>
      <c r="W493">
        <v>-1.7290999999999999</v>
      </c>
      <c r="X493">
        <v>-2.2038000000000002</v>
      </c>
      <c r="Y493">
        <v>-2.4451000000000001</v>
      </c>
      <c r="Z493">
        <v>-2.0853000000000002</v>
      </c>
      <c r="AA493">
        <v>-2.5681000000000003</v>
      </c>
      <c r="AB493">
        <v>-1.8660999999999999</v>
      </c>
      <c r="AC493">
        <v>-1.6055000000000001</v>
      </c>
      <c r="AD493">
        <v>-2.1118999999999999</v>
      </c>
      <c r="AE493">
        <v>-3.8003999999999998</v>
      </c>
      <c r="AF493">
        <v>-2.1734</v>
      </c>
      <c r="AG493">
        <v>-1.1771</v>
      </c>
      <c r="AH493">
        <v>-2.6912000000000003</v>
      </c>
      <c r="AI493">
        <v>-0.83709999999999996</v>
      </c>
      <c r="AJ493">
        <v>-1.2979000000000001</v>
      </c>
      <c r="AK493">
        <v>0.78090000000000004</v>
      </c>
      <c r="AL493">
        <v>-0.96430000000000005</v>
      </c>
      <c r="AM493">
        <v>-2.3504</v>
      </c>
      <c r="AN493">
        <v>-2.0552999999999999</v>
      </c>
      <c r="AO493">
        <v>-0.98980000000000001</v>
      </c>
      <c r="AP493">
        <v>-1.1566000000000001</v>
      </c>
      <c r="AQ493">
        <v>-1.6604999999999999</v>
      </c>
      <c r="AR493">
        <v>-2.5920000000000001</v>
      </c>
      <c r="AS493">
        <v>-1.6173999999999999</v>
      </c>
      <c r="AT493">
        <v>-2.8119000000000001</v>
      </c>
      <c r="AU493">
        <v>-0.94130000000000003</v>
      </c>
      <c r="AV493">
        <v>-1.3541000000000001</v>
      </c>
      <c r="AW493">
        <v>-2.6341999999999999</v>
      </c>
      <c r="AX493">
        <v>-1.421</v>
      </c>
      <c r="AY493">
        <v>-1.6187</v>
      </c>
      <c r="AZ493">
        <v>-1.1005</v>
      </c>
      <c r="BA493">
        <v>-0.97789999999999999</v>
      </c>
      <c r="BB493">
        <v>-2.3124000000000002</v>
      </c>
      <c r="BC493">
        <v>-0.91969999999999996</v>
      </c>
      <c r="BD493">
        <v>-0.57799999999999996</v>
      </c>
      <c r="BE493">
        <v>-1.3493999999999999</v>
      </c>
      <c r="BF493">
        <v>-5.3999999999999999E-2</v>
      </c>
      <c r="BG493">
        <v>-2.2640000000000002</v>
      </c>
      <c r="BH493">
        <v>-1.2903</v>
      </c>
      <c r="BI493">
        <v>-1.8071999999999999</v>
      </c>
      <c r="BJ493">
        <v>-2.1362999999999999</v>
      </c>
      <c r="BK493">
        <v>-0.50470000000000004</v>
      </c>
      <c r="BL493">
        <v>-1.9304000000000001</v>
      </c>
      <c r="BM493">
        <v>-1.2679</v>
      </c>
      <c r="BN493">
        <v>0.20760000000000001</v>
      </c>
      <c r="BO493">
        <v>-0.82709999999999995</v>
      </c>
      <c r="BP493">
        <v>-0.82889999999999997</v>
      </c>
      <c r="BQ493">
        <v>-2.6819999999999999</v>
      </c>
      <c r="BR493">
        <v>-1.3211999999999999</v>
      </c>
      <c r="BS493">
        <v>-0.13239999999999999</v>
      </c>
      <c r="BT493">
        <v>-2.4028</v>
      </c>
      <c r="BU493">
        <v>-1.8728</v>
      </c>
      <c r="BV493">
        <v>-2.1101999999999999</v>
      </c>
      <c r="BW493">
        <v>-1.8359999999999999</v>
      </c>
      <c r="BX493">
        <v>-2.5078</v>
      </c>
      <c r="BY493">
        <v>-1.7254</v>
      </c>
      <c r="BZ493">
        <v>-0.83399999999999996</v>
      </c>
      <c r="CA493">
        <v>0.2114</v>
      </c>
      <c r="CB493">
        <v>-1.738</v>
      </c>
      <c r="CC493">
        <v>-2.4140999999999999</v>
      </c>
      <c r="CD493">
        <v>-0.2346</v>
      </c>
      <c r="CE493">
        <v>-1.2104999999999999</v>
      </c>
      <c r="CF493">
        <v>-0.95099999999999996</v>
      </c>
      <c r="CG493">
        <v>-1.8008</v>
      </c>
      <c r="CH493">
        <v>-1.2345999999999999</v>
      </c>
      <c r="CI493">
        <v>-1.4903999999999999</v>
      </c>
      <c r="CJ493">
        <v>-1.6705999999999999</v>
      </c>
      <c r="CK493">
        <v>-1.1524000000000001</v>
      </c>
      <c r="CL493">
        <v>-0.89329999999999998</v>
      </c>
      <c r="CM493">
        <v>-0.77139999999999997</v>
      </c>
      <c r="CN493">
        <v>-1.1024</v>
      </c>
      <c r="CO493">
        <v>-2.0238</v>
      </c>
      <c r="CP493">
        <v>-2.1238000000000001</v>
      </c>
      <c r="CQ493">
        <v>-0.85519999999999996</v>
      </c>
      <c r="CR493">
        <v>-1.9300000000000002</v>
      </c>
      <c r="CS493">
        <v>-0.77339999999999998</v>
      </c>
      <c r="CT493">
        <v>1.5141</v>
      </c>
      <c r="CU493">
        <v>-2.8111999999999999</v>
      </c>
      <c r="CV493">
        <v>-2.1246999999999998</v>
      </c>
      <c r="CW493">
        <v>1.3035999999999999</v>
      </c>
      <c r="CX493">
        <v>-0.6089</v>
      </c>
      <c r="CY493">
        <v>-1.8315999999999999</v>
      </c>
      <c r="CZ493">
        <v>-2.0747</v>
      </c>
      <c r="DA493">
        <v>-0.6593</v>
      </c>
      <c r="DB493">
        <v>-1.0680000000000001</v>
      </c>
      <c r="DC493">
        <v>-1.6415</v>
      </c>
      <c r="DD493">
        <v>-2.6084000000000001</v>
      </c>
      <c r="DE493">
        <v>-1.7372000000000001</v>
      </c>
      <c r="DF493">
        <v>-2.0947</v>
      </c>
      <c r="DG493">
        <v>0</v>
      </c>
      <c r="DH493">
        <v>-0.45279999999999998</v>
      </c>
      <c r="DI493">
        <v>-2.7721</v>
      </c>
      <c r="DJ493">
        <v>-1.5387999999999999</v>
      </c>
      <c r="DK493">
        <v>-1.2664</v>
      </c>
      <c r="DL493">
        <v>-0.8589</v>
      </c>
      <c r="DM493">
        <v>-2.6101999999999999</v>
      </c>
      <c r="DN493">
        <v>-1.1298999999999999</v>
      </c>
      <c r="DO493">
        <v>-1.7486999999999999</v>
      </c>
      <c r="DP493">
        <v>-1.3477000000000001</v>
      </c>
      <c r="DQ493">
        <v>-1.6688000000000001</v>
      </c>
      <c r="DR493">
        <v>-0.79400000000000004</v>
      </c>
      <c r="DS493">
        <v>-1.2987</v>
      </c>
      <c r="DT493">
        <v>-1.6356999999999999</v>
      </c>
      <c r="DU493">
        <v>-2.3826000000000001</v>
      </c>
      <c r="DV493">
        <v>-3.048</v>
      </c>
      <c r="DW493">
        <v>0.6079</v>
      </c>
      <c r="DX493">
        <v>-0.99670000000000003</v>
      </c>
      <c r="DY493">
        <v>-0.75419999999999998</v>
      </c>
      <c r="DZ493">
        <v>-0.30149999999999999</v>
      </c>
      <c r="EA493">
        <v>-1.6009</v>
      </c>
      <c r="EB493">
        <v>-1.1111</v>
      </c>
      <c r="EC493">
        <v>-0.46750000000000003</v>
      </c>
      <c r="ED493">
        <v>-1.5347</v>
      </c>
      <c r="EE493">
        <v>-1.1251</v>
      </c>
      <c r="EF493">
        <v>-0.55249999999999999</v>
      </c>
      <c r="EG493">
        <v>2.5390999999999999</v>
      </c>
      <c r="EH493">
        <v>-2.9365000000000001</v>
      </c>
      <c r="EI493">
        <v>-2.6865999999999999</v>
      </c>
      <c r="EJ493">
        <v>-1.0604</v>
      </c>
      <c r="EK493">
        <v>0.27750000000000002</v>
      </c>
      <c r="EL493">
        <v>2.0167999999999999</v>
      </c>
      <c r="EM493">
        <v>-0.69299999999999995</v>
      </c>
      <c r="EN493">
        <v>-1.8505</v>
      </c>
      <c r="EO493">
        <v>-1.825</v>
      </c>
      <c r="EP493">
        <v>-0.65239999999999998</v>
      </c>
      <c r="EQ493">
        <v>-1.5238</v>
      </c>
      <c r="ER493">
        <v>0.16980000000000001</v>
      </c>
      <c r="ES493">
        <v>-0.58720000000000006</v>
      </c>
      <c r="ET493">
        <v>-0.82569999999999999</v>
      </c>
      <c r="EU493">
        <v>-1.1174999999999999</v>
      </c>
      <c r="EV493">
        <v>-2.5911999999999997</v>
      </c>
      <c r="EW493">
        <v>-1.1527000000000001</v>
      </c>
      <c r="EX493">
        <v>-2.1139000000000001</v>
      </c>
      <c r="EY493">
        <v>-1.9675</v>
      </c>
      <c r="EZ493">
        <v>-2.3012999999999999</v>
      </c>
      <c r="FA493">
        <v>-1.9931000000000001</v>
      </c>
      <c r="FB493">
        <v>0.70699999999999996</v>
      </c>
      <c r="FC493">
        <v>-0.14180000000000001</v>
      </c>
      <c r="FD493">
        <v>-0.79369999999999996</v>
      </c>
      <c r="FE493">
        <v>-1.4824999999999999</v>
      </c>
      <c r="FF493">
        <v>-1.0163</v>
      </c>
      <c r="FG493">
        <v>-1.127</v>
      </c>
      <c r="FH493">
        <v>-1.0929</v>
      </c>
      <c r="FI493">
        <v>-0.28789999999999999</v>
      </c>
      <c r="FJ493">
        <v>-0.1169</v>
      </c>
      <c r="FK493">
        <v>-0.97219999999999995</v>
      </c>
      <c r="FL493">
        <v>-2.2307999999999999</v>
      </c>
      <c r="FM493">
        <v>-2.2663000000000002</v>
      </c>
      <c r="FN493">
        <v>-1.5</v>
      </c>
      <c r="FO493">
        <v>0.17860000000000001</v>
      </c>
      <c r="FP493">
        <v>-1.2356</v>
      </c>
      <c r="FQ493">
        <v>1.4924999999999999</v>
      </c>
      <c r="FR493">
        <v>-1.5407999999999999</v>
      </c>
      <c r="FS493">
        <v>-54.609900000000003</v>
      </c>
      <c r="FT493">
        <v>-2.1053000000000002</v>
      </c>
      <c r="FU493">
        <v>0.71940000000000004</v>
      </c>
      <c r="FV493">
        <v>-0.63339999999999996</v>
      </c>
      <c r="FW493">
        <v>-1.4085000000000001</v>
      </c>
      <c r="FX493">
        <v>0.55789999999999995</v>
      </c>
      <c r="FY493">
        <v>1.3332999999999999</v>
      </c>
      <c r="FZ493">
        <v>0.62890000000000001</v>
      </c>
      <c r="GA493">
        <v>0</v>
      </c>
      <c r="GB493">
        <v>0.57140000000000002</v>
      </c>
      <c r="GC493">
        <v>-5.0000000000000001E-3</v>
      </c>
      <c r="GD493">
        <v>3.2305000000000001</v>
      </c>
      <c r="GE493">
        <v>7.0182000000000002</v>
      </c>
      <c r="GF493">
        <v>12.7628</v>
      </c>
      <c r="GG493">
        <v>0</v>
      </c>
      <c r="GH493">
        <v>14.6119</v>
      </c>
      <c r="GI493">
        <v>2.8845999999999998</v>
      </c>
      <c r="GJ493">
        <v>1.4572000000000001</v>
      </c>
      <c r="GK493">
        <v>-0.62980000000000003</v>
      </c>
      <c r="GL493">
        <v>0.78549999999999998</v>
      </c>
      <c r="GM493">
        <v>-0.5917</v>
      </c>
      <c r="GN493">
        <v>12.6761</v>
      </c>
      <c r="GO493">
        <v>0</v>
      </c>
      <c r="GP493">
        <v>-8.3332999999999995</v>
      </c>
      <c r="GQ493">
        <v>-12.5</v>
      </c>
      <c r="GR493">
        <v>-31.375</v>
      </c>
      <c r="GS493">
        <v>-40.850299999999997</v>
      </c>
      <c r="GT493" s="1"/>
      <c r="GU493" s="1"/>
      <c r="GV493" s="1"/>
      <c r="GW493" s="1"/>
      <c r="GX493" s="1"/>
      <c r="UW493"/>
    </row>
    <row r="494" spans="1:569" hidden="1">
      <c r="A494" s="4">
        <v>42647</v>
      </c>
      <c r="B494">
        <v>-1.4610000000000001</v>
      </c>
      <c r="C494">
        <v>-1.4715</v>
      </c>
      <c r="D494">
        <v>-2.7403</v>
      </c>
      <c r="E494">
        <v>-2.7740999999999998</v>
      </c>
      <c r="F494">
        <v>-0.8619</v>
      </c>
      <c r="G494">
        <v>-1.8008999999999999</v>
      </c>
      <c r="H494">
        <v>-2.5884</v>
      </c>
      <c r="I494">
        <v>-0.91930000000000001</v>
      </c>
      <c r="J494">
        <v>-0.63319999999999999</v>
      </c>
      <c r="K494">
        <v>-2.5581</v>
      </c>
      <c r="L494">
        <v>-7.1599999999999997E-2</v>
      </c>
      <c r="M494">
        <v>-2.5849000000000002</v>
      </c>
      <c r="N494">
        <v>-1.5175999999999998</v>
      </c>
      <c r="O494">
        <v>-1.4694</v>
      </c>
      <c r="P494">
        <v>-2.4214000000000002</v>
      </c>
      <c r="Q494">
        <v>-0.1239</v>
      </c>
      <c r="R494">
        <v>-0.73370000000000002</v>
      </c>
      <c r="S494">
        <v>-3.0857999999999999</v>
      </c>
      <c r="T494">
        <v>-2.0472999999999999</v>
      </c>
      <c r="U494">
        <v>-0.89859999999999995</v>
      </c>
      <c r="V494">
        <v>-1.0185999999999999</v>
      </c>
      <c r="W494">
        <v>-1.0356000000000001</v>
      </c>
      <c r="X494">
        <v>-1.2490000000000001</v>
      </c>
      <c r="Y494">
        <v>-1.1677999999999999</v>
      </c>
      <c r="Z494">
        <v>-1.619</v>
      </c>
      <c r="AA494">
        <v>-0.78149999999999997</v>
      </c>
      <c r="AB494">
        <v>-1.7896999999999998</v>
      </c>
      <c r="AC494">
        <v>-0.99719999999999998</v>
      </c>
      <c r="AD494">
        <v>-1.6677999999999999</v>
      </c>
      <c r="AE494">
        <v>-0.72929999999999995</v>
      </c>
      <c r="AF494">
        <v>-1.123</v>
      </c>
      <c r="AG494">
        <v>-1.3465</v>
      </c>
      <c r="AH494">
        <v>-3.0941999999999998</v>
      </c>
      <c r="AI494">
        <v>-1.1758</v>
      </c>
      <c r="AJ494">
        <v>-2.4108000000000001</v>
      </c>
      <c r="AK494">
        <v>-0.82040000000000002</v>
      </c>
      <c r="AL494">
        <v>-2.3369</v>
      </c>
      <c r="AM494">
        <v>-0.251</v>
      </c>
      <c r="AN494">
        <v>1.1032</v>
      </c>
      <c r="AO494">
        <v>-0.92500000000000004</v>
      </c>
      <c r="AP494">
        <v>-2.1118999999999999</v>
      </c>
      <c r="AQ494">
        <v>-1.4617</v>
      </c>
      <c r="AR494">
        <v>-1.6771</v>
      </c>
      <c r="AS494">
        <v>-3.4287999999999998</v>
      </c>
      <c r="AT494">
        <v>-2.81E-2</v>
      </c>
      <c r="AU494">
        <v>-1.8275000000000001</v>
      </c>
      <c r="AV494">
        <v>-0.68630000000000002</v>
      </c>
      <c r="AW494">
        <v>-2.1400999999999999</v>
      </c>
      <c r="AX494">
        <v>-1.3513999999999999</v>
      </c>
      <c r="AY494">
        <v>-1.2821</v>
      </c>
      <c r="AZ494">
        <v>-0.63060000000000005</v>
      </c>
      <c r="BA494">
        <v>-2.1932</v>
      </c>
      <c r="BB494">
        <v>-0.94940000000000002</v>
      </c>
      <c r="BC494">
        <v>-2.073</v>
      </c>
      <c r="BD494">
        <v>-1.1322000000000001</v>
      </c>
      <c r="BE494">
        <v>-1.2882</v>
      </c>
      <c r="BF494">
        <v>0.55410000000000004</v>
      </c>
      <c r="BG494">
        <v>-1.1975</v>
      </c>
      <c r="BH494">
        <v>-0.8256</v>
      </c>
      <c r="BI494">
        <v>-1.9487999999999999</v>
      </c>
      <c r="BJ494">
        <v>-0.66639999999999999</v>
      </c>
      <c r="BK494">
        <v>-1.1497999999999999</v>
      </c>
      <c r="BL494">
        <v>-0.85940000000000005</v>
      </c>
      <c r="BM494">
        <v>-1.0434000000000001</v>
      </c>
      <c r="BN494">
        <v>-0.89100000000000001</v>
      </c>
      <c r="BO494">
        <v>-0.37909999999999999</v>
      </c>
      <c r="BP494">
        <v>-2.4695999999999998</v>
      </c>
      <c r="BQ494">
        <v>2.4605999999999999</v>
      </c>
      <c r="BR494">
        <v>-2.1124999999999998</v>
      </c>
      <c r="BS494">
        <v>-1.5242</v>
      </c>
      <c r="BT494">
        <v>-1.4772000000000001</v>
      </c>
      <c r="BU494">
        <v>-1.1764999999999999</v>
      </c>
      <c r="BV494">
        <v>-2.8742999999999999</v>
      </c>
      <c r="BW494">
        <v>-2.9510000000000001</v>
      </c>
      <c r="BX494">
        <v>-3.8585000000000003</v>
      </c>
      <c r="BY494">
        <v>-1.8321000000000001</v>
      </c>
      <c r="BZ494">
        <v>-0.48060000000000003</v>
      </c>
      <c r="CA494">
        <v>-0.5907</v>
      </c>
      <c r="CB494">
        <v>-2.7210999999999999</v>
      </c>
      <c r="CC494">
        <v>-2.1646000000000001</v>
      </c>
      <c r="CD494">
        <v>-0.39179999999999998</v>
      </c>
      <c r="CE494">
        <v>-1.2123999999999999</v>
      </c>
      <c r="CF494">
        <v>1.2962</v>
      </c>
      <c r="CG494">
        <v>-1.9843999999999999</v>
      </c>
      <c r="CH494">
        <v>-0.92859999999999998</v>
      </c>
      <c r="CI494">
        <v>-1.3284</v>
      </c>
      <c r="CJ494">
        <v>-1.6019000000000001</v>
      </c>
      <c r="CK494">
        <v>-0.91620000000000001</v>
      </c>
      <c r="CL494">
        <v>-2.1631</v>
      </c>
      <c r="CM494">
        <v>-2.3321999999999998</v>
      </c>
      <c r="CN494">
        <v>-1.3934</v>
      </c>
      <c r="CO494">
        <v>-0.42530000000000001</v>
      </c>
      <c r="CP494">
        <v>-2.1492</v>
      </c>
      <c r="CQ494">
        <v>-2.0949</v>
      </c>
      <c r="CR494">
        <v>-2.2574000000000001</v>
      </c>
      <c r="CS494">
        <v>-0.31180000000000002</v>
      </c>
      <c r="CT494">
        <v>-0.56820000000000004</v>
      </c>
      <c r="CU494">
        <v>-0.4723</v>
      </c>
      <c r="CV494">
        <v>-1.3814</v>
      </c>
      <c r="CW494">
        <v>-1.1208</v>
      </c>
      <c r="CX494">
        <v>-1.6337999999999999</v>
      </c>
      <c r="CY494">
        <v>-1.8003</v>
      </c>
      <c r="CZ494">
        <v>-1.7890999999999999</v>
      </c>
      <c r="DA494">
        <v>0.22120000000000001</v>
      </c>
      <c r="DB494">
        <v>-2.3553000000000002</v>
      </c>
      <c r="DC494">
        <v>-3.004</v>
      </c>
      <c r="DD494">
        <v>-2.1623999999999999</v>
      </c>
      <c r="DE494">
        <v>-2.2290999999999999</v>
      </c>
      <c r="DF494">
        <v>-2.1859999999999999</v>
      </c>
      <c r="DG494">
        <v>-2.9502000000000002</v>
      </c>
      <c r="DH494">
        <v>-0.41420000000000001</v>
      </c>
      <c r="DI494">
        <v>-0.31680000000000003</v>
      </c>
      <c r="DJ494">
        <v>-1.6996</v>
      </c>
      <c r="DK494">
        <v>0.7077</v>
      </c>
      <c r="DL494">
        <v>-0.44629999999999997</v>
      </c>
      <c r="DM494">
        <v>-2.4043000000000001</v>
      </c>
      <c r="DN494">
        <v>-2.1429</v>
      </c>
      <c r="DO494">
        <v>-0.85699999999999998</v>
      </c>
      <c r="DP494">
        <v>-0.2732</v>
      </c>
      <c r="DQ494">
        <v>-1.6318999999999999</v>
      </c>
      <c r="DR494">
        <v>-1.4742999999999999</v>
      </c>
      <c r="DS494">
        <v>-1.3614999999999999</v>
      </c>
      <c r="DT494">
        <v>-2.6966000000000001</v>
      </c>
      <c r="DU494">
        <v>-2.0817999999999999</v>
      </c>
      <c r="DV494">
        <v>-1.5177</v>
      </c>
      <c r="DW494">
        <v>-1.0573999999999999</v>
      </c>
      <c r="DX494">
        <v>-2.0133999999999999</v>
      </c>
      <c r="DY494">
        <v>-1.1623000000000001</v>
      </c>
      <c r="DZ494">
        <v>-3.2627999999999999</v>
      </c>
      <c r="EA494">
        <v>-1.8980000000000001</v>
      </c>
      <c r="EB494">
        <v>-1.9100999999999999</v>
      </c>
      <c r="EC494">
        <v>-0.15659999999999999</v>
      </c>
      <c r="ED494">
        <v>-2.4609999999999999</v>
      </c>
      <c r="EE494">
        <v>4.5499999999999999E-2</v>
      </c>
      <c r="EF494">
        <v>-1.3332999999999999</v>
      </c>
      <c r="EG494">
        <v>-1.0793999999999999</v>
      </c>
      <c r="EH494">
        <v>-1.8806</v>
      </c>
      <c r="EI494">
        <v>-1.8405</v>
      </c>
      <c r="EJ494">
        <v>-2.3580000000000001</v>
      </c>
      <c r="EK494">
        <v>0.83009999999999995</v>
      </c>
      <c r="EL494">
        <v>-2.6358999999999999</v>
      </c>
      <c r="EM494">
        <v>-0.69779999999999998</v>
      </c>
      <c r="EN494">
        <v>-3.4691000000000001</v>
      </c>
      <c r="EO494">
        <v>-0.82010000000000005</v>
      </c>
      <c r="EP494">
        <v>-0.18759999999999999</v>
      </c>
      <c r="EQ494">
        <v>-3.0948000000000002</v>
      </c>
      <c r="ER494">
        <v>-0.50849999999999995</v>
      </c>
      <c r="ES494">
        <v>-1.6878</v>
      </c>
      <c r="ET494">
        <v>-0.55500000000000005</v>
      </c>
      <c r="EU494">
        <v>-1.6324999999999998</v>
      </c>
      <c r="EV494">
        <v>-2.7585999999999999</v>
      </c>
      <c r="EW494">
        <v>-3.4257</v>
      </c>
      <c r="EX494">
        <v>-0.3483</v>
      </c>
      <c r="EY494">
        <v>-1.8325</v>
      </c>
      <c r="EZ494">
        <v>-0.88890000000000002</v>
      </c>
      <c r="FA494">
        <v>-3.8904000000000001</v>
      </c>
      <c r="FB494">
        <v>-1.5601</v>
      </c>
      <c r="FC494">
        <v>-0.14199999999999999</v>
      </c>
      <c r="FD494">
        <v>-0.32</v>
      </c>
      <c r="FE494">
        <v>-2.2534999999999998</v>
      </c>
      <c r="FF494">
        <v>-1.8479999999999999</v>
      </c>
      <c r="FG494">
        <v>-4.6631999999999998</v>
      </c>
      <c r="FH494">
        <v>-2.6835</v>
      </c>
      <c r="FI494">
        <v>-2.9836</v>
      </c>
      <c r="FJ494">
        <v>-3.4523000000000001</v>
      </c>
      <c r="FK494">
        <v>-2.2439999999999998</v>
      </c>
      <c r="FL494">
        <v>-2.2816999999999998</v>
      </c>
      <c r="FM494">
        <v>-3.3816000000000002</v>
      </c>
      <c r="FN494">
        <v>-2.0305</v>
      </c>
      <c r="FO494">
        <v>-2.6738</v>
      </c>
      <c r="FP494">
        <v>-0.58379999999999999</v>
      </c>
      <c r="FQ494">
        <v>0.36899999999999999</v>
      </c>
      <c r="FR494">
        <v>-2.6604000000000001</v>
      </c>
      <c r="FS494">
        <v>-54.609900000000003</v>
      </c>
      <c r="FT494">
        <v>-2.4194</v>
      </c>
      <c r="FU494">
        <v>-2.0952000000000002</v>
      </c>
      <c r="FV494">
        <v>-2.9621</v>
      </c>
      <c r="FW494">
        <v>-1.4285999999999999</v>
      </c>
      <c r="FX494">
        <v>-0.83220000000000005</v>
      </c>
      <c r="FY494">
        <v>1.3332999999999999</v>
      </c>
      <c r="FZ494">
        <v>0.62890000000000001</v>
      </c>
      <c r="GA494">
        <v>0</v>
      </c>
      <c r="GB494">
        <v>-0.56820000000000004</v>
      </c>
      <c r="GC494">
        <v>-7.1954000000000002</v>
      </c>
      <c r="GD494">
        <v>3.2305000000000001</v>
      </c>
      <c r="GE494">
        <v>-0.68899999999999995</v>
      </c>
      <c r="GF494">
        <v>12.7628</v>
      </c>
      <c r="GG494">
        <v>0</v>
      </c>
      <c r="GH494">
        <v>0.39839999999999998</v>
      </c>
      <c r="GI494">
        <v>2.3363999999999998</v>
      </c>
      <c r="GJ494">
        <v>1.4572000000000001</v>
      </c>
      <c r="GK494">
        <v>-0.9264</v>
      </c>
      <c r="GL494">
        <v>0</v>
      </c>
      <c r="GM494">
        <v>-4.7618999999999998</v>
      </c>
      <c r="GN494">
        <v>12.5</v>
      </c>
      <c r="GO494">
        <v>0</v>
      </c>
      <c r="GP494">
        <v>-8.3332999999999995</v>
      </c>
      <c r="GQ494">
        <v>-12.5</v>
      </c>
      <c r="GR494">
        <v>45.719499999999996</v>
      </c>
      <c r="GS494">
        <v>-40.850299999999997</v>
      </c>
      <c r="GT494" s="1"/>
      <c r="GU494" s="1"/>
      <c r="GV494" s="1"/>
      <c r="GW494" s="1"/>
      <c r="GX494" s="1"/>
      <c r="UW494"/>
    </row>
    <row r="495" spans="1:569" hidden="1">
      <c r="A495" s="4">
        <v>42648</v>
      </c>
      <c r="B495">
        <v>-2.8658999999999999</v>
      </c>
      <c r="C495">
        <v>-1.5838999999999999</v>
      </c>
      <c r="D495">
        <v>-1.9811000000000001</v>
      </c>
      <c r="E495">
        <v>-1.3289</v>
      </c>
      <c r="F495">
        <v>-1.1581999999999999</v>
      </c>
      <c r="G495">
        <v>-1.7728000000000002</v>
      </c>
      <c r="H495">
        <v>-2.0868000000000002</v>
      </c>
      <c r="I495">
        <v>-1.7597</v>
      </c>
      <c r="J495">
        <v>-3.2092000000000001</v>
      </c>
      <c r="K495">
        <v>-1.4645000000000001</v>
      </c>
      <c r="L495">
        <v>-2.3723999999999998</v>
      </c>
      <c r="M495">
        <v>-2.7791000000000001</v>
      </c>
      <c r="N495">
        <v>-1.042</v>
      </c>
      <c r="O495">
        <v>-2.3586999999999998</v>
      </c>
      <c r="P495">
        <v>-1.2567999999999999</v>
      </c>
      <c r="Q495">
        <v>-1.9803999999999999</v>
      </c>
      <c r="R495">
        <v>-1.9805000000000001</v>
      </c>
      <c r="S495">
        <v>-0.59699999999999998</v>
      </c>
      <c r="T495">
        <v>-1.4386999999999999</v>
      </c>
      <c r="U495">
        <v>-0.1943</v>
      </c>
      <c r="V495">
        <v>-2.2799</v>
      </c>
      <c r="W495">
        <v>-2.3367</v>
      </c>
      <c r="X495">
        <v>-3.3380999999999998</v>
      </c>
      <c r="Y495">
        <v>-2.1036999999999999</v>
      </c>
      <c r="Z495">
        <v>-3.1478000000000002</v>
      </c>
      <c r="AA495">
        <v>-2.0158</v>
      </c>
      <c r="AB495">
        <v>-2.5057</v>
      </c>
      <c r="AC495">
        <v>-2.6029999999999998</v>
      </c>
      <c r="AD495">
        <v>-3.7824999999999998</v>
      </c>
      <c r="AE495">
        <v>-1.5373999999999999</v>
      </c>
      <c r="AF495">
        <v>-2.7530999999999999</v>
      </c>
      <c r="AG495">
        <v>-0.78739999999999999</v>
      </c>
      <c r="AH495">
        <v>-3.1646999999999998</v>
      </c>
      <c r="AI495">
        <v>-1.6168</v>
      </c>
      <c r="AJ495">
        <v>-3.1850000000000001</v>
      </c>
      <c r="AK495">
        <v>-0.99570000000000003</v>
      </c>
      <c r="AL495">
        <v>-3.8883000000000001</v>
      </c>
      <c r="AM495">
        <v>-1.2139</v>
      </c>
      <c r="AN495">
        <v>-2.1118999999999999</v>
      </c>
      <c r="AO495">
        <v>-2.3199000000000001</v>
      </c>
      <c r="AP495">
        <v>-2.0407999999999999</v>
      </c>
      <c r="AQ495">
        <v>-1.3554999999999999</v>
      </c>
      <c r="AR495">
        <v>-3.9572000000000003</v>
      </c>
      <c r="AS495">
        <v>-1.8481999999999998</v>
      </c>
      <c r="AT495">
        <v>-0.6462</v>
      </c>
      <c r="AU495">
        <v>0.37230000000000002</v>
      </c>
      <c r="AV495">
        <v>-3.1789999999999998</v>
      </c>
      <c r="AW495">
        <v>-2.1869000000000001</v>
      </c>
      <c r="AX495">
        <v>-0.41099999999999998</v>
      </c>
      <c r="AY495">
        <v>-1.9264000000000001</v>
      </c>
      <c r="AZ495">
        <v>-3.4714</v>
      </c>
      <c r="BA495">
        <v>-2.4521000000000002</v>
      </c>
      <c r="BB495">
        <v>-2.492</v>
      </c>
      <c r="BC495">
        <v>-2.5276000000000001</v>
      </c>
      <c r="BD495">
        <v>-0.99039999999999995</v>
      </c>
      <c r="BE495">
        <v>-2.3490000000000002</v>
      </c>
      <c r="BF495">
        <v>-3.0371999999999999</v>
      </c>
      <c r="BG495">
        <v>-2.9605000000000001</v>
      </c>
      <c r="BH495">
        <v>-0.72840000000000005</v>
      </c>
      <c r="BI495">
        <v>-3.4596999999999998</v>
      </c>
      <c r="BJ495">
        <v>-1.3532</v>
      </c>
      <c r="BK495">
        <v>-1.8132000000000001</v>
      </c>
      <c r="BL495">
        <v>-3.5234999999999999</v>
      </c>
      <c r="BM495">
        <v>-3.1812999999999998</v>
      </c>
      <c r="BN495">
        <v>0.31359999999999999</v>
      </c>
      <c r="BO495">
        <v>-0.68489999999999995</v>
      </c>
      <c r="BP495">
        <v>-0.2727</v>
      </c>
      <c r="BQ495">
        <v>-2.1133999999999999</v>
      </c>
      <c r="BR495">
        <v>-1.9757</v>
      </c>
      <c r="BS495">
        <v>-1.0094000000000001</v>
      </c>
      <c r="BT495">
        <v>-2.3170999999999999</v>
      </c>
      <c r="BU495">
        <v>-2.0899000000000001</v>
      </c>
      <c r="BV495">
        <v>-1.3564000000000001</v>
      </c>
      <c r="BW495">
        <v>-3.7686999999999999</v>
      </c>
      <c r="BX495">
        <v>-0.33439999999999998</v>
      </c>
      <c r="BY495">
        <v>-3.6547000000000001</v>
      </c>
      <c r="BZ495">
        <v>-4.3460999999999999</v>
      </c>
      <c r="CA495">
        <v>-1.1035999999999999</v>
      </c>
      <c r="CB495">
        <v>-0.69930000000000003</v>
      </c>
      <c r="CC495">
        <v>-3.5398000000000001</v>
      </c>
      <c r="CD495">
        <v>-0.39340000000000003</v>
      </c>
      <c r="CE495">
        <v>-2.298</v>
      </c>
      <c r="CF495">
        <v>-1.3744000000000001</v>
      </c>
      <c r="CG495">
        <v>-1.2706</v>
      </c>
      <c r="CH495">
        <v>-0.32440000000000002</v>
      </c>
      <c r="CI495">
        <v>-5.1234000000000002</v>
      </c>
      <c r="CJ495">
        <v>-2.1707000000000001</v>
      </c>
      <c r="CK495">
        <v>-2.8401999999999998</v>
      </c>
      <c r="CL495">
        <v>-1.7964</v>
      </c>
      <c r="CM495">
        <v>-1.7776999999999998</v>
      </c>
      <c r="CN495">
        <v>-1.9312</v>
      </c>
      <c r="CO495">
        <v>-1.7084000000000001</v>
      </c>
      <c r="CP495">
        <v>-4.0338000000000003</v>
      </c>
      <c r="CQ495">
        <v>-0.31469999999999998</v>
      </c>
      <c r="CR495">
        <v>-0.76980000000000004</v>
      </c>
      <c r="CS495">
        <v>1.0164</v>
      </c>
      <c r="CT495">
        <v>-1.7143000000000002</v>
      </c>
      <c r="CU495">
        <v>-1.6606999999999998</v>
      </c>
      <c r="CV495">
        <v>-1.4008</v>
      </c>
      <c r="CW495">
        <v>-1.0076000000000001</v>
      </c>
      <c r="CX495">
        <v>-3.6677999999999997</v>
      </c>
      <c r="CY495">
        <v>-2.6333000000000002</v>
      </c>
      <c r="CZ495">
        <v>-2.0373999999999999</v>
      </c>
      <c r="DA495">
        <v>-1.1038000000000001</v>
      </c>
      <c r="DB495">
        <v>-2.3115999999999999</v>
      </c>
      <c r="DC495">
        <v>-0.41289999999999999</v>
      </c>
      <c r="DD495">
        <v>-0.46529999999999999</v>
      </c>
      <c r="DE495">
        <v>-0.47170000000000001</v>
      </c>
      <c r="DF495">
        <v>-2.33</v>
      </c>
      <c r="DG495">
        <v>-3.5844</v>
      </c>
      <c r="DH495">
        <v>-0.76449999999999996</v>
      </c>
      <c r="DI495">
        <v>-3.1515</v>
      </c>
      <c r="DJ495">
        <v>-2.8218999999999999</v>
      </c>
      <c r="DK495">
        <v>-1.8883999999999999</v>
      </c>
      <c r="DL495">
        <v>-0.71199999999999997</v>
      </c>
      <c r="DM495">
        <v>-1.323</v>
      </c>
      <c r="DN495">
        <v>-0.87590000000000001</v>
      </c>
      <c r="DO495">
        <v>-3.258</v>
      </c>
      <c r="DP495">
        <v>-2.0548000000000002</v>
      </c>
      <c r="DQ495">
        <v>-0.59719999999999995</v>
      </c>
      <c r="DR495">
        <v>-2.6080000000000001</v>
      </c>
      <c r="DS495">
        <v>-2.2471999999999999</v>
      </c>
      <c r="DT495">
        <v>-3.3717999999999999</v>
      </c>
      <c r="DU495">
        <v>-3.2991000000000001</v>
      </c>
      <c r="DV495">
        <v>-0.81769999999999998</v>
      </c>
      <c r="DW495">
        <v>-2.0611000000000002</v>
      </c>
      <c r="DX495">
        <v>-0.68489999999999995</v>
      </c>
      <c r="DY495">
        <v>-0.4975</v>
      </c>
      <c r="DZ495">
        <v>-2.7147000000000001</v>
      </c>
      <c r="EA495">
        <v>-0.995</v>
      </c>
      <c r="EB495">
        <v>-2.1764000000000001</v>
      </c>
      <c r="EC495">
        <v>-1.0455000000000001</v>
      </c>
      <c r="ED495">
        <v>0.25230000000000002</v>
      </c>
      <c r="EE495">
        <v>-0.86439999999999995</v>
      </c>
      <c r="EF495">
        <v>-0.16889999999999999</v>
      </c>
      <c r="EG495">
        <v>-0.51349999999999996</v>
      </c>
      <c r="EH495">
        <v>-2.6667000000000001</v>
      </c>
      <c r="EI495">
        <v>-1.0156000000000001</v>
      </c>
      <c r="EJ495">
        <v>-0.54879999999999995</v>
      </c>
      <c r="EK495">
        <v>-0.27439999999999998</v>
      </c>
      <c r="EL495">
        <v>-2.0305</v>
      </c>
      <c r="EM495">
        <v>-0.21079999999999999</v>
      </c>
      <c r="EN495">
        <v>-3.4375</v>
      </c>
      <c r="EO495">
        <v>-2.2602000000000002</v>
      </c>
      <c r="EP495">
        <v>-0.188</v>
      </c>
      <c r="EQ495">
        <v>-0.998</v>
      </c>
      <c r="ER495">
        <v>-0.68140000000000001</v>
      </c>
      <c r="ES495">
        <v>-1.1158999999999999</v>
      </c>
      <c r="ET495">
        <v>-9.4299999999999995E-2</v>
      </c>
      <c r="EU495">
        <v>-1.7871999999999999</v>
      </c>
      <c r="EV495">
        <v>-0.30399999999999999</v>
      </c>
      <c r="EW495">
        <v>-1.8868</v>
      </c>
      <c r="EX495">
        <v>0.2447</v>
      </c>
      <c r="EY495">
        <v>-2.7556000000000003</v>
      </c>
      <c r="EZ495">
        <v>-1.2556</v>
      </c>
      <c r="FA495">
        <v>-4.6917999999999997</v>
      </c>
      <c r="FB495">
        <v>-3.0110999999999999</v>
      </c>
      <c r="FC495">
        <v>-0.56899999999999995</v>
      </c>
      <c r="FD495">
        <v>0.32100000000000001</v>
      </c>
      <c r="FE495">
        <v>-1.7290999999999999</v>
      </c>
      <c r="FF495">
        <v>-0.41839999999999999</v>
      </c>
      <c r="FG495">
        <v>2.2826</v>
      </c>
      <c r="FH495">
        <v>-0.81100000000000005</v>
      </c>
      <c r="FI495">
        <v>0.29759999999999998</v>
      </c>
      <c r="FJ495">
        <v>-0.1212</v>
      </c>
      <c r="FK495">
        <v>-3.0129000000000001</v>
      </c>
      <c r="FL495">
        <v>-3.2206000000000001</v>
      </c>
      <c r="FM495">
        <v>-1.2</v>
      </c>
      <c r="FN495">
        <v>1.2953000000000001</v>
      </c>
      <c r="FO495">
        <v>9.1600000000000001E-2</v>
      </c>
      <c r="FP495">
        <v>0.33560000000000001</v>
      </c>
      <c r="FQ495">
        <v>0.36899999999999999</v>
      </c>
      <c r="FR495">
        <v>-0.72350000000000003</v>
      </c>
      <c r="FS495">
        <v>-54.609900000000003</v>
      </c>
      <c r="FT495">
        <v>3.1404999999999998</v>
      </c>
      <c r="FU495">
        <v>-2.0952000000000002</v>
      </c>
      <c r="FV495">
        <v>-0.19650000000000001</v>
      </c>
      <c r="FW495">
        <v>-1.1775</v>
      </c>
      <c r="FX495">
        <v>1.3986000000000001</v>
      </c>
      <c r="FY495">
        <v>-1.3158000000000001</v>
      </c>
      <c r="FZ495">
        <v>-0.89059999999999995</v>
      </c>
      <c r="GA495">
        <v>-1.3308</v>
      </c>
      <c r="GB495">
        <v>-2.8571</v>
      </c>
      <c r="GC495">
        <v>1.2930999999999999</v>
      </c>
      <c r="GD495">
        <v>3.2305000000000001</v>
      </c>
      <c r="GE495">
        <v>0.57940000000000003</v>
      </c>
      <c r="GF495">
        <v>12.7628</v>
      </c>
      <c r="GG495">
        <v>0</v>
      </c>
      <c r="GH495">
        <v>0.39839999999999998</v>
      </c>
      <c r="GI495">
        <v>-8.2192000000000007</v>
      </c>
      <c r="GJ495">
        <v>-2.1202999999999999</v>
      </c>
      <c r="GK495">
        <v>1.0827</v>
      </c>
      <c r="GL495">
        <v>0</v>
      </c>
      <c r="GM495">
        <v>-1.25</v>
      </c>
      <c r="GN495">
        <v>12.5</v>
      </c>
      <c r="GO495">
        <v>0</v>
      </c>
      <c r="GP495">
        <v>0</v>
      </c>
      <c r="GQ495">
        <v>-12.5</v>
      </c>
      <c r="GR495">
        <v>-5</v>
      </c>
      <c r="GS495">
        <v>-40.850299999999997</v>
      </c>
      <c r="GT495" s="1"/>
      <c r="GU495" s="1"/>
      <c r="GV495" s="1"/>
      <c r="GW495" s="1"/>
      <c r="GX495" s="1"/>
      <c r="UW495"/>
    </row>
    <row r="496" spans="1:569" hidden="1">
      <c r="A496" s="4">
        <v>42649</v>
      </c>
      <c r="B496">
        <v>0.99590000000000001</v>
      </c>
      <c r="C496">
        <v>0.38829999999999998</v>
      </c>
      <c r="D496">
        <v>-0.247</v>
      </c>
      <c r="E496">
        <v>-0.55459999999999998</v>
      </c>
      <c r="F496">
        <v>1.1804000000000001</v>
      </c>
      <c r="G496">
        <v>1.125</v>
      </c>
      <c r="H496">
        <v>-7.0999999999999994E-2</v>
      </c>
      <c r="I496">
        <v>-8.14E-2</v>
      </c>
      <c r="J496">
        <v>-8.3799999999999999E-2</v>
      </c>
      <c r="K496">
        <v>0.1762</v>
      </c>
      <c r="L496">
        <v>0.4677</v>
      </c>
      <c r="M496">
        <v>-0.53290000000000004</v>
      </c>
      <c r="N496">
        <v>-0.65249999999999997</v>
      </c>
      <c r="O496">
        <v>0.43640000000000001</v>
      </c>
      <c r="P496">
        <v>1.5013000000000001</v>
      </c>
      <c r="Q496">
        <v>-0.39850000000000002</v>
      </c>
      <c r="R496">
        <v>0.57040000000000002</v>
      </c>
      <c r="S496">
        <v>-0.90090000000000003</v>
      </c>
      <c r="T496">
        <v>-0.99150000000000005</v>
      </c>
      <c r="U496">
        <v>0.90849999999999997</v>
      </c>
      <c r="V496">
        <v>-0.29160000000000003</v>
      </c>
      <c r="W496">
        <v>0.38490000000000002</v>
      </c>
      <c r="X496">
        <v>-2.7E-2</v>
      </c>
      <c r="Y496">
        <v>0.16189999999999999</v>
      </c>
      <c r="Z496">
        <v>-1.0833999999999999</v>
      </c>
      <c r="AA496">
        <v>0.38150000000000001</v>
      </c>
      <c r="AB496">
        <v>-0.35049999999999998</v>
      </c>
      <c r="AC496">
        <v>0.28199999999999997</v>
      </c>
      <c r="AD496">
        <v>-0.18190000000000001</v>
      </c>
      <c r="AE496">
        <v>-2.76E-2</v>
      </c>
      <c r="AF496">
        <v>-1.1172</v>
      </c>
      <c r="AG496">
        <v>-1.0053000000000001</v>
      </c>
      <c r="AH496">
        <v>-1.1672</v>
      </c>
      <c r="AI496">
        <v>-0.24809999999999999</v>
      </c>
      <c r="AJ496">
        <v>-1.2652999999999999</v>
      </c>
      <c r="AK496">
        <v>-0.94379999999999997</v>
      </c>
      <c r="AL496">
        <v>-0.41489999999999999</v>
      </c>
      <c r="AM496">
        <v>0.4496</v>
      </c>
      <c r="AN496">
        <v>-0.43149999999999999</v>
      </c>
      <c r="AO496">
        <v>1.3613</v>
      </c>
      <c r="AP496">
        <v>-0.80359999999999998</v>
      </c>
      <c r="AQ496">
        <v>5.1900000000000002E-2</v>
      </c>
      <c r="AR496">
        <v>-0.52100000000000002</v>
      </c>
      <c r="AS496">
        <v>0.84240000000000004</v>
      </c>
      <c r="AT496">
        <v>-0.36759999999999998</v>
      </c>
      <c r="AU496">
        <v>1.8546</v>
      </c>
      <c r="AV496">
        <v>1.1419999999999999</v>
      </c>
      <c r="AW496">
        <v>1.4764999999999999</v>
      </c>
      <c r="AX496">
        <v>-1.0086999999999999</v>
      </c>
      <c r="AY496">
        <v>-0.13239999999999999</v>
      </c>
      <c r="AZ496">
        <v>0.61870000000000003</v>
      </c>
      <c r="BA496">
        <v>-0.88719999999999999</v>
      </c>
      <c r="BB496">
        <v>-0.34079999999999999</v>
      </c>
      <c r="BC496">
        <v>6.4799999999999996E-2</v>
      </c>
      <c r="BD496">
        <v>0.37509999999999999</v>
      </c>
      <c r="BE496">
        <v>-3.8199999999999998E-2</v>
      </c>
      <c r="BF496">
        <v>-0.2772</v>
      </c>
      <c r="BG496">
        <v>0.86</v>
      </c>
      <c r="BH496">
        <v>-1.3277000000000001</v>
      </c>
      <c r="BI496">
        <v>-0.26690000000000003</v>
      </c>
      <c r="BJ496">
        <v>1.3366</v>
      </c>
      <c r="BK496">
        <v>6.9699999999999998E-2</v>
      </c>
      <c r="BL496">
        <v>-1.1594</v>
      </c>
      <c r="BM496">
        <v>1.8599999999999998E-2</v>
      </c>
      <c r="BN496">
        <v>-2.0799999999999999E-2</v>
      </c>
      <c r="BO496">
        <v>1.7241</v>
      </c>
      <c r="BP496">
        <v>0.625</v>
      </c>
      <c r="BQ496">
        <v>-1.9626999999999999</v>
      </c>
      <c r="BR496">
        <v>-0.49609999999999999</v>
      </c>
      <c r="BS496">
        <v>0.71379999999999999</v>
      </c>
      <c r="BT496">
        <v>-4.65E-2</v>
      </c>
      <c r="BU496">
        <v>5.3999999999999999E-2</v>
      </c>
      <c r="BV496">
        <v>-1.125</v>
      </c>
      <c r="BW496">
        <v>-1.0236000000000001</v>
      </c>
      <c r="BX496">
        <v>-0.67110000000000003</v>
      </c>
      <c r="BY496">
        <v>-0.16139999999999999</v>
      </c>
      <c r="BZ496">
        <v>-1.7669000000000001</v>
      </c>
      <c r="CA496">
        <v>-8.5800000000000001E-2</v>
      </c>
      <c r="CB496">
        <v>-0.42249999999999999</v>
      </c>
      <c r="CC496">
        <v>5.0999999999999997E-2</v>
      </c>
      <c r="CD496">
        <v>2.2907000000000002</v>
      </c>
      <c r="CE496">
        <v>-0.28060000000000002</v>
      </c>
      <c r="CF496">
        <v>1.1533</v>
      </c>
      <c r="CG496">
        <v>0.62229999999999996</v>
      </c>
      <c r="CH496">
        <v>-0.18079999999999999</v>
      </c>
      <c r="CI496">
        <v>2.7016</v>
      </c>
      <c r="CJ496">
        <v>-0.50429999999999997</v>
      </c>
      <c r="CK496">
        <v>2.2433999999999998</v>
      </c>
      <c r="CL496">
        <v>0.7036</v>
      </c>
      <c r="CM496">
        <v>1.1884999999999999</v>
      </c>
      <c r="CN496">
        <v>0.76849999999999996</v>
      </c>
      <c r="CO496">
        <v>-0.55869999999999997</v>
      </c>
      <c r="CP496">
        <v>0.39610000000000001</v>
      </c>
      <c r="CQ496">
        <v>-1.0731999999999999</v>
      </c>
      <c r="CR496">
        <v>1.3129</v>
      </c>
      <c r="CS496">
        <v>0.77400000000000002</v>
      </c>
      <c r="CT496">
        <v>-0.65410000000000001</v>
      </c>
      <c r="CU496">
        <v>-0.84440000000000004</v>
      </c>
      <c r="CV496">
        <v>-0.55089999999999995</v>
      </c>
      <c r="CW496">
        <v>-0.42409999999999998</v>
      </c>
      <c r="CX496">
        <v>-0.79020000000000001</v>
      </c>
      <c r="CY496">
        <v>0.65049999999999997</v>
      </c>
      <c r="CZ496">
        <v>-0.39150000000000001</v>
      </c>
      <c r="DA496">
        <v>0.55800000000000005</v>
      </c>
      <c r="DB496">
        <v>-0.41149999999999998</v>
      </c>
      <c r="DC496">
        <v>-0.89839999999999998</v>
      </c>
      <c r="DD496">
        <v>0.62329999999999997</v>
      </c>
      <c r="DE496">
        <v>-1.5007999999999999</v>
      </c>
      <c r="DF496">
        <v>-0.19470000000000001</v>
      </c>
      <c r="DG496">
        <v>1.0352999999999999</v>
      </c>
      <c r="DH496">
        <v>-0.67830000000000001</v>
      </c>
      <c r="DI496">
        <v>0.68359999999999999</v>
      </c>
      <c r="DJ496">
        <v>0.2863</v>
      </c>
      <c r="DK496">
        <v>0.26860000000000001</v>
      </c>
      <c r="DL496">
        <v>0.15939999999999999</v>
      </c>
      <c r="DM496">
        <v>-0.18490000000000001</v>
      </c>
      <c r="DN496">
        <v>-0.66269999999999996</v>
      </c>
      <c r="DO496">
        <v>0.41239999999999999</v>
      </c>
      <c r="DP496">
        <v>0.83919999999999995</v>
      </c>
      <c r="DQ496">
        <v>-1.1027</v>
      </c>
      <c r="DR496">
        <v>-1.1853</v>
      </c>
      <c r="DS496">
        <v>-0.3831</v>
      </c>
      <c r="DT496">
        <v>-1.3862000000000001</v>
      </c>
      <c r="DU496">
        <v>0.22739999999999999</v>
      </c>
      <c r="DV496">
        <v>0.65010000000000001</v>
      </c>
      <c r="DW496">
        <v>1.1691</v>
      </c>
      <c r="DX496">
        <v>-1.7241</v>
      </c>
      <c r="DY496">
        <v>-1.1818</v>
      </c>
      <c r="DZ496">
        <v>0.1522</v>
      </c>
      <c r="EA496">
        <v>-0.83750000000000002</v>
      </c>
      <c r="EB496">
        <v>0.7026</v>
      </c>
      <c r="EC496">
        <v>0.2641</v>
      </c>
      <c r="ED496">
        <v>-2.6846000000000001</v>
      </c>
      <c r="EE496">
        <v>-9.2899999999999996E-2</v>
      </c>
      <c r="EF496">
        <v>-1.1429</v>
      </c>
      <c r="EG496">
        <v>0.2581</v>
      </c>
      <c r="EH496">
        <v>0.51370000000000005</v>
      </c>
      <c r="EI496">
        <v>0.94710000000000005</v>
      </c>
      <c r="EJ496">
        <v>-0.88300000000000001</v>
      </c>
      <c r="EK496">
        <v>1.1007</v>
      </c>
      <c r="EL496">
        <v>-0.5181</v>
      </c>
      <c r="EM496">
        <v>-0.14080000000000001</v>
      </c>
      <c r="EN496">
        <v>1.1327</v>
      </c>
      <c r="EO496">
        <v>0.67679999999999996</v>
      </c>
      <c r="EP496">
        <v>-0.37659999999999999</v>
      </c>
      <c r="EQ496">
        <v>-1.0752999999999999</v>
      </c>
      <c r="ER496">
        <v>0.51459999999999995</v>
      </c>
      <c r="ES496">
        <v>-8.6800000000000002E-2</v>
      </c>
      <c r="ET496">
        <v>-3.3994</v>
      </c>
      <c r="EU496">
        <v>-0.13</v>
      </c>
      <c r="EV496">
        <v>-1.4228000000000001</v>
      </c>
      <c r="EW496">
        <v>-0.53849999999999998</v>
      </c>
      <c r="EX496">
        <v>-3.49E-2</v>
      </c>
      <c r="EY496">
        <v>9.1399999999999995E-2</v>
      </c>
      <c r="EZ496">
        <v>-1.5895000000000001</v>
      </c>
      <c r="FA496">
        <v>-0.86870000000000003</v>
      </c>
      <c r="FB496">
        <v>0.1225</v>
      </c>
      <c r="FC496">
        <v>-0.1431</v>
      </c>
      <c r="FD496">
        <v>-0.16</v>
      </c>
      <c r="FE496">
        <v>-0.87980000000000003</v>
      </c>
      <c r="FF496">
        <v>-0.63029999999999997</v>
      </c>
      <c r="FG496">
        <v>-1.169</v>
      </c>
      <c r="FH496">
        <v>-0.16350000000000001</v>
      </c>
      <c r="FI496">
        <v>-0.39560000000000001</v>
      </c>
      <c r="FJ496">
        <v>-0.4854</v>
      </c>
      <c r="FK496">
        <v>0</v>
      </c>
      <c r="FL496">
        <v>0.49919999999999998</v>
      </c>
      <c r="FM496">
        <v>2.5304000000000002</v>
      </c>
      <c r="FN496">
        <v>-0.12790000000000001</v>
      </c>
      <c r="FO496">
        <v>-0.54890000000000005</v>
      </c>
      <c r="FP496">
        <v>-2.0066999999999999</v>
      </c>
      <c r="FQ496">
        <v>2.9412000000000003</v>
      </c>
      <c r="FR496">
        <v>-0.64780000000000004</v>
      </c>
      <c r="FS496">
        <v>-54.609900000000003</v>
      </c>
      <c r="FT496">
        <v>-3.3119999999999998</v>
      </c>
      <c r="FU496">
        <v>-2.0952000000000002</v>
      </c>
      <c r="FV496">
        <v>1.5748</v>
      </c>
      <c r="FW496">
        <v>9.1700000000000004E-2</v>
      </c>
      <c r="FX496">
        <v>1.2414000000000001</v>
      </c>
      <c r="FY496">
        <v>0.62</v>
      </c>
      <c r="FZ496">
        <v>-0.89059999999999995</v>
      </c>
      <c r="GA496">
        <v>-0.46600000000000003</v>
      </c>
      <c r="GB496">
        <v>1.7646999999999999</v>
      </c>
      <c r="GC496">
        <v>-6.383</v>
      </c>
      <c r="GD496">
        <v>1.1000000000000001E-3</v>
      </c>
      <c r="GE496">
        <v>-0.34560000000000002</v>
      </c>
      <c r="GF496">
        <v>12.7628</v>
      </c>
      <c r="GG496">
        <v>0</v>
      </c>
      <c r="GH496">
        <v>-2.7778</v>
      </c>
      <c r="GI496">
        <v>0</v>
      </c>
      <c r="GJ496">
        <v>-2.1202999999999999</v>
      </c>
      <c r="GK496">
        <v>1.2658</v>
      </c>
      <c r="GL496">
        <v>0.7843</v>
      </c>
      <c r="GM496">
        <v>-3.5831</v>
      </c>
      <c r="GN496">
        <v>-11.1111</v>
      </c>
      <c r="GO496">
        <v>0</v>
      </c>
      <c r="GP496">
        <v>0</v>
      </c>
      <c r="GQ496">
        <v>-12.5</v>
      </c>
      <c r="GR496">
        <v>-41.842100000000002</v>
      </c>
      <c r="GS496">
        <v>0</v>
      </c>
      <c r="GT496" s="1"/>
      <c r="GU496" s="1"/>
      <c r="GV496" s="1"/>
      <c r="GW496" s="1"/>
      <c r="GX496" s="1"/>
      <c r="UW496"/>
    </row>
    <row r="497" spans="1:569" hidden="1">
      <c r="A497" s="4">
        <v>42650</v>
      </c>
      <c r="B497">
        <v>0</v>
      </c>
      <c r="C497">
        <v>0.16800000000000001</v>
      </c>
      <c r="D497">
        <v>-0.60780000000000001</v>
      </c>
      <c r="E497">
        <v>-0.81659999999999999</v>
      </c>
      <c r="F497">
        <v>-0.58330000000000004</v>
      </c>
      <c r="G497">
        <v>0.38350000000000001</v>
      </c>
      <c r="H497">
        <v>-1.1233</v>
      </c>
      <c r="I497">
        <v>-0.91259999999999997</v>
      </c>
      <c r="J497">
        <v>-0.79069999999999996</v>
      </c>
      <c r="K497">
        <v>0.69240000000000002</v>
      </c>
      <c r="L497">
        <v>-0.3468</v>
      </c>
      <c r="M497">
        <v>-0.21110000000000001</v>
      </c>
      <c r="N497">
        <v>-5.9700000000000003E-2</v>
      </c>
      <c r="O497">
        <v>0.1086</v>
      </c>
      <c r="P497">
        <v>-0.32150000000000001</v>
      </c>
      <c r="Q497">
        <v>-9.4100000000000003E-2</v>
      </c>
      <c r="R497">
        <v>-0.14419999999999999</v>
      </c>
      <c r="S497">
        <v>1.2121</v>
      </c>
      <c r="T497">
        <v>-0.1113</v>
      </c>
      <c r="U497">
        <v>-0.38590000000000002</v>
      </c>
      <c r="V497">
        <v>-4.87E-2</v>
      </c>
      <c r="W497">
        <v>-0.19689999999999999</v>
      </c>
      <c r="X497">
        <v>1.8351</v>
      </c>
      <c r="Y497">
        <v>-0.85980000000000001</v>
      </c>
      <c r="Z497">
        <v>-0.84160000000000001</v>
      </c>
      <c r="AA497">
        <v>0.32569999999999999</v>
      </c>
      <c r="AB497">
        <v>-0.31259999999999999</v>
      </c>
      <c r="AC497">
        <v>0.57589999999999997</v>
      </c>
      <c r="AD497">
        <v>0.2102</v>
      </c>
      <c r="AE497">
        <v>0.34549999999999997</v>
      </c>
      <c r="AF497">
        <v>-0.50070000000000003</v>
      </c>
      <c r="AG497">
        <v>1.1224000000000001</v>
      </c>
      <c r="AH497">
        <v>-0.88570000000000004</v>
      </c>
      <c r="AI497">
        <v>0.99470000000000003</v>
      </c>
      <c r="AJ497">
        <v>0.32040000000000002</v>
      </c>
      <c r="AK497">
        <v>-0.15620000000000001</v>
      </c>
      <c r="AL497">
        <v>-0.83330000000000004</v>
      </c>
      <c r="AM497">
        <v>-4.48E-2</v>
      </c>
      <c r="AN497">
        <v>0.72230000000000005</v>
      </c>
      <c r="AO497">
        <v>-0.2286</v>
      </c>
      <c r="AP497">
        <v>-0.45</v>
      </c>
      <c r="AQ497">
        <v>-0.36280000000000001</v>
      </c>
      <c r="AR497">
        <v>-0.11899999999999999</v>
      </c>
      <c r="AS497">
        <v>0.54049999999999998</v>
      </c>
      <c r="AT497">
        <v>0.17030000000000001</v>
      </c>
      <c r="AU497">
        <v>-0.5827</v>
      </c>
      <c r="AV497">
        <v>0.2823</v>
      </c>
      <c r="AW497">
        <v>-0.24940000000000001</v>
      </c>
      <c r="AX497">
        <v>-9.2600000000000002E-2</v>
      </c>
      <c r="AY497">
        <v>1.5249000000000001</v>
      </c>
      <c r="AZ497">
        <v>1.2298</v>
      </c>
      <c r="BA497">
        <v>-0.25769999999999998</v>
      </c>
      <c r="BB497">
        <v>9.2100000000000001E-2</v>
      </c>
      <c r="BC497">
        <v>0.38869999999999999</v>
      </c>
      <c r="BD497">
        <v>0.46710000000000002</v>
      </c>
      <c r="BE497">
        <v>-0.61119999999999997</v>
      </c>
      <c r="BF497">
        <v>0.23630000000000001</v>
      </c>
      <c r="BG497">
        <v>-0.42630000000000001</v>
      </c>
      <c r="BH497">
        <v>-0.95609999999999995</v>
      </c>
      <c r="BI497">
        <v>-0.49690000000000001</v>
      </c>
      <c r="BJ497">
        <v>1.0065999999999999</v>
      </c>
      <c r="BK497">
        <v>-0.90529999999999999</v>
      </c>
      <c r="BL497">
        <v>0.19059999999999999</v>
      </c>
      <c r="BM497">
        <v>-0.9214</v>
      </c>
      <c r="BN497">
        <v>-0.56289999999999996</v>
      </c>
      <c r="BO497">
        <v>-0.1507</v>
      </c>
      <c r="BP497">
        <v>-0.97050000000000003</v>
      </c>
      <c r="BQ497">
        <v>7.3568999999999996</v>
      </c>
      <c r="BR497">
        <v>-0.1246</v>
      </c>
      <c r="BS497">
        <v>0.40500000000000003</v>
      </c>
      <c r="BT497">
        <v>-0.74450000000000005</v>
      </c>
      <c r="BU497">
        <v>0.3241</v>
      </c>
      <c r="BV497">
        <v>1.0114000000000001</v>
      </c>
      <c r="BW497">
        <v>-0.13489999999999999</v>
      </c>
      <c r="BX497">
        <v>0.40539999999999998</v>
      </c>
      <c r="BY497">
        <v>-0.64670000000000005</v>
      </c>
      <c r="BZ497">
        <v>-1.1991000000000001</v>
      </c>
      <c r="CA497">
        <v>-2.8350999999999997</v>
      </c>
      <c r="CB497">
        <v>0.1414</v>
      </c>
      <c r="CC497">
        <v>0.15279999999999999</v>
      </c>
      <c r="CD497">
        <v>-1.6215999999999999</v>
      </c>
      <c r="CE497">
        <v>0.50919999999999999</v>
      </c>
      <c r="CF497">
        <v>-1.1876</v>
      </c>
      <c r="CG497">
        <v>-0.53410000000000002</v>
      </c>
      <c r="CH497">
        <v>-0.28989999999999999</v>
      </c>
      <c r="CI497">
        <v>-1.1992</v>
      </c>
      <c r="CJ497">
        <v>0.3548</v>
      </c>
      <c r="CK497">
        <v>-0.46539999999999998</v>
      </c>
      <c r="CL497">
        <v>-0.41920000000000002</v>
      </c>
      <c r="CM497">
        <v>1.2814000000000001</v>
      </c>
      <c r="CN497">
        <v>-0.6673</v>
      </c>
      <c r="CO497">
        <v>-0.18729999999999999</v>
      </c>
      <c r="CP497">
        <v>0.24110000000000001</v>
      </c>
      <c r="CQ497">
        <v>-0.57430000000000003</v>
      </c>
      <c r="CR497">
        <v>-0.1178</v>
      </c>
      <c r="CS497">
        <v>-1.9969000000000001</v>
      </c>
      <c r="CT497">
        <v>-1.6093999999999999</v>
      </c>
      <c r="CU497">
        <v>-0.24329999999999999</v>
      </c>
      <c r="CV497">
        <v>-0.14580000000000001</v>
      </c>
      <c r="CW497">
        <v>-2.0869</v>
      </c>
      <c r="CX497">
        <v>-1.0862000000000001</v>
      </c>
      <c r="CY497">
        <v>-0.91839999999999999</v>
      </c>
      <c r="CZ497">
        <v>-0.1474</v>
      </c>
      <c r="DA497">
        <v>0</v>
      </c>
      <c r="DB497">
        <v>-0.20660000000000001</v>
      </c>
      <c r="DC497">
        <v>0.34870000000000001</v>
      </c>
      <c r="DD497">
        <v>-0.50329999999999997</v>
      </c>
      <c r="DE497">
        <v>-0.56130000000000002</v>
      </c>
      <c r="DF497">
        <v>0.24390000000000001</v>
      </c>
      <c r="DG497">
        <v>0.65210000000000001</v>
      </c>
      <c r="DH497">
        <v>-3.1097999999999999</v>
      </c>
      <c r="DI497">
        <v>-0.19009999999999999</v>
      </c>
      <c r="DJ497">
        <v>-0.2447</v>
      </c>
      <c r="DK497">
        <v>-8.9300000000000004E-2</v>
      </c>
      <c r="DL497">
        <v>0.53039999999999998</v>
      </c>
      <c r="DM497">
        <v>-0.97270000000000001</v>
      </c>
      <c r="DN497">
        <v>0.59299999999999997</v>
      </c>
      <c r="DO497">
        <v>-0.47910000000000003</v>
      </c>
      <c r="DP497">
        <v>1.9417</v>
      </c>
      <c r="DQ497">
        <v>0.2787</v>
      </c>
      <c r="DR497">
        <v>-1.0662</v>
      </c>
      <c r="DS497">
        <v>-0.26919999999999999</v>
      </c>
      <c r="DT497">
        <v>-1.7934999999999999</v>
      </c>
      <c r="DU497">
        <v>-1.0589999999999999</v>
      </c>
      <c r="DV497">
        <v>-1.1972</v>
      </c>
      <c r="DW497">
        <v>-1.3096999999999999</v>
      </c>
      <c r="DX497">
        <v>0.1754</v>
      </c>
      <c r="DY497">
        <v>0.50600000000000001</v>
      </c>
      <c r="DZ497">
        <v>-3.3799999999999997E-2</v>
      </c>
      <c r="EA497">
        <v>-0.73199999999999998</v>
      </c>
      <c r="EB497">
        <v>-0.46510000000000001</v>
      </c>
      <c r="EC497">
        <v>-1.8439999999999999</v>
      </c>
      <c r="ED497">
        <v>-0.43099999999999999</v>
      </c>
      <c r="EE497">
        <v>-9.2999999999999999E-2</v>
      </c>
      <c r="EF497">
        <v>-0.1734</v>
      </c>
      <c r="EG497">
        <v>-0.90090000000000003</v>
      </c>
      <c r="EH497">
        <v>-1.1924999999999999</v>
      </c>
      <c r="EI497">
        <v>-0.2346</v>
      </c>
      <c r="EJ497">
        <v>0.22270000000000001</v>
      </c>
      <c r="EK497">
        <v>-1.6331</v>
      </c>
      <c r="EL497">
        <v>-0.86809999999999998</v>
      </c>
      <c r="EM497">
        <v>0.14099999999999999</v>
      </c>
      <c r="EN497">
        <v>-0.16</v>
      </c>
      <c r="EO497">
        <v>-0.67230000000000001</v>
      </c>
      <c r="EP497">
        <v>-0.28360000000000002</v>
      </c>
      <c r="EQ497">
        <v>0.54349999999999998</v>
      </c>
      <c r="ER497">
        <v>-0.85319999999999996</v>
      </c>
      <c r="ES497">
        <v>0.17380000000000001</v>
      </c>
      <c r="ET497">
        <v>9.7799999999999998E-2</v>
      </c>
      <c r="EU497">
        <v>0.69410000000000005</v>
      </c>
      <c r="EV497">
        <v>0.1031</v>
      </c>
      <c r="EW497">
        <v>0.23200000000000001</v>
      </c>
      <c r="EX497">
        <v>1.4300999999999999</v>
      </c>
      <c r="EY497">
        <v>-0.73060000000000003</v>
      </c>
      <c r="EZ497">
        <v>-0.96909999999999996</v>
      </c>
      <c r="FA497">
        <v>-0.77900000000000003</v>
      </c>
      <c r="FB497">
        <v>0</v>
      </c>
      <c r="FC497">
        <v>1.2894000000000001</v>
      </c>
      <c r="FD497">
        <v>-0.2404</v>
      </c>
      <c r="FE497">
        <v>0.44379999999999997</v>
      </c>
      <c r="FF497">
        <v>-0.2114</v>
      </c>
      <c r="FG497">
        <v>-0.6452</v>
      </c>
      <c r="FH497">
        <v>-1.3104</v>
      </c>
      <c r="FI497">
        <v>-0.1986</v>
      </c>
      <c r="FJ497">
        <v>0</v>
      </c>
      <c r="FK497">
        <v>-1.6272</v>
      </c>
      <c r="FL497">
        <v>-0.6623</v>
      </c>
      <c r="FM497">
        <v>-9.8699999999999996E-2</v>
      </c>
      <c r="FN497">
        <v>3.073</v>
      </c>
      <c r="FO497">
        <v>-2.5758999999999999</v>
      </c>
      <c r="FP497">
        <v>1.5358000000000001</v>
      </c>
      <c r="FQ497">
        <v>-11.428599999999999</v>
      </c>
      <c r="FR497">
        <v>1.5485</v>
      </c>
      <c r="FS497">
        <v>-54.609900000000003</v>
      </c>
      <c r="FT497">
        <v>2.6865000000000001</v>
      </c>
      <c r="FU497">
        <v>-2.0952000000000002</v>
      </c>
      <c r="FV497">
        <v>-1.1628000000000001</v>
      </c>
      <c r="FW497">
        <v>0</v>
      </c>
      <c r="FX497">
        <v>-1.6575</v>
      </c>
      <c r="FY497">
        <v>4.6399999999999997E-2</v>
      </c>
      <c r="FZ497">
        <v>-0.89059999999999995</v>
      </c>
      <c r="GA497">
        <v>-0.1125</v>
      </c>
      <c r="GB497">
        <v>-0.57799999999999996</v>
      </c>
      <c r="GC497">
        <v>6.8182</v>
      </c>
      <c r="GD497">
        <v>1.1000000000000001E-3</v>
      </c>
      <c r="GE497">
        <v>3.9306000000000001</v>
      </c>
      <c r="GF497">
        <v>12.7628</v>
      </c>
      <c r="GG497">
        <v>0</v>
      </c>
      <c r="GH497">
        <v>4.0815999999999999</v>
      </c>
      <c r="GI497">
        <v>4.4775999999999998</v>
      </c>
      <c r="GJ497">
        <v>-2.1202999999999999</v>
      </c>
      <c r="GK497">
        <v>0</v>
      </c>
      <c r="GL497">
        <v>0.3891</v>
      </c>
      <c r="GM497">
        <v>0</v>
      </c>
      <c r="GN497">
        <v>-11.1111</v>
      </c>
      <c r="GO497">
        <v>0</v>
      </c>
      <c r="GP497">
        <v>0</v>
      </c>
      <c r="GQ497">
        <v>-12.5</v>
      </c>
      <c r="GR497">
        <v>80.995500000000007</v>
      </c>
      <c r="GS497">
        <v>0.625</v>
      </c>
      <c r="GT497" s="1"/>
      <c r="GU497" s="1"/>
      <c r="GV497" s="1"/>
      <c r="GW497" s="1"/>
      <c r="GX497" s="1"/>
      <c r="UW497"/>
    </row>
    <row r="498" spans="1:569" hidden="1">
      <c r="A498" s="4">
        <v>42653</v>
      </c>
      <c r="B498">
        <v>0.8478</v>
      </c>
      <c r="C498">
        <v>0.35060000000000002</v>
      </c>
      <c r="D498">
        <v>0.45300000000000001</v>
      </c>
      <c r="E498">
        <v>0.60240000000000005</v>
      </c>
      <c r="F498">
        <v>1.5181</v>
      </c>
      <c r="G498">
        <v>-0.21690000000000001</v>
      </c>
      <c r="H498">
        <v>0.35949999999999999</v>
      </c>
      <c r="I498">
        <v>6.5799999999999997E-2</v>
      </c>
      <c r="J498">
        <v>0.89959999999999996</v>
      </c>
      <c r="K498">
        <v>0.96050000000000002</v>
      </c>
      <c r="L498">
        <v>0.59530000000000005</v>
      </c>
      <c r="M498">
        <v>1.0576000000000001</v>
      </c>
      <c r="N498">
        <v>-0.2838</v>
      </c>
      <c r="O498">
        <v>-0.248</v>
      </c>
      <c r="P498">
        <v>0.19350000000000001</v>
      </c>
      <c r="Q498">
        <v>2.3599999999999999E-2</v>
      </c>
      <c r="R498">
        <v>0.308</v>
      </c>
      <c r="S498">
        <v>0.3992</v>
      </c>
      <c r="T498">
        <v>0.41770000000000002</v>
      </c>
      <c r="U498">
        <v>1.2911999999999999</v>
      </c>
      <c r="V498">
        <v>0.48770000000000002</v>
      </c>
      <c r="W498">
        <v>0.27</v>
      </c>
      <c r="X498">
        <v>0.17230000000000001</v>
      </c>
      <c r="Y498">
        <v>0.89710000000000001</v>
      </c>
      <c r="Z498">
        <v>1.244</v>
      </c>
      <c r="AA498">
        <v>1.0281</v>
      </c>
      <c r="AB498">
        <v>0.31359999999999999</v>
      </c>
      <c r="AC498">
        <v>0.42609999999999998</v>
      </c>
      <c r="AD498">
        <v>-5.5899999999999998E-2</v>
      </c>
      <c r="AE498">
        <v>0.37190000000000001</v>
      </c>
      <c r="AF498">
        <v>0.7097</v>
      </c>
      <c r="AG498">
        <v>0.52849999999999997</v>
      </c>
      <c r="AH498">
        <v>1.0127999999999999</v>
      </c>
      <c r="AI498">
        <v>0.5232</v>
      </c>
      <c r="AJ498">
        <v>0.48970000000000002</v>
      </c>
      <c r="AK498">
        <v>-0.59450000000000003</v>
      </c>
      <c r="AL498">
        <v>1.3654999999999999</v>
      </c>
      <c r="AM498">
        <v>1.9104000000000001</v>
      </c>
      <c r="AN498">
        <v>0.71709999999999996</v>
      </c>
      <c r="AO498">
        <v>1.1741999999999999</v>
      </c>
      <c r="AP498">
        <v>0.36170000000000002</v>
      </c>
      <c r="AQ498">
        <v>0.75419999999999998</v>
      </c>
      <c r="AR498">
        <v>0.95330000000000004</v>
      </c>
      <c r="AS498">
        <v>-0.24440000000000001</v>
      </c>
      <c r="AT498">
        <v>1.3035000000000001</v>
      </c>
      <c r="AU498">
        <v>1.0256000000000001</v>
      </c>
      <c r="AV498">
        <v>1.4778</v>
      </c>
      <c r="AW498">
        <v>0.50009999999999999</v>
      </c>
      <c r="AX498">
        <v>0.37090000000000001</v>
      </c>
      <c r="AY498">
        <v>2.1985000000000001</v>
      </c>
      <c r="AZ498">
        <v>-0.60740000000000005</v>
      </c>
      <c r="BA498">
        <v>1.3734</v>
      </c>
      <c r="BB498">
        <v>0.7752</v>
      </c>
      <c r="BC498">
        <v>0.54859999999999998</v>
      </c>
      <c r="BD498">
        <v>1.7669000000000001</v>
      </c>
      <c r="BE498">
        <v>0.69179999999999997</v>
      </c>
      <c r="BF498">
        <v>1.9273</v>
      </c>
      <c r="BG498">
        <v>0.59119999999999995</v>
      </c>
      <c r="BH498">
        <v>1.4300999999999999</v>
      </c>
      <c r="BI498">
        <v>1.9593</v>
      </c>
      <c r="BJ498">
        <v>0</v>
      </c>
      <c r="BK498">
        <v>1.1244000000000001</v>
      </c>
      <c r="BL498">
        <v>1.1854</v>
      </c>
      <c r="BM498">
        <v>0.40389999999999998</v>
      </c>
      <c r="BN498">
        <v>2.3060999999999998</v>
      </c>
      <c r="BO498">
        <v>3.7721999999999998</v>
      </c>
      <c r="BP498">
        <v>0.98</v>
      </c>
      <c r="BQ498">
        <v>2.1135999999999999</v>
      </c>
      <c r="BR498">
        <v>0.78</v>
      </c>
      <c r="BS498">
        <v>6.7199999999999996E-2</v>
      </c>
      <c r="BT498">
        <v>2.1097000000000001</v>
      </c>
      <c r="BU498">
        <v>0.29609999999999997</v>
      </c>
      <c r="BV498">
        <v>1.2516</v>
      </c>
      <c r="BW498">
        <v>2.0710999999999999</v>
      </c>
      <c r="BX498">
        <v>0.74019999999999997</v>
      </c>
      <c r="BY498">
        <v>0.48820000000000002</v>
      </c>
      <c r="BZ498">
        <v>2.3839999999999999</v>
      </c>
      <c r="CA498">
        <v>0</v>
      </c>
      <c r="CB498">
        <v>1.5537000000000001</v>
      </c>
      <c r="CC498">
        <v>0.81379999999999997</v>
      </c>
      <c r="CD498">
        <v>1.8052999999999999</v>
      </c>
      <c r="CE498">
        <v>0.54669999999999996</v>
      </c>
      <c r="CF498">
        <v>1.4903999999999999</v>
      </c>
      <c r="CG498">
        <v>0.49459999999999998</v>
      </c>
      <c r="CH498">
        <v>-7.2700000000000001E-2</v>
      </c>
      <c r="CI498">
        <v>1.018</v>
      </c>
      <c r="CJ498">
        <v>0.95960000000000001</v>
      </c>
      <c r="CK498">
        <v>0.53439999999999999</v>
      </c>
      <c r="CL498">
        <v>1.0289999999999999</v>
      </c>
      <c r="CM498">
        <v>2.7147999999999999</v>
      </c>
      <c r="CN498">
        <v>0.7198</v>
      </c>
      <c r="CO498">
        <v>0.68789999999999996</v>
      </c>
      <c r="CP498">
        <v>1.2464</v>
      </c>
      <c r="CQ498">
        <v>1.3479000000000001</v>
      </c>
      <c r="CR498">
        <v>0.76670000000000005</v>
      </c>
      <c r="CS498">
        <v>0.39179999999999998</v>
      </c>
      <c r="CT498">
        <v>0</v>
      </c>
      <c r="CU498">
        <v>0.122</v>
      </c>
      <c r="CV498">
        <v>1.0219</v>
      </c>
      <c r="CW498">
        <v>1.5224</v>
      </c>
      <c r="CX498">
        <v>1.6105</v>
      </c>
      <c r="CY498">
        <v>0.51490000000000002</v>
      </c>
      <c r="CZ498">
        <v>0.71340000000000003</v>
      </c>
      <c r="DA498">
        <v>2.6637</v>
      </c>
      <c r="DB498">
        <v>2.0703999999999998</v>
      </c>
      <c r="DC498">
        <v>0.90339999999999998</v>
      </c>
      <c r="DD498">
        <v>1.323</v>
      </c>
      <c r="DE498">
        <v>0.6452</v>
      </c>
      <c r="DF498">
        <v>0.92459999999999998</v>
      </c>
      <c r="DG498">
        <v>1.018</v>
      </c>
      <c r="DH498">
        <v>-1.3569</v>
      </c>
      <c r="DI498">
        <v>0.57140000000000002</v>
      </c>
      <c r="DJ498">
        <v>1.1652</v>
      </c>
      <c r="DK498">
        <v>0.98299999999999998</v>
      </c>
      <c r="DL498">
        <v>0.3957</v>
      </c>
      <c r="DM498">
        <v>2.7128000000000001</v>
      </c>
      <c r="DN498">
        <v>1.6949000000000001</v>
      </c>
      <c r="DO498">
        <v>1.0316000000000001</v>
      </c>
      <c r="DP498">
        <v>0.54420000000000002</v>
      </c>
      <c r="DQ498">
        <v>2.0152999999999999</v>
      </c>
      <c r="DR498">
        <v>0.26939999999999997</v>
      </c>
      <c r="DS498">
        <v>0.61699999999999999</v>
      </c>
      <c r="DT498">
        <v>1.7275</v>
      </c>
      <c r="DU498">
        <v>0.4587</v>
      </c>
      <c r="DV498">
        <v>1.6103000000000001</v>
      </c>
      <c r="DW498">
        <v>1.0929</v>
      </c>
      <c r="DX498">
        <v>1.5762</v>
      </c>
      <c r="DY498">
        <v>0.9153</v>
      </c>
      <c r="DZ498">
        <v>1.9088000000000001</v>
      </c>
      <c r="EA498">
        <v>0.68069999999999997</v>
      </c>
      <c r="EB498">
        <v>1.0514000000000001</v>
      </c>
      <c r="EC498">
        <v>1.0199</v>
      </c>
      <c r="ED498">
        <v>0.3463</v>
      </c>
      <c r="EE498">
        <v>0.23269999999999999</v>
      </c>
      <c r="EF498">
        <v>0.24790000000000001</v>
      </c>
      <c r="EG498">
        <v>-0.3896</v>
      </c>
      <c r="EH498">
        <v>1.7241</v>
      </c>
      <c r="EI498">
        <v>0.627</v>
      </c>
      <c r="EJ498">
        <v>0.88890000000000002</v>
      </c>
      <c r="EK498">
        <v>2.2690000000000001</v>
      </c>
      <c r="EL498">
        <v>1.4011</v>
      </c>
      <c r="EM498">
        <v>0.63380000000000003</v>
      </c>
      <c r="EN498">
        <v>0.56089999999999995</v>
      </c>
      <c r="EO498">
        <v>1.6919999999999999</v>
      </c>
      <c r="EP498">
        <v>0.94789999999999996</v>
      </c>
      <c r="EQ498">
        <v>0.74319999999999997</v>
      </c>
      <c r="ER498">
        <v>1.8933</v>
      </c>
      <c r="ES498">
        <v>0.52039999999999997</v>
      </c>
      <c r="ET498">
        <v>-0.48830000000000001</v>
      </c>
      <c r="EU498">
        <v>1.5941000000000001</v>
      </c>
      <c r="EV498">
        <v>0.41189999999999999</v>
      </c>
      <c r="EW498">
        <v>1.0802</v>
      </c>
      <c r="EX498">
        <v>0.72209999999999996</v>
      </c>
      <c r="EY498">
        <v>0.92</v>
      </c>
      <c r="EZ498">
        <v>1.3048</v>
      </c>
      <c r="FA498">
        <v>1.0794999999999999</v>
      </c>
      <c r="FB498">
        <v>0.99829999999999997</v>
      </c>
      <c r="FC498">
        <v>2.4752000000000001</v>
      </c>
      <c r="FD498">
        <v>1.6064000000000001</v>
      </c>
      <c r="FE498">
        <v>0.88370000000000004</v>
      </c>
      <c r="FF498">
        <v>1.0592999999999999</v>
      </c>
      <c r="FG498">
        <v>1.7316</v>
      </c>
      <c r="FH498">
        <v>1.3277999999999999</v>
      </c>
      <c r="FI498">
        <v>0.4975</v>
      </c>
      <c r="FJ498">
        <v>0.24390000000000001</v>
      </c>
      <c r="FK498">
        <v>1.2030000000000001</v>
      </c>
      <c r="FL498">
        <v>0.66669999999999996</v>
      </c>
      <c r="FM498">
        <v>2.8656000000000001</v>
      </c>
      <c r="FN498">
        <v>-1.3665</v>
      </c>
      <c r="FO498">
        <v>-0.18890000000000001</v>
      </c>
      <c r="FP498">
        <v>0.67230000000000001</v>
      </c>
      <c r="FQ498">
        <v>-11.428599999999999</v>
      </c>
      <c r="FR498">
        <v>0.88280000000000003</v>
      </c>
      <c r="FS498">
        <v>-54.609900000000003</v>
      </c>
      <c r="FT498">
        <v>-0.99539999999999995</v>
      </c>
      <c r="FU498">
        <v>7.0038999999999998</v>
      </c>
      <c r="FV498">
        <v>-0.98040000000000005</v>
      </c>
      <c r="FW498">
        <v>0.54949999999999999</v>
      </c>
      <c r="FX498">
        <v>1.1235999999999999</v>
      </c>
      <c r="FY498">
        <v>4.6399999999999997E-2</v>
      </c>
      <c r="FZ498">
        <v>-2.3E-3</v>
      </c>
      <c r="GA498">
        <v>0.96899999999999997</v>
      </c>
      <c r="GB498">
        <v>1.1628000000000001</v>
      </c>
      <c r="GC498">
        <v>0</v>
      </c>
      <c r="GD498">
        <v>1.1000000000000001E-3</v>
      </c>
      <c r="GE498">
        <v>-0.11119999999999999</v>
      </c>
      <c r="GF498">
        <v>12.7628</v>
      </c>
      <c r="GG498">
        <v>0</v>
      </c>
      <c r="GH498">
        <v>4.0815999999999999</v>
      </c>
      <c r="GI498">
        <v>-4.2857000000000003</v>
      </c>
      <c r="GJ498">
        <v>-2.1202999999999999</v>
      </c>
      <c r="GK498">
        <v>0</v>
      </c>
      <c r="GL498">
        <v>0.3891</v>
      </c>
      <c r="GM498">
        <v>2.3649</v>
      </c>
      <c r="GN498">
        <v>-11.1111</v>
      </c>
      <c r="GO498">
        <v>0</v>
      </c>
      <c r="GP498">
        <v>0</v>
      </c>
      <c r="GQ498">
        <v>-12.5</v>
      </c>
      <c r="GR498">
        <v>80.995500000000007</v>
      </c>
      <c r="GS498">
        <v>0.625</v>
      </c>
      <c r="GT498" s="1"/>
      <c r="GU498" s="1"/>
      <c r="GV498" s="1"/>
      <c r="GW498" s="1"/>
      <c r="GX498" s="1"/>
      <c r="UW498"/>
    </row>
    <row r="499" spans="1:569" hidden="1">
      <c r="A499" s="4">
        <v>42654</v>
      </c>
      <c r="B499">
        <v>-0.44779999999999998</v>
      </c>
      <c r="C499">
        <v>-0.98729999999999996</v>
      </c>
      <c r="D499">
        <v>0.3382</v>
      </c>
      <c r="E499">
        <v>-0.75849999999999995</v>
      </c>
      <c r="F499">
        <v>-1.0157</v>
      </c>
      <c r="G499">
        <v>-0.88380000000000003</v>
      </c>
      <c r="H499">
        <v>-1.5044999999999999</v>
      </c>
      <c r="I499">
        <v>-0.55879999999999996</v>
      </c>
      <c r="J499">
        <v>-0.14360000000000001</v>
      </c>
      <c r="K499">
        <v>-1.0594999999999999</v>
      </c>
      <c r="L499">
        <v>-1.2292000000000001</v>
      </c>
      <c r="M499">
        <v>-2.0931000000000002</v>
      </c>
      <c r="N499">
        <v>-0.67410000000000003</v>
      </c>
      <c r="O499">
        <v>-0.98670000000000002</v>
      </c>
      <c r="P499">
        <v>-0.96589999999999998</v>
      </c>
      <c r="Q499">
        <v>-0.96550000000000002</v>
      </c>
      <c r="R499">
        <v>-2.1880999999999999</v>
      </c>
      <c r="S499">
        <v>-0.497</v>
      </c>
      <c r="T499">
        <v>-0.85970000000000002</v>
      </c>
      <c r="U499">
        <v>-1.5295999999999998</v>
      </c>
      <c r="V499">
        <v>-0.74419999999999997</v>
      </c>
      <c r="W499">
        <v>-1.3669</v>
      </c>
      <c r="X499">
        <v>-0.89949999999999997</v>
      </c>
      <c r="Y499">
        <v>-0.23710000000000001</v>
      </c>
      <c r="Z499">
        <v>-1.3090999999999999</v>
      </c>
      <c r="AA499">
        <v>-1.1783999999999999</v>
      </c>
      <c r="AB499">
        <v>-0.93789999999999996</v>
      </c>
      <c r="AC499">
        <v>0.31819999999999998</v>
      </c>
      <c r="AD499">
        <v>-0.15390000000000001</v>
      </c>
      <c r="AE499">
        <v>-1.0567</v>
      </c>
      <c r="AF499">
        <v>-1.5758999999999999</v>
      </c>
      <c r="AG499">
        <v>-0.15770000000000001</v>
      </c>
      <c r="AH499">
        <v>-0.64880000000000004</v>
      </c>
      <c r="AI499">
        <v>-1.4697</v>
      </c>
      <c r="AJ499">
        <v>-1.5678000000000001</v>
      </c>
      <c r="AK499">
        <v>-1.1016999999999999</v>
      </c>
      <c r="AL499">
        <v>-2.0724999999999998</v>
      </c>
      <c r="AM499">
        <v>-0.41010000000000002</v>
      </c>
      <c r="AN499">
        <v>-0.32040000000000002</v>
      </c>
      <c r="AO499">
        <v>-1.2833000000000001</v>
      </c>
      <c r="AP499">
        <v>-0.78080000000000005</v>
      </c>
      <c r="AQ499">
        <v>-0.77439999999999998</v>
      </c>
      <c r="AR499">
        <v>-0.18890000000000001</v>
      </c>
      <c r="AS499">
        <v>-0.53900000000000003</v>
      </c>
      <c r="AT499">
        <v>-1.5385</v>
      </c>
      <c r="AU499">
        <v>-0.72519999999999996</v>
      </c>
      <c r="AV499">
        <v>-1.1789000000000001</v>
      </c>
      <c r="AW499">
        <v>-2.4258999999999999</v>
      </c>
      <c r="AX499">
        <v>-0.83140000000000003</v>
      </c>
      <c r="AY499">
        <v>0.4047</v>
      </c>
      <c r="AZ499">
        <v>-0.95489999999999997</v>
      </c>
      <c r="BA499">
        <v>-0.95240000000000002</v>
      </c>
      <c r="BB499">
        <v>-0.84750000000000003</v>
      </c>
      <c r="BC499">
        <v>-1.4762999999999999</v>
      </c>
      <c r="BD499">
        <v>-1.5535000000000001</v>
      </c>
      <c r="BE499">
        <v>-0.22900000000000001</v>
      </c>
      <c r="BF499">
        <v>0.61219999999999997</v>
      </c>
      <c r="BG499">
        <v>-0.87150000000000005</v>
      </c>
      <c r="BH499">
        <v>0.63449999999999995</v>
      </c>
      <c r="BI499">
        <v>-1.8463000000000001</v>
      </c>
      <c r="BJ499">
        <v>-5.7299999999999997E-2</v>
      </c>
      <c r="BK499">
        <v>-0.93820000000000003</v>
      </c>
      <c r="BL499">
        <v>-0.57850000000000001</v>
      </c>
      <c r="BM499">
        <v>-1.3658999999999999</v>
      </c>
      <c r="BN499">
        <v>-0.24590000000000001</v>
      </c>
      <c r="BO499">
        <v>-0.90880000000000005</v>
      </c>
      <c r="BP499">
        <v>-1.1646000000000001</v>
      </c>
      <c r="BQ499">
        <v>1.5524</v>
      </c>
      <c r="BR499">
        <v>-1.1455</v>
      </c>
      <c r="BS499">
        <v>-0.33589999999999998</v>
      </c>
      <c r="BT499">
        <v>-2.2039</v>
      </c>
      <c r="BU499">
        <v>-0.18790000000000001</v>
      </c>
      <c r="BV499">
        <v>0.2472</v>
      </c>
      <c r="BW499">
        <v>-1.1469</v>
      </c>
      <c r="BX499">
        <v>-0.20039999999999999</v>
      </c>
      <c r="BY499">
        <v>-1.0526</v>
      </c>
      <c r="BZ499">
        <v>-1.0161</v>
      </c>
      <c r="CA499">
        <v>-1.7241</v>
      </c>
      <c r="CB499">
        <v>0.55630000000000002</v>
      </c>
      <c r="CC499">
        <v>-0.80730000000000002</v>
      </c>
      <c r="CD499">
        <v>-1.4649000000000001</v>
      </c>
      <c r="CE499">
        <v>-0.75590000000000002</v>
      </c>
      <c r="CF499">
        <v>-1.8948</v>
      </c>
      <c r="CG499">
        <v>-0.5202</v>
      </c>
      <c r="CH499">
        <v>-0.90910000000000002</v>
      </c>
      <c r="CI499">
        <v>-1.9379999999999999</v>
      </c>
      <c r="CJ499">
        <v>-2.0009999999999999</v>
      </c>
      <c r="CK499">
        <v>-6.6400000000000001E-2</v>
      </c>
      <c r="CL499">
        <v>-9.2600000000000002E-2</v>
      </c>
      <c r="CM499">
        <v>-1.6166</v>
      </c>
      <c r="CN499">
        <v>-1.3340000000000001</v>
      </c>
      <c r="CO499">
        <v>-1.4906999999999999</v>
      </c>
      <c r="CP499">
        <v>-0.108</v>
      </c>
      <c r="CQ499">
        <v>-0.12670000000000001</v>
      </c>
      <c r="CR499">
        <v>-0.33160000000000001</v>
      </c>
      <c r="CS499">
        <v>-0.62450000000000006</v>
      </c>
      <c r="CT499">
        <v>-0.37169999999999997</v>
      </c>
      <c r="CU499">
        <v>-0.60899999999999999</v>
      </c>
      <c r="CV499">
        <v>-1.2427999999999999</v>
      </c>
      <c r="CW499">
        <v>-2.0137</v>
      </c>
      <c r="CX499">
        <v>-2.5215999999999998</v>
      </c>
      <c r="CY499">
        <v>0.2049</v>
      </c>
      <c r="CZ499">
        <v>-1.4167000000000001</v>
      </c>
      <c r="DA499">
        <v>-1.7297</v>
      </c>
      <c r="DB499">
        <v>-1.3185</v>
      </c>
      <c r="DC499">
        <v>-0.48209999999999997</v>
      </c>
      <c r="DD499">
        <v>-2.0352999999999999</v>
      </c>
      <c r="DE499">
        <v>-0.64100000000000001</v>
      </c>
      <c r="DF499">
        <v>-0.8679</v>
      </c>
      <c r="DG499">
        <v>-0.13739999999999999</v>
      </c>
      <c r="DH499">
        <v>-1.2631999999999999</v>
      </c>
      <c r="DI499">
        <v>-1.2445999999999999</v>
      </c>
      <c r="DJ499">
        <v>-0.84870000000000001</v>
      </c>
      <c r="DK499">
        <v>4.4200000000000003E-2</v>
      </c>
      <c r="DL499">
        <v>-1.34</v>
      </c>
      <c r="DM499">
        <v>0.86519999999999997</v>
      </c>
      <c r="DN499">
        <v>0</v>
      </c>
      <c r="DO499">
        <v>-2.1103000000000001</v>
      </c>
      <c r="DP499">
        <v>-0.67659999999999998</v>
      </c>
      <c r="DQ499">
        <v>0.95369999999999999</v>
      </c>
      <c r="DR499">
        <v>-1.0748</v>
      </c>
      <c r="DS499">
        <v>-0.38329999999999997</v>
      </c>
      <c r="DT499">
        <v>-0.92190000000000005</v>
      </c>
      <c r="DU499">
        <v>-1.6743000000000001</v>
      </c>
      <c r="DV499">
        <v>-1.7417</v>
      </c>
      <c r="DW499">
        <v>-1.4672000000000001</v>
      </c>
      <c r="DX499">
        <v>-0.3448</v>
      </c>
      <c r="DY499">
        <v>-0.1361</v>
      </c>
      <c r="DZ499">
        <v>-1.4255</v>
      </c>
      <c r="EA499">
        <v>-1.1831</v>
      </c>
      <c r="EB499">
        <v>-1.8496999999999999</v>
      </c>
      <c r="EC499">
        <v>-4.3571</v>
      </c>
      <c r="ED499">
        <v>-0.94910000000000005</v>
      </c>
      <c r="EE499">
        <v>-1.4392</v>
      </c>
      <c r="EF499">
        <v>0.90790000000000004</v>
      </c>
      <c r="EG499">
        <v>-0.1956</v>
      </c>
      <c r="EH499">
        <v>-2.6271</v>
      </c>
      <c r="EI499">
        <v>-1.5575999999999999</v>
      </c>
      <c r="EJ499">
        <v>0</v>
      </c>
      <c r="EK499">
        <v>-1.2987</v>
      </c>
      <c r="EL499">
        <v>-2.0724999999999998</v>
      </c>
      <c r="EM499">
        <v>7.0000000000000007E-2</v>
      </c>
      <c r="EN499">
        <v>-3.1076000000000001</v>
      </c>
      <c r="EO499">
        <v>-3.6051000000000002</v>
      </c>
      <c r="EP499">
        <v>-0.18779999999999999</v>
      </c>
      <c r="EQ499">
        <v>-0.40239999999999998</v>
      </c>
      <c r="ER499">
        <v>-1.0135000000000001</v>
      </c>
      <c r="ES499">
        <v>-0.94910000000000005</v>
      </c>
      <c r="ET499">
        <v>-1.5702</v>
      </c>
      <c r="EU499">
        <v>-1.9083999999999999</v>
      </c>
      <c r="EV499">
        <v>0.2051</v>
      </c>
      <c r="EW499">
        <v>-3.3588</v>
      </c>
      <c r="EX499">
        <v>-1.6388</v>
      </c>
      <c r="EY499">
        <v>-1.2762</v>
      </c>
      <c r="EZ499">
        <v>-2.7138999999999998</v>
      </c>
      <c r="FA499">
        <v>-0.77669999999999995</v>
      </c>
      <c r="FB499">
        <v>0.16470000000000001</v>
      </c>
      <c r="FC499">
        <v>-3.0366</v>
      </c>
      <c r="FD499">
        <v>-0.31619999999999998</v>
      </c>
      <c r="FE499">
        <v>-0.438</v>
      </c>
      <c r="FF499">
        <v>-0.20960000000000001</v>
      </c>
      <c r="FG499">
        <v>0</v>
      </c>
      <c r="FH499">
        <v>-0.40949999999999998</v>
      </c>
      <c r="FI499">
        <v>-0.495</v>
      </c>
      <c r="FJ499">
        <v>-0.36499999999999999</v>
      </c>
      <c r="FK499">
        <v>-0.29720000000000002</v>
      </c>
      <c r="FL499">
        <v>-0.82779999999999998</v>
      </c>
      <c r="FM499">
        <v>-0.76849999999999996</v>
      </c>
      <c r="FN499">
        <v>-0.12590000000000001</v>
      </c>
      <c r="FO499">
        <v>-0.75690000000000002</v>
      </c>
      <c r="FP499">
        <v>0.91820000000000002</v>
      </c>
      <c r="FQ499">
        <v>-11.428599999999999</v>
      </c>
      <c r="FR499">
        <v>-0.2387</v>
      </c>
      <c r="FS499">
        <v>-54.609900000000003</v>
      </c>
      <c r="FT499">
        <v>-3.8109000000000002</v>
      </c>
      <c r="FU499">
        <v>7.0038999999999998</v>
      </c>
      <c r="FV499">
        <v>-0.99009999999999998</v>
      </c>
      <c r="FW499">
        <v>0.36430000000000001</v>
      </c>
      <c r="FX499">
        <v>1.3889</v>
      </c>
      <c r="FY499">
        <v>5.1656000000000004</v>
      </c>
      <c r="FZ499">
        <v>-2.3E-3</v>
      </c>
      <c r="GA499">
        <v>-2.1113</v>
      </c>
      <c r="GB499">
        <v>-1.7241</v>
      </c>
      <c r="GC499">
        <v>0</v>
      </c>
      <c r="GD499">
        <v>1.1000000000000001E-3</v>
      </c>
      <c r="GE499">
        <v>-1.1135999999999999</v>
      </c>
      <c r="GF499">
        <v>12.7628</v>
      </c>
      <c r="GG499">
        <v>0</v>
      </c>
      <c r="GH499">
        <v>-0.7843</v>
      </c>
      <c r="GI499">
        <v>0.4975</v>
      </c>
      <c r="GJ499">
        <v>-2.5175999999999998</v>
      </c>
      <c r="GK499">
        <v>0</v>
      </c>
      <c r="GL499">
        <v>-2.3256000000000001</v>
      </c>
      <c r="GM499">
        <v>-0.66010000000000002</v>
      </c>
      <c r="GN499">
        <v>-12.5</v>
      </c>
      <c r="GO499">
        <v>0</v>
      </c>
      <c r="GP499">
        <v>0</v>
      </c>
      <c r="GQ499">
        <v>-12.5</v>
      </c>
      <c r="GR499">
        <v>80.995500000000007</v>
      </c>
      <c r="GS499">
        <v>49.068300000000001</v>
      </c>
      <c r="GT499" s="1"/>
      <c r="GU499" s="1"/>
      <c r="GV499" s="1"/>
      <c r="GW499" s="1"/>
      <c r="GX499" s="1"/>
      <c r="UW499"/>
    </row>
    <row r="500" spans="1:569" hidden="1">
      <c r="A500" s="4">
        <v>42655</v>
      </c>
      <c r="B500">
        <v>2.3866000000000001</v>
      </c>
      <c r="C500">
        <v>1.7233000000000001</v>
      </c>
      <c r="D500">
        <v>2.7528000000000001</v>
      </c>
      <c r="E500">
        <v>0.92520000000000002</v>
      </c>
      <c r="F500">
        <v>2.0125000000000002</v>
      </c>
      <c r="G500">
        <v>1.4542999999999999</v>
      </c>
      <c r="H500">
        <v>0.55279999999999996</v>
      </c>
      <c r="I500">
        <v>1.0744</v>
      </c>
      <c r="J500">
        <v>0.46739999999999998</v>
      </c>
      <c r="K500">
        <v>1.9668000000000001</v>
      </c>
      <c r="L500">
        <v>1.8620999999999999</v>
      </c>
      <c r="M500">
        <v>1.4142000000000001</v>
      </c>
      <c r="N500">
        <v>0.28649999999999998</v>
      </c>
      <c r="O500">
        <v>0.58069999999999999</v>
      </c>
      <c r="P500">
        <v>1.8856000000000002</v>
      </c>
      <c r="Q500">
        <v>0.65149999999999997</v>
      </c>
      <c r="R500">
        <v>1.3048999999999999</v>
      </c>
      <c r="S500">
        <v>0.89910000000000001</v>
      </c>
      <c r="T500">
        <v>0.95099999999999996</v>
      </c>
      <c r="U500">
        <v>0.51780000000000004</v>
      </c>
      <c r="V500">
        <v>0.30969999999999998</v>
      </c>
      <c r="W500">
        <v>0.11550000000000001</v>
      </c>
      <c r="X500">
        <v>1.1212</v>
      </c>
      <c r="Y500">
        <v>0.4753</v>
      </c>
      <c r="Z500">
        <v>2.1991999999999998</v>
      </c>
      <c r="AA500">
        <v>0.23039999999999999</v>
      </c>
      <c r="AB500">
        <v>0.74950000000000006</v>
      </c>
      <c r="AC500">
        <v>2.8681000000000001</v>
      </c>
      <c r="AD500">
        <v>3.3075999999999999</v>
      </c>
      <c r="AE500">
        <v>1.5186999999999999</v>
      </c>
      <c r="AF500">
        <v>0.80710000000000004</v>
      </c>
      <c r="AG500">
        <v>1.3165</v>
      </c>
      <c r="AH500">
        <v>2.7307999999999999</v>
      </c>
      <c r="AI500">
        <v>0.93230000000000002</v>
      </c>
      <c r="AJ500">
        <v>1.1408</v>
      </c>
      <c r="AK500">
        <v>2.9599000000000002</v>
      </c>
      <c r="AL500">
        <v>1.6931</v>
      </c>
      <c r="AM500">
        <v>0.69120000000000004</v>
      </c>
      <c r="AN500">
        <v>0.64290000000000003</v>
      </c>
      <c r="AO500">
        <v>0.70730000000000004</v>
      </c>
      <c r="AP500">
        <v>-0.27239999999999998</v>
      </c>
      <c r="AQ500">
        <v>2.0552000000000001</v>
      </c>
      <c r="AR500">
        <v>0.94610000000000005</v>
      </c>
      <c r="AS500">
        <v>0.78820000000000001</v>
      </c>
      <c r="AT500">
        <v>0.82389999999999997</v>
      </c>
      <c r="AU500">
        <v>0.80349999999999999</v>
      </c>
      <c r="AV500">
        <v>0.84209999999999996</v>
      </c>
      <c r="AW500">
        <v>2.5924</v>
      </c>
      <c r="AX500">
        <v>0.65210000000000001</v>
      </c>
      <c r="AY500">
        <v>1.9092</v>
      </c>
      <c r="AZ500">
        <v>1.9668000000000001</v>
      </c>
      <c r="BA500">
        <v>1.7335</v>
      </c>
      <c r="BB500">
        <v>0.55230000000000001</v>
      </c>
      <c r="BC500">
        <v>0.87949999999999995</v>
      </c>
      <c r="BD500">
        <v>0.77349999999999997</v>
      </c>
      <c r="BE500">
        <v>1.0711999999999999</v>
      </c>
      <c r="BF500">
        <v>2.1497999999999999</v>
      </c>
      <c r="BG500">
        <v>1.1245000000000001</v>
      </c>
      <c r="BH500">
        <v>0.1401</v>
      </c>
      <c r="BI500">
        <v>1.3820000000000001</v>
      </c>
      <c r="BJ500">
        <v>1.1691</v>
      </c>
      <c r="BK500">
        <v>1.2626999999999999</v>
      </c>
      <c r="BL500">
        <v>7.2700000000000001E-2</v>
      </c>
      <c r="BM500">
        <v>1.4417</v>
      </c>
      <c r="BN500">
        <v>0.2465</v>
      </c>
      <c r="BO500">
        <v>0.69699999999999995</v>
      </c>
      <c r="BP500">
        <v>0.82479999999999998</v>
      </c>
      <c r="BQ500">
        <v>0.89170000000000005</v>
      </c>
      <c r="BR500">
        <v>0.93959999999999999</v>
      </c>
      <c r="BS500">
        <v>1.6852</v>
      </c>
      <c r="BT500">
        <v>1.784</v>
      </c>
      <c r="BU500">
        <v>0.83360000000000001</v>
      </c>
      <c r="BV500">
        <v>0.61650000000000005</v>
      </c>
      <c r="BW500">
        <v>1.1155999999999999</v>
      </c>
      <c r="BX500">
        <v>1.1378999999999999</v>
      </c>
      <c r="BY500">
        <v>1.0638000000000001</v>
      </c>
      <c r="BZ500">
        <v>1.2831000000000001</v>
      </c>
      <c r="CA500">
        <v>-4.4999999999999998E-2</v>
      </c>
      <c r="CB500">
        <v>0.27660000000000001</v>
      </c>
      <c r="CC500">
        <v>1.4751000000000001</v>
      </c>
      <c r="CD500">
        <v>-0.23469999999999999</v>
      </c>
      <c r="CE500">
        <v>1.9241000000000001</v>
      </c>
      <c r="CF500">
        <v>1.014</v>
      </c>
      <c r="CG500">
        <v>0.43819999999999998</v>
      </c>
      <c r="CH500">
        <v>1.1009</v>
      </c>
      <c r="CI500">
        <v>1.7786999999999999</v>
      </c>
      <c r="CJ500">
        <v>1.5314000000000001</v>
      </c>
      <c r="CK500">
        <v>0.26600000000000001</v>
      </c>
      <c r="CL500">
        <v>0.60240000000000005</v>
      </c>
      <c r="CM500">
        <v>1.6171</v>
      </c>
      <c r="CN500">
        <v>0.82089999999999996</v>
      </c>
      <c r="CO500">
        <v>0.44140000000000001</v>
      </c>
      <c r="CP500">
        <v>1.4485999999999999</v>
      </c>
      <c r="CQ500">
        <v>1.5219</v>
      </c>
      <c r="CR500">
        <v>2.2900999999999998</v>
      </c>
      <c r="CS500">
        <v>0.4713</v>
      </c>
      <c r="CT500">
        <v>7.1642000000000001</v>
      </c>
      <c r="CU500">
        <v>1.2255</v>
      </c>
      <c r="CV500">
        <v>1.4633</v>
      </c>
      <c r="CW500">
        <v>5.2032999999999996</v>
      </c>
      <c r="CX500">
        <v>3.4737999999999998</v>
      </c>
      <c r="CY500">
        <v>1.9087000000000001</v>
      </c>
      <c r="CZ500">
        <v>0.9415</v>
      </c>
      <c r="DA500">
        <v>1.3201000000000001</v>
      </c>
      <c r="DB500">
        <v>1.7471999999999999</v>
      </c>
      <c r="DC500">
        <v>1.1073</v>
      </c>
      <c r="DD500">
        <v>1.5680000000000001</v>
      </c>
      <c r="DE500">
        <v>0.4032</v>
      </c>
      <c r="DF500">
        <v>1.6051</v>
      </c>
      <c r="DG500">
        <v>1.0549999999999999</v>
      </c>
      <c r="DH500">
        <v>-0.1396</v>
      </c>
      <c r="DI500">
        <v>1.0959000000000001</v>
      </c>
      <c r="DJ500">
        <v>1.1819999999999999</v>
      </c>
      <c r="DK500">
        <v>0.13270000000000001</v>
      </c>
      <c r="DL500">
        <v>0.66579999999999995</v>
      </c>
      <c r="DM500">
        <v>0.18060000000000001</v>
      </c>
      <c r="DN500">
        <v>1.2319</v>
      </c>
      <c r="DO500">
        <v>0</v>
      </c>
      <c r="DP500">
        <v>0</v>
      </c>
      <c r="DQ500">
        <v>0.60729999999999995</v>
      </c>
      <c r="DR500">
        <v>1.0411999999999999</v>
      </c>
      <c r="DS500">
        <v>1.1543000000000001</v>
      </c>
      <c r="DT500">
        <v>0.73460000000000003</v>
      </c>
      <c r="DU500">
        <v>1.9350000000000001</v>
      </c>
      <c r="DV500">
        <v>2.1718000000000002</v>
      </c>
      <c r="DW500">
        <v>1.2539</v>
      </c>
      <c r="DX500">
        <v>1.5571000000000002</v>
      </c>
      <c r="DY500">
        <v>1.0899000000000001</v>
      </c>
      <c r="DZ500">
        <v>1.9506000000000001</v>
      </c>
      <c r="EA500">
        <v>0.79820000000000002</v>
      </c>
      <c r="EB500">
        <v>0.2356</v>
      </c>
      <c r="EC500">
        <v>-0.55559999999999998</v>
      </c>
      <c r="ED500">
        <v>0.69689999999999996</v>
      </c>
      <c r="EE500">
        <v>1.4131</v>
      </c>
      <c r="EF500">
        <v>1.889</v>
      </c>
      <c r="EG500">
        <v>0.3266</v>
      </c>
      <c r="EH500">
        <v>2.4369000000000001</v>
      </c>
      <c r="EI500">
        <v>2.2151999999999998</v>
      </c>
      <c r="EJ500">
        <v>0.88109999999999999</v>
      </c>
      <c r="EK500">
        <v>0.49340000000000001</v>
      </c>
      <c r="EL500">
        <v>1.2345999999999999</v>
      </c>
      <c r="EM500">
        <v>0</v>
      </c>
      <c r="EN500">
        <v>1.3158000000000001</v>
      </c>
      <c r="EO500">
        <v>2.6467000000000001</v>
      </c>
      <c r="EP500">
        <v>0.94069999999999998</v>
      </c>
      <c r="EQ500">
        <v>1.2121</v>
      </c>
      <c r="ER500">
        <v>2.3891</v>
      </c>
      <c r="ES500">
        <v>2.2648000000000001</v>
      </c>
      <c r="ET500">
        <v>0.39879999999999999</v>
      </c>
      <c r="EU500">
        <v>1.6429</v>
      </c>
      <c r="EV500">
        <v>0.81879999999999997</v>
      </c>
      <c r="EW500">
        <v>1.7378</v>
      </c>
      <c r="EX500">
        <v>1.9438</v>
      </c>
      <c r="EY500">
        <v>1.9391</v>
      </c>
      <c r="EZ500">
        <v>2.0331000000000001</v>
      </c>
      <c r="FA500">
        <v>1.5655999999999999</v>
      </c>
      <c r="FB500">
        <v>0.98680000000000001</v>
      </c>
      <c r="FC500">
        <v>0.49819999999999998</v>
      </c>
      <c r="FD500">
        <v>1.1895</v>
      </c>
      <c r="FE500">
        <v>0.87980000000000003</v>
      </c>
      <c r="FF500">
        <v>0.84030000000000005</v>
      </c>
      <c r="FG500">
        <v>-2.0213000000000001</v>
      </c>
      <c r="FH500">
        <v>0.65790000000000004</v>
      </c>
      <c r="FI500">
        <v>2.2886000000000002</v>
      </c>
      <c r="FJ500">
        <v>-1.0379</v>
      </c>
      <c r="FK500">
        <v>2.0863999999999998</v>
      </c>
      <c r="FL500">
        <v>2.3372000000000002</v>
      </c>
      <c r="FM500">
        <v>0.58079999999999998</v>
      </c>
      <c r="FN500">
        <v>-0.37830000000000003</v>
      </c>
      <c r="FO500">
        <v>9.5299999999999996E-2</v>
      </c>
      <c r="FP500">
        <v>-1.4060999999999999</v>
      </c>
      <c r="FQ500">
        <v>-11.428599999999999</v>
      </c>
      <c r="FR500">
        <v>0.95689999999999997</v>
      </c>
      <c r="FS500">
        <v>-54.609900000000003</v>
      </c>
      <c r="FT500">
        <v>-3.9548000000000001</v>
      </c>
      <c r="FU500">
        <v>7.0038999999999998</v>
      </c>
      <c r="FV500">
        <v>0</v>
      </c>
      <c r="FW500">
        <v>0.54449999999999998</v>
      </c>
      <c r="FX500">
        <v>2.1918000000000002</v>
      </c>
      <c r="FY500">
        <v>-1.7616000000000001</v>
      </c>
      <c r="FZ500">
        <v>-2.3E-3</v>
      </c>
      <c r="GA500">
        <v>2.5489999999999999</v>
      </c>
      <c r="GB500">
        <v>1.1696</v>
      </c>
      <c r="GC500">
        <v>-2.1276999999999999</v>
      </c>
      <c r="GD500">
        <v>1.1000000000000001E-3</v>
      </c>
      <c r="GE500">
        <v>-2.8829000000000002</v>
      </c>
      <c r="GF500">
        <v>12.7628</v>
      </c>
      <c r="GG500">
        <v>0</v>
      </c>
      <c r="GH500">
        <v>-0.7843</v>
      </c>
      <c r="GI500">
        <v>0</v>
      </c>
      <c r="GJ500">
        <v>-2.5175999999999998</v>
      </c>
      <c r="GK500">
        <v>0</v>
      </c>
      <c r="GL500">
        <v>-2.3256000000000001</v>
      </c>
      <c r="GM500">
        <v>-0.3322</v>
      </c>
      <c r="GN500">
        <v>0</v>
      </c>
      <c r="GO500">
        <v>0</v>
      </c>
      <c r="GP500">
        <v>0</v>
      </c>
      <c r="GQ500">
        <v>-12.5</v>
      </c>
      <c r="GR500">
        <v>80.995500000000007</v>
      </c>
      <c r="GS500">
        <v>49.068300000000001</v>
      </c>
      <c r="GT500" s="1"/>
      <c r="GU500" s="1"/>
      <c r="GV500" s="1"/>
      <c r="GW500" s="1"/>
      <c r="GX500" s="1"/>
      <c r="UW500"/>
    </row>
    <row r="501" spans="1:569" hidden="1">
      <c r="A501" s="4">
        <v>42656</v>
      </c>
      <c r="B501">
        <v>1.04</v>
      </c>
      <c r="C501">
        <v>-6.54E-2</v>
      </c>
      <c r="D501">
        <v>0.40460000000000002</v>
      </c>
      <c r="E501">
        <v>2.0526</v>
      </c>
      <c r="F501">
        <v>0.55569999999999997</v>
      </c>
      <c r="G501">
        <v>0.68620000000000003</v>
      </c>
      <c r="H501">
        <v>1.1140000000000001</v>
      </c>
      <c r="I501">
        <v>0</v>
      </c>
      <c r="J501">
        <v>0.26840000000000003</v>
      </c>
      <c r="K501">
        <v>1.3502000000000001</v>
      </c>
      <c r="L501">
        <v>0.62439999999999996</v>
      </c>
      <c r="M501">
        <v>1.6863999999999999</v>
      </c>
      <c r="N501">
        <v>0.33079999999999998</v>
      </c>
      <c r="O501">
        <v>0.45250000000000001</v>
      </c>
      <c r="P501">
        <v>-0.44669999999999999</v>
      </c>
      <c r="Q501">
        <v>-1.4506000000000001</v>
      </c>
      <c r="R501">
        <v>0.62949999999999995</v>
      </c>
      <c r="S501">
        <v>1.5842000000000001</v>
      </c>
      <c r="T501">
        <v>1.0528999999999999</v>
      </c>
      <c r="U501">
        <v>-0.1288</v>
      </c>
      <c r="V501">
        <v>1.4786999999999999</v>
      </c>
      <c r="W501">
        <v>0.30409999999999998</v>
      </c>
      <c r="X501">
        <v>0.4224</v>
      </c>
      <c r="Y501">
        <v>1.0348999999999999</v>
      </c>
      <c r="Z501">
        <v>2.1606999999999998</v>
      </c>
      <c r="AA501">
        <v>0.90580000000000005</v>
      </c>
      <c r="AB501">
        <v>0.62649999999999995</v>
      </c>
      <c r="AC501">
        <v>0.95079999999999998</v>
      </c>
      <c r="AD501">
        <v>1.7229999999999999</v>
      </c>
      <c r="AE501">
        <v>1.6052999999999999</v>
      </c>
      <c r="AF501">
        <v>0.50360000000000005</v>
      </c>
      <c r="AG501">
        <v>1.1954</v>
      </c>
      <c r="AH501">
        <v>1.7625</v>
      </c>
      <c r="AI501">
        <v>1.4163000000000001</v>
      </c>
      <c r="AJ501">
        <v>0.80869999999999997</v>
      </c>
      <c r="AK501">
        <v>-0.34</v>
      </c>
      <c r="AL501">
        <v>0.9365</v>
      </c>
      <c r="AM501">
        <v>1.6211</v>
      </c>
      <c r="AN501">
        <v>0.60329999999999995</v>
      </c>
      <c r="AO501">
        <v>0.21829999999999999</v>
      </c>
      <c r="AP501">
        <v>1.3656999999999999</v>
      </c>
      <c r="AQ501">
        <v>2.0392999999999999</v>
      </c>
      <c r="AR501">
        <v>1.0075000000000001</v>
      </c>
      <c r="AS501">
        <v>0.97750000000000004</v>
      </c>
      <c r="AT501">
        <v>2.4514</v>
      </c>
      <c r="AU501">
        <v>0.94199999999999995</v>
      </c>
      <c r="AV501">
        <v>1.1830000000000001</v>
      </c>
      <c r="AW501">
        <v>2.0920000000000001</v>
      </c>
      <c r="AX501">
        <v>1.3420000000000001</v>
      </c>
      <c r="AY501">
        <v>0.4163</v>
      </c>
      <c r="AZ501">
        <v>-0.52949999999999997</v>
      </c>
      <c r="BA501">
        <v>1.0649999999999999</v>
      </c>
      <c r="BB501">
        <v>0.60150000000000003</v>
      </c>
      <c r="BC501">
        <v>1.4530000000000001</v>
      </c>
      <c r="BD501">
        <v>1.0746</v>
      </c>
      <c r="BE501">
        <v>1.5897000000000001</v>
      </c>
      <c r="BF501">
        <v>2.1707000000000001</v>
      </c>
      <c r="BG501">
        <v>1.9409999999999998</v>
      </c>
      <c r="BH501">
        <v>1.4340999999999999</v>
      </c>
      <c r="BI501">
        <v>0.3029</v>
      </c>
      <c r="BJ501">
        <v>-0.56120000000000003</v>
      </c>
      <c r="BK501">
        <v>1.0044999999999999</v>
      </c>
      <c r="BL501">
        <v>0.5524</v>
      </c>
      <c r="BM501">
        <v>0.36470000000000002</v>
      </c>
      <c r="BN501">
        <v>1.7623</v>
      </c>
      <c r="BO501">
        <v>-1.0929</v>
      </c>
      <c r="BP501">
        <v>-0.35060000000000002</v>
      </c>
      <c r="BQ501">
        <v>-0.75760000000000005</v>
      </c>
      <c r="BR501">
        <v>0.89980000000000004</v>
      </c>
      <c r="BS501">
        <v>1.591</v>
      </c>
      <c r="BT501">
        <v>1.2454000000000001</v>
      </c>
      <c r="BU501">
        <v>0.66669999999999996</v>
      </c>
      <c r="BV501">
        <v>1.1029</v>
      </c>
      <c r="BW501">
        <v>1.7652000000000001</v>
      </c>
      <c r="BX501">
        <v>1.1251</v>
      </c>
      <c r="BY501">
        <v>2.1861999999999999</v>
      </c>
      <c r="BZ501">
        <v>-0.54900000000000004</v>
      </c>
      <c r="CA501">
        <v>-0.7651</v>
      </c>
      <c r="CB501">
        <v>0.68969999999999998</v>
      </c>
      <c r="CC501">
        <v>1.8045</v>
      </c>
      <c r="CD501">
        <v>0.54900000000000004</v>
      </c>
      <c r="CE501">
        <v>1.5338000000000001</v>
      </c>
      <c r="CF501">
        <v>4.7800000000000002E-2</v>
      </c>
      <c r="CG501">
        <v>0.7036</v>
      </c>
      <c r="CH501">
        <v>0.90739999999999998</v>
      </c>
      <c r="CI501">
        <v>1.3980999999999999</v>
      </c>
      <c r="CJ501">
        <v>1.7094</v>
      </c>
      <c r="CK501">
        <v>1.6577999999999999</v>
      </c>
      <c r="CL501">
        <v>0.55269999999999997</v>
      </c>
      <c r="CM501">
        <v>-0.84699999999999998</v>
      </c>
      <c r="CN501">
        <v>0.86209999999999998</v>
      </c>
      <c r="CO501">
        <v>1.0671999999999999</v>
      </c>
      <c r="CP501">
        <v>0.3836</v>
      </c>
      <c r="CQ501">
        <v>0.87450000000000006</v>
      </c>
      <c r="CR501">
        <v>0.88019999999999998</v>
      </c>
      <c r="CS501">
        <v>0.31269999999999998</v>
      </c>
      <c r="CT501">
        <v>-0.90529999999999999</v>
      </c>
      <c r="CU501">
        <v>-6.0499999999999998E-2</v>
      </c>
      <c r="CV501">
        <v>0.69220000000000004</v>
      </c>
      <c r="CW501">
        <v>-2.0781000000000001</v>
      </c>
      <c r="CX501">
        <v>0.35709999999999997</v>
      </c>
      <c r="CY501">
        <v>0.70230000000000004</v>
      </c>
      <c r="CZ501">
        <v>0.4173</v>
      </c>
      <c r="DA501">
        <v>0.76</v>
      </c>
      <c r="DB501">
        <v>1.1111</v>
      </c>
      <c r="DC501">
        <v>0.75290000000000001</v>
      </c>
      <c r="DD501">
        <v>0.2702</v>
      </c>
      <c r="DE501">
        <v>-0.4819</v>
      </c>
      <c r="DF501">
        <v>1.4360999999999999</v>
      </c>
      <c r="DG501">
        <v>0.13619999999999999</v>
      </c>
      <c r="DH501">
        <v>-0.71440000000000003</v>
      </c>
      <c r="DI501">
        <v>0.3523</v>
      </c>
      <c r="DJ501">
        <v>1.1882999999999999</v>
      </c>
      <c r="DK501">
        <v>0.39750000000000002</v>
      </c>
      <c r="DL501">
        <v>-0.60850000000000004</v>
      </c>
      <c r="DM501">
        <v>4.5100000000000001E-2</v>
      </c>
      <c r="DN501">
        <v>0.14319999999999999</v>
      </c>
      <c r="DO501">
        <v>1.8776000000000002</v>
      </c>
      <c r="DP501">
        <v>0.54500000000000004</v>
      </c>
      <c r="DQ501">
        <v>6.7100000000000007E-2</v>
      </c>
      <c r="DR501">
        <v>0.89610000000000001</v>
      </c>
      <c r="DS501">
        <v>0.45639999999999997</v>
      </c>
      <c r="DT501">
        <v>1.3126</v>
      </c>
      <c r="DU501">
        <v>0.83520000000000005</v>
      </c>
      <c r="DV501">
        <v>4.9912999999999998</v>
      </c>
      <c r="DW501">
        <v>1.3158000000000001</v>
      </c>
      <c r="DX501">
        <v>0.5111</v>
      </c>
      <c r="DY501">
        <v>0.49909999999999999</v>
      </c>
      <c r="DZ501">
        <v>0.56079999999999997</v>
      </c>
      <c r="EA501">
        <v>0.33939999999999998</v>
      </c>
      <c r="EB501">
        <v>1.9976</v>
      </c>
      <c r="EC501">
        <v>-0.3352</v>
      </c>
      <c r="ED501">
        <v>-8.6499999999999994E-2</v>
      </c>
      <c r="EE501">
        <v>0.13930000000000001</v>
      </c>
      <c r="EF501">
        <v>-0.28089999999999998</v>
      </c>
      <c r="EG501">
        <v>0.91149999999999998</v>
      </c>
      <c r="EH501">
        <v>0.67969999999999997</v>
      </c>
      <c r="EI501">
        <v>1.3932</v>
      </c>
      <c r="EJ501">
        <v>0</v>
      </c>
      <c r="EK501">
        <v>-0.1091</v>
      </c>
      <c r="EL501">
        <v>3.6585000000000001</v>
      </c>
      <c r="EM501">
        <v>0.1399</v>
      </c>
      <c r="EN501">
        <v>1.2987</v>
      </c>
      <c r="EO501">
        <v>5.6099999999999997E-2</v>
      </c>
      <c r="EP501">
        <v>-0.18640000000000001</v>
      </c>
      <c r="EQ501">
        <v>0.3992</v>
      </c>
      <c r="ER501">
        <v>1.6667000000000001</v>
      </c>
      <c r="ES501">
        <v>-0.2555</v>
      </c>
      <c r="ET501">
        <v>0.7944</v>
      </c>
      <c r="EU501">
        <v>0.34029999999999999</v>
      </c>
      <c r="EV501">
        <v>0.10150000000000001</v>
      </c>
      <c r="EW501">
        <v>2.2515999999999998</v>
      </c>
      <c r="EX501">
        <v>3.4000000000000002E-2</v>
      </c>
      <c r="EY501">
        <v>-0.72460000000000002</v>
      </c>
      <c r="EZ501">
        <v>-0.37069999999999997</v>
      </c>
      <c r="FA501">
        <v>0.96340000000000003</v>
      </c>
      <c r="FB501">
        <v>0.48859999999999998</v>
      </c>
      <c r="FC501">
        <v>-0.35410000000000003</v>
      </c>
      <c r="FD501">
        <v>0</v>
      </c>
      <c r="FE501">
        <v>0.29070000000000001</v>
      </c>
      <c r="FF501">
        <v>0.20830000000000001</v>
      </c>
      <c r="FG501">
        <v>0.65149999999999997</v>
      </c>
      <c r="FH501">
        <v>-0.73529999999999995</v>
      </c>
      <c r="FI501">
        <v>2.0428000000000002</v>
      </c>
      <c r="FJ501">
        <v>-0.18509999999999999</v>
      </c>
      <c r="FK501">
        <v>3.0657000000000001</v>
      </c>
      <c r="FL501">
        <v>0.65249999999999997</v>
      </c>
      <c r="FM501">
        <v>9.6199999999999994E-2</v>
      </c>
      <c r="FN501">
        <v>-3.0379999999999998</v>
      </c>
      <c r="FO501">
        <v>0</v>
      </c>
      <c r="FP501">
        <v>-1.0066999999999999</v>
      </c>
      <c r="FQ501">
        <v>-11.428599999999999</v>
      </c>
      <c r="FR501">
        <v>-0.86890000000000001</v>
      </c>
      <c r="FS501">
        <v>-54.609900000000003</v>
      </c>
      <c r="FT501">
        <v>9.4117999999999995</v>
      </c>
      <c r="FU501">
        <v>7.0038999999999998</v>
      </c>
      <c r="FV501">
        <v>0.2</v>
      </c>
      <c r="FW501">
        <v>-0.36099999999999999</v>
      </c>
      <c r="FX501">
        <v>-1.4744999999999999</v>
      </c>
      <c r="FY501">
        <v>1.7932000000000001</v>
      </c>
      <c r="FZ501">
        <v>-2.3E-3</v>
      </c>
      <c r="GA501">
        <v>0</v>
      </c>
      <c r="GB501">
        <v>-1.7341</v>
      </c>
      <c r="GC501">
        <v>-4.3478000000000003</v>
      </c>
      <c r="GD501">
        <v>-6.8163</v>
      </c>
      <c r="GE501">
        <v>5.4035000000000002</v>
      </c>
      <c r="GF501">
        <v>12.7628</v>
      </c>
      <c r="GG501">
        <v>0</v>
      </c>
      <c r="GH501">
        <v>-0.7843</v>
      </c>
      <c r="GI501">
        <v>-3.4653</v>
      </c>
      <c r="GJ501">
        <v>1.4508000000000001</v>
      </c>
      <c r="GK501">
        <v>0</v>
      </c>
      <c r="GL501">
        <v>0.91269999999999996</v>
      </c>
      <c r="GM501">
        <v>0</v>
      </c>
      <c r="GN501">
        <v>5.7142999999999997</v>
      </c>
      <c r="GO501">
        <v>0</v>
      </c>
      <c r="GP501">
        <v>0</v>
      </c>
      <c r="GQ501">
        <v>-12.5</v>
      </c>
      <c r="GR501">
        <v>80.995500000000007</v>
      </c>
      <c r="GS501">
        <v>-33.333300000000001</v>
      </c>
      <c r="GT501" s="1"/>
      <c r="GU501" s="1"/>
      <c r="GV501" s="1"/>
      <c r="GW501" s="1"/>
      <c r="GX501" s="1"/>
      <c r="UW501"/>
    </row>
    <row r="502" spans="1:569" hidden="1">
      <c r="A502" s="4">
        <v>42657</v>
      </c>
      <c r="B502">
        <v>0.57679999999999998</v>
      </c>
      <c r="C502">
        <v>-0.90549999999999997</v>
      </c>
      <c r="D502">
        <v>0.22869999999999999</v>
      </c>
      <c r="E502">
        <v>-0.66390000000000005</v>
      </c>
      <c r="F502">
        <v>-4.9700000000000001E-2</v>
      </c>
      <c r="G502">
        <v>-1.4E-2</v>
      </c>
      <c r="H502">
        <v>-0.65820000000000001</v>
      </c>
      <c r="I502">
        <v>0.4088</v>
      </c>
      <c r="J502">
        <v>0.48780000000000001</v>
      </c>
      <c r="K502">
        <v>0.13739999999999999</v>
      </c>
      <c r="L502">
        <v>0.62960000000000005</v>
      </c>
      <c r="M502">
        <v>-1.0684</v>
      </c>
      <c r="N502">
        <v>-1.4999999999999999E-2</v>
      </c>
      <c r="O502">
        <v>-1.4445000000000001</v>
      </c>
      <c r="P502">
        <v>0.57689999999999997</v>
      </c>
      <c r="Q502">
        <v>7.1900000000000006E-2</v>
      </c>
      <c r="R502">
        <v>-2.8899999999999999E-2</v>
      </c>
      <c r="S502">
        <v>-1.0721000000000001</v>
      </c>
      <c r="T502">
        <v>-0.63070000000000004</v>
      </c>
      <c r="U502">
        <v>-0.45129999999999998</v>
      </c>
      <c r="V502">
        <v>-1.0407999999999999</v>
      </c>
      <c r="W502">
        <v>-0.41820000000000002</v>
      </c>
      <c r="X502">
        <v>-0.19719999999999999</v>
      </c>
      <c r="Y502">
        <v>-1.1414</v>
      </c>
      <c r="Z502">
        <v>0.1237</v>
      </c>
      <c r="AA502">
        <v>-0.25459999999999999</v>
      </c>
      <c r="AB502">
        <v>-0.15559999999999999</v>
      </c>
      <c r="AC502">
        <v>-0.2291</v>
      </c>
      <c r="AD502">
        <v>-0.8669</v>
      </c>
      <c r="AE502">
        <v>-1.0017</v>
      </c>
      <c r="AF502">
        <v>0</v>
      </c>
      <c r="AG502">
        <v>-0.97589999999999999</v>
      </c>
      <c r="AH502">
        <v>-2.3565999999999998</v>
      </c>
      <c r="AI502">
        <v>-0.2732</v>
      </c>
      <c r="AJ502">
        <v>-0.52780000000000005</v>
      </c>
      <c r="AK502">
        <v>0.69789999999999996</v>
      </c>
      <c r="AL502">
        <v>0</v>
      </c>
      <c r="AM502">
        <v>0.76170000000000004</v>
      </c>
      <c r="AN502">
        <v>-0.91710000000000003</v>
      </c>
      <c r="AO502">
        <v>-0.49249999999999999</v>
      </c>
      <c r="AP502">
        <v>-0.53890000000000005</v>
      </c>
      <c r="AQ502">
        <v>-0.29980000000000001</v>
      </c>
      <c r="AR502">
        <v>-0.74229999999999996</v>
      </c>
      <c r="AS502">
        <v>-1.5973000000000002</v>
      </c>
      <c r="AT502">
        <v>-1.5952</v>
      </c>
      <c r="AU502">
        <v>-0.93320000000000003</v>
      </c>
      <c r="AV502">
        <v>6.88E-2</v>
      </c>
      <c r="AW502">
        <v>-4.0599999999999997E-2</v>
      </c>
      <c r="AX502">
        <v>-0.54790000000000005</v>
      </c>
      <c r="AY502">
        <v>-1.0158</v>
      </c>
      <c r="AZ502">
        <v>-0.57030000000000003</v>
      </c>
      <c r="BA502">
        <v>-0.96150000000000002</v>
      </c>
      <c r="BB502">
        <v>-0.64990000000000003</v>
      </c>
      <c r="BC502">
        <v>0.15909999999999999</v>
      </c>
      <c r="BD502">
        <v>6.08E-2</v>
      </c>
      <c r="BE502">
        <v>0.26079999999999998</v>
      </c>
      <c r="BF502">
        <v>0.40160000000000001</v>
      </c>
      <c r="BG502">
        <v>0</v>
      </c>
      <c r="BH502">
        <v>-1</v>
      </c>
      <c r="BI502">
        <v>0.1133</v>
      </c>
      <c r="BJ502">
        <v>0.26490000000000002</v>
      </c>
      <c r="BK502">
        <v>-0.41149999999999998</v>
      </c>
      <c r="BL502">
        <v>-0.14460000000000001</v>
      </c>
      <c r="BM502">
        <v>-0.16769999999999999</v>
      </c>
      <c r="BN502">
        <v>2.01E-2</v>
      </c>
      <c r="BO502">
        <v>-1.7311000000000001</v>
      </c>
      <c r="BP502">
        <v>0.43</v>
      </c>
      <c r="BQ502">
        <v>-0.50890000000000002</v>
      </c>
      <c r="BR502">
        <v>-0.46129999999999999</v>
      </c>
      <c r="BS502">
        <v>-0.61990000000000001</v>
      </c>
      <c r="BT502">
        <v>-0.36449999999999999</v>
      </c>
      <c r="BU502">
        <v>-0.45029999999999998</v>
      </c>
      <c r="BV502">
        <v>-0.2424</v>
      </c>
      <c r="BW502">
        <v>0.39029999999999998</v>
      </c>
      <c r="BX502">
        <v>-0.39269999999999999</v>
      </c>
      <c r="BY502">
        <v>-0.79239999999999999</v>
      </c>
      <c r="BZ502">
        <v>0.38219999999999998</v>
      </c>
      <c r="CA502">
        <v>0.1361</v>
      </c>
      <c r="CB502">
        <v>-1.2328999999999999</v>
      </c>
      <c r="CC502">
        <v>-0.73860000000000003</v>
      </c>
      <c r="CD502">
        <v>-0.312</v>
      </c>
      <c r="CE502">
        <v>-0.78759999999999997</v>
      </c>
      <c r="CF502">
        <v>-1.0033000000000001</v>
      </c>
      <c r="CG502">
        <v>-0.1956</v>
      </c>
      <c r="CH502">
        <v>-0.50360000000000005</v>
      </c>
      <c r="CI502">
        <v>3.8300000000000001E-2</v>
      </c>
      <c r="CJ502">
        <v>0.14829999999999999</v>
      </c>
      <c r="CK502">
        <v>0.39140000000000003</v>
      </c>
      <c r="CL502">
        <v>4.58E-2</v>
      </c>
      <c r="CM502">
        <v>1.7084999999999999</v>
      </c>
      <c r="CN502">
        <v>-0.4274</v>
      </c>
      <c r="CO502">
        <v>-0.68320000000000003</v>
      </c>
      <c r="CP502">
        <v>-0.59450000000000003</v>
      </c>
      <c r="CQ502">
        <v>-6.1899999999999997E-2</v>
      </c>
      <c r="CR502">
        <v>-0.94840000000000002</v>
      </c>
      <c r="CS502">
        <v>-0.54559999999999997</v>
      </c>
      <c r="CT502">
        <v>-7.0300000000000001E-2</v>
      </c>
      <c r="CU502">
        <v>-0.42399999999999999</v>
      </c>
      <c r="CV502">
        <v>-0.88800000000000001</v>
      </c>
      <c r="CW502">
        <v>-0.89129999999999998</v>
      </c>
      <c r="CX502">
        <v>-7.1199999999999999E-2</v>
      </c>
      <c r="CY502">
        <v>0</v>
      </c>
      <c r="CZ502">
        <v>-0.36670000000000003</v>
      </c>
      <c r="DA502">
        <v>-1.0775999999999999</v>
      </c>
      <c r="DB502">
        <v>-0.59940000000000004</v>
      </c>
      <c r="DC502">
        <v>-1.0189999999999999</v>
      </c>
      <c r="DD502">
        <v>0.53890000000000005</v>
      </c>
      <c r="DE502">
        <v>-1.0491999999999999</v>
      </c>
      <c r="DF502">
        <v>-0.70789999999999997</v>
      </c>
      <c r="DG502">
        <v>-1.0426</v>
      </c>
      <c r="DH502">
        <v>-0.93069999999999997</v>
      </c>
      <c r="DI502">
        <v>-0.3241</v>
      </c>
      <c r="DJ502">
        <v>-0.37819999999999998</v>
      </c>
      <c r="DK502">
        <v>0.52790000000000004</v>
      </c>
      <c r="DL502">
        <v>-0.50570000000000004</v>
      </c>
      <c r="DM502">
        <v>-0.76580000000000004</v>
      </c>
      <c r="DN502">
        <v>-1.5011000000000001</v>
      </c>
      <c r="DO502">
        <v>-1.0239</v>
      </c>
      <c r="DP502">
        <v>-0.27100000000000002</v>
      </c>
      <c r="DQ502">
        <v>-0.33510000000000001</v>
      </c>
      <c r="DR502">
        <v>-0.53290000000000004</v>
      </c>
      <c r="DS502">
        <v>-0.75729999999999997</v>
      </c>
      <c r="DT502">
        <v>-0.7198</v>
      </c>
      <c r="DU502">
        <v>-0.15060000000000001</v>
      </c>
      <c r="DV502">
        <v>-3.6593</v>
      </c>
      <c r="DW502">
        <v>-0.38200000000000001</v>
      </c>
      <c r="DX502">
        <v>-0.33900000000000002</v>
      </c>
      <c r="DY502">
        <v>-0.58689999999999998</v>
      </c>
      <c r="DZ502">
        <v>-0.13120000000000001</v>
      </c>
      <c r="EA502">
        <v>-1.0146999999999999</v>
      </c>
      <c r="EB502">
        <v>0.23039999999999999</v>
      </c>
      <c r="EC502">
        <v>-0.84079999999999999</v>
      </c>
      <c r="ED502">
        <v>0.25969999999999999</v>
      </c>
      <c r="EE502">
        <v>1.3451</v>
      </c>
      <c r="EF502">
        <v>0.73240000000000005</v>
      </c>
      <c r="EG502">
        <v>0</v>
      </c>
      <c r="EH502">
        <v>0.33760000000000001</v>
      </c>
      <c r="EI502">
        <v>3.3588</v>
      </c>
      <c r="EJ502">
        <v>-0.32750000000000001</v>
      </c>
      <c r="EK502">
        <v>5.4600000000000003E-2</v>
      </c>
      <c r="EL502">
        <v>-0.50419999999999998</v>
      </c>
      <c r="EM502">
        <v>6.9800000000000001E-2</v>
      </c>
      <c r="EN502">
        <v>2.9647000000000001</v>
      </c>
      <c r="EO502">
        <v>0.33610000000000001</v>
      </c>
      <c r="EP502">
        <v>0.56020000000000003</v>
      </c>
      <c r="EQ502">
        <v>-0.5302</v>
      </c>
      <c r="ER502">
        <v>-0.98360000000000003</v>
      </c>
      <c r="ES502">
        <v>0.25619999999999998</v>
      </c>
      <c r="ET502">
        <v>0.88670000000000004</v>
      </c>
      <c r="EU502">
        <v>0.46629999999999999</v>
      </c>
      <c r="EV502">
        <v>-0.30430000000000001</v>
      </c>
      <c r="EW502">
        <v>0.2278</v>
      </c>
      <c r="EX502">
        <v>-1.5316999999999998</v>
      </c>
      <c r="EY502">
        <v>-0.2737</v>
      </c>
      <c r="EZ502">
        <v>0.13950000000000001</v>
      </c>
      <c r="FA502">
        <v>-1.8129999999999999</v>
      </c>
      <c r="FB502">
        <v>-1.2966</v>
      </c>
      <c r="FC502">
        <v>-2.7008000000000001</v>
      </c>
      <c r="FD502">
        <v>-0.39179999999999998</v>
      </c>
      <c r="FE502">
        <v>-0.72460000000000002</v>
      </c>
      <c r="FF502">
        <v>-0.2079</v>
      </c>
      <c r="FG502">
        <v>1.2945</v>
      </c>
      <c r="FH502">
        <v>-0.82299999999999995</v>
      </c>
      <c r="FI502">
        <v>0.76259999999999994</v>
      </c>
      <c r="FJ502">
        <v>6.1800000000000001E-2</v>
      </c>
      <c r="FK502">
        <v>0.2833</v>
      </c>
      <c r="FL502">
        <v>0.56730000000000003</v>
      </c>
      <c r="FM502">
        <v>-1.4422999999999999</v>
      </c>
      <c r="FN502">
        <v>-3.0200000000000001E-2</v>
      </c>
      <c r="FO502">
        <v>-0.66669999999999996</v>
      </c>
      <c r="FP502">
        <v>-0.93220000000000003</v>
      </c>
      <c r="FQ502">
        <v>-11.428599999999999</v>
      </c>
      <c r="FR502">
        <v>-0.31869999999999998</v>
      </c>
      <c r="FS502">
        <v>-54.609900000000003</v>
      </c>
      <c r="FT502">
        <v>-3.7633999999999999</v>
      </c>
      <c r="FU502">
        <v>7.0038999999999998</v>
      </c>
      <c r="FV502">
        <v>-0.7984</v>
      </c>
      <c r="FW502">
        <v>-2.3810000000000002</v>
      </c>
      <c r="FX502">
        <v>0.68030000000000002</v>
      </c>
      <c r="FY502">
        <v>1.7932000000000001</v>
      </c>
      <c r="FZ502">
        <v>-2.3E-3</v>
      </c>
      <c r="GA502">
        <v>-2.2945000000000002</v>
      </c>
      <c r="GB502">
        <v>0.58819999999999995</v>
      </c>
      <c r="GC502">
        <v>-6.3579999999999997</v>
      </c>
      <c r="GD502">
        <v>-6.8163</v>
      </c>
      <c r="GE502">
        <v>-0.77010000000000001</v>
      </c>
      <c r="GF502">
        <v>12.7628</v>
      </c>
      <c r="GG502">
        <v>0</v>
      </c>
      <c r="GH502">
        <v>0</v>
      </c>
      <c r="GI502">
        <v>0.1474</v>
      </c>
      <c r="GJ502">
        <v>1.4508000000000001</v>
      </c>
      <c r="GK502">
        <v>0</v>
      </c>
      <c r="GL502">
        <v>0</v>
      </c>
      <c r="GM502">
        <v>-1.6667000000000001</v>
      </c>
      <c r="GN502">
        <v>5.7142999999999997</v>
      </c>
      <c r="GO502">
        <v>0</v>
      </c>
      <c r="GP502">
        <v>0</v>
      </c>
      <c r="GQ502">
        <v>-12.5</v>
      </c>
      <c r="GR502">
        <v>80.995500000000007</v>
      </c>
      <c r="GS502">
        <v>0</v>
      </c>
      <c r="GT502" s="1"/>
      <c r="GU502" s="1"/>
      <c r="GV502" s="1"/>
      <c r="GW502" s="1"/>
      <c r="GX502" s="1"/>
      <c r="UW502"/>
    </row>
    <row r="503" spans="1:569" hidden="1">
      <c r="A503" s="4">
        <v>42660</v>
      </c>
      <c r="B503">
        <v>-8.8000000000000005E-3</v>
      </c>
      <c r="C503">
        <v>0.25380000000000003</v>
      </c>
      <c r="D503">
        <v>-4.3499999999999997E-2</v>
      </c>
      <c r="E503">
        <v>0.64870000000000005</v>
      </c>
      <c r="F503">
        <v>-0.15759999999999999</v>
      </c>
      <c r="G503">
        <v>0.42480000000000001</v>
      </c>
      <c r="H503">
        <v>-0.14399999999999999</v>
      </c>
      <c r="I503">
        <v>-9.7699999999999995E-2</v>
      </c>
      <c r="J503">
        <v>9.4700000000000006E-2</v>
      </c>
      <c r="K503">
        <v>0.24279999999999999</v>
      </c>
      <c r="L503">
        <v>-0.94740000000000002</v>
      </c>
      <c r="M503">
        <v>0.98319999999999996</v>
      </c>
      <c r="N503">
        <v>0.25480000000000003</v>
      </c>
      <c r="O503">
        <v>-0.30730000000000002</v>
      </c>
      <c r="P503">
        <v>0.73299999999999998</v>
      </c>
      <c r="Q503">
        <v>-0.69469999999999998</v>
      </c>
      <c r="R503">
        <v>0.2792</v>
      </c>
      <c r="S503">
        <v>-0.49259999999999998</v>
      </c>
      <c r="T503">
        <v>0.2208</v>
      </c>
      <c r="U503">
        <v>0.32379999999999998</v>
      </c>
      <c r="V503">
        <v>-9.7100000000000006E-2</v>
      </c>
      <c r="W503">
        <v>0.126</v>
      </c>
      <c r="X503">
        <v>0.47410000000000002</v>
      </c>
      <c r="Y503">
        <v>8.8800000000000004E-2</v>
      </c>
      <c r="Z503">
        <v>1.7416</v>
      </c>
      <c r="AA503">
        <v>-0.38950000000000001</v>
      </c>
      <c r="AB503">
        <v>0.62350000000000005</v>
      </c>
      <c r="AC503">
        <v>0.39550000000000002</v>
      </c>
      <c r="AD503">
        <v>0.26910000000000001</v>
      </c>
      <c r="AE503">
        <v>3.4000000000000002E-2</v>
      </c>
      <c r="AF503">
        <v>0.11559999999999999</v>
      </c>
      <c r="AG503">
        <v>-0.15559999999999999</v>
      </c>
      <c r="AH503">
        <v>-0.78510000000000002</v>
      </c>
      <c r="AI503">
        <v>0</v>
      </c>
      <c r="AJ503">
        <v>0.25469999999999998</v>
      </c>
      <c r="AK503">
        <v>-0.64690000000000003</v>
      </c>
      <c r="AL503">
        <v>-0.72160000000000002</v>
      </c>
      <c r="AM503">
        <v>0.81299999999999994</v>
      </c>
      <c r="AN503">
        <v>-0.5696</v>
      </c>
      <c r="AO503">
        <v>9.5200000000000007E-2</v>
      </c>
      <c r="AP503">
        <v>-6.0199999999999997E-2</v>
      </c>
      <c r="AQ503">
        <v>-0.20050000000000001</v>
      </c>
      <c r="AR503">
        <v>0.70109999999999995</v>
      </c>
      <c r="AS503">
        <v>0.98380000000000001</v>
      </c>
      <c r="AT503">
        <v>8.3799999999999999E-2</v>
      </c>
      <c r="AU503">
        <v>-0.50719999999999998</v>
      </c>
      <c r="AV503">
        <v>-0.27489999999999998</v>
      </c>
      <c r="AW503">
        <v>1.0553999999999999</v>
      </c>
      <c r="AX503">
        <v>-0.50509999999999999</v>
      </c>
      <c r="AY503">
        <v>0.58640000000000003</v>
      </c>
      <c r="AZ503">
        <v>0</v>
      </c>
      <c r="BA503">
        <v>2.6599999999999999E-2</v>
      </c>
      <c r="BB503">
        <v>-0.23549999999999999</v>
      </c>
      <c r="BC503">
        <v>0.38129999999999997</v>
      </c>
      <c r="BD503">
        <v>1.5786</v>
      </c>
      <c r="BE503">
        <v>-0.37159999999999999</v>
      </c>
      <c r="BF503">
        <v>-0.3871</v>
      </c>
      <c r="BG503">
        <v>0.31730000000000003</v>
      </c>
      <c r="BH503">
        <v>0.13930000000000001</v>
      </c>
      <c r="BI503">
        <v>0.37709999999999999</v>
      </c>
      <c r="BJ503">
        <v>-1.6539999999999999</v>
      </c>
      <c r="BK503">
        <v>-0.1033</v>
      </c>
      <c r="BL503">
        <v>0.46329999999999999</v>
      </c>
      <c r="BM503">
        <v>0.5786</v>
      </c>
      <c r="BN503">
        <v>0.30199999999999999</v>
      </c>
      <c r="BO503">
        <v>-0.2999</v>
      </c>
      <c r="BP503">
        <v>0.1946</v>
      </c>
      <c r="BQ503">
        <v>1.1509</v>
      </c>
      <c r="BR503">
        <v>3.09E-2</v>
      </c>
      <c r="BS503">
        <v>0.55810000000000004</v>
      </c>
      <c r="BT503">
        <v>0.54869999999999997</v>
      </c>
      <c r="BU503">
        <v>0</v>
      </c>
      <c r="BV503">
        <v>0</v>
      </c>
      <c r="BW503">
        <v>0.34560000000000002</v>
      </c>
      <c r="BX503">
        <v>0.39419999999999999</v>
      </c>
      <c r="BY503">
        <v>0.31950000000000001</v>
      </c>
      <c r="BZ503">
        <v>0.93059999999999998</v>
      </c>
      <c r="CA503">
        <v>-0.72460000000000002</v>
      </c>
      <c r="CB503">
        <v>-0.41610000000000003</v>
      </c>
      <c r="CC503">
        <v>0.248</v>
      </c>
      <c r="CD503">
        <v>0.70420000000000005</v>
      </c>
      <c r="CE503">
        <v>0.65069999999999995</v>
      </c>
      <c r="CF503">
        <v>-1.3030999999999999</v>
      </c>
      <c r="CG503">
        <v>0.224</v>
      </c>
      <c r="CH503">
        <v>7.2300000000000003E-2</v>
      </c>
      <c r="CI503">
        <v>0.80400000000000005</v>
      </c>
      <c r="CJ503">
        <v>-0.19739999999999999</v>
      </c>
      <c r="CK503">
        <v>-0.25990000000000002</v>
      </c>
      <c r="CL503">
        <v>0.1832</v>
      </c>
      <c r="CM503">
        <v>-0.61080000000000001</v>
      </c>
      <c r="CN503">
        <v>0.1431</v>
      </c>
      <c r="CO503">
        <v>-0.56289999999999996</v>
      </c>
      <c r="CP503">
        <v>1.2174</v>
      </c>
      <c r="CQ503">
        <v>0</v>
      </c>
      <c r="CR503">
        <v>0</v>
      </c>
      <c r="CS503">
        <v>3.0564</v>
      </c>
      <c r="CT503">
        <v>0.91420000000000001</v>
      </c>
      <c r="CU503">
        <v>-0.48659999999999998</v>
      </c>
      <c r="CV503">
        <v>0.40460000000000002</v>
      </c>
      <c r="CW503">
        <v>0.89939999999999998</v>
      </c>
      <c r="CX503">
        <v>0.64100000000000001</v>
      </c>
      <c r="CY503">
        <v>0.46500000000000002</v>
      </c>
      <c r="CZ503">
        <v>4.9099999999999998E-2</v>
      </c>
      <c r="DA503">
        <v>0.32679999999999998</v>
      </c>
      <c r="DB503">
        <v>0.30149999999999999</v>
      </c>
      <c r="DC503">
        <v>-0.27450000000000002</v>
      </c>
      <c r="DD503">
        <v>0.53600000000000003</v>
      </c>
      <c r="DE503">
        <v>-0.65249999999999997</v>
      </c>
      <c r="DF503">
        <v>0.1426</v>
      </c>
      <c r="DG503">
        <v>0</v>
      </c>
      <c r="DH503">
        <v>1.6867000000000001</v>
      </c>
      <c r="DI503">
        <v>-0.37930000000000003</v>
      </c>
      <c r="DJ503">
        <v>0.57940000000000003</v>
      </c>
      <c r="DK503">
        <v>-0.21879999999999999</v>
      </c>
      <c r="DL503">
        <v>-0.6421</v>
      </c>
      <c r="DM503">
        <v>-0.90790000000000004</v>
      </c>
      <c r="DN503">
        <v>0.36280000000000001</v>
      </c>
      <c r="DO503">
        <v>0.96550000000000002</v>
      </c>
      <c r="DP503">
        <v>0</v>
      </c>
      <c r="DQ503">
        <v>-0.53800000000000003</v>
      </c>
      <c r="DR503">
        <v>4.4600000000000001E-2</v>
      </c>
      <c r="DS503">
        <v>-3.8199999999999998E-2</v>
      </c>
      <c r="DT503">
        <v>1.1115999999999999</v>
      </c>
      <c r="DU503">
        <v>1.81</v>
      </c>
      <c r="DV503">
        <v>-3.1099999999999999E-2</v>
      </c>
      <c r="DW503">
        <v>0.38340000000000002</v>
      </c>
      <c r="DX503">
        <v>-0.85029999999999994</v>
      </c>
      <c r="DY503">
        <v>-0.36330000000000001</v>
      </c>
      <c r="DZ503">
        <v>-0.54200000000000004</v>
      </c>
      <c r="EA503">
        <v>-0.39860000000000001</v>
      </c>
      <c r="EB503">
        <v>0.3448</v>
      </c>
      <c r="EC503">
        <v>-5.6500000000000002E-2</v>
      </c>
      <c r="ED503">
        <v>0</v>
      </c>
      <c r="EE503">
        <v>-0.82379999999999998</v>
      </c>
      <c r="EF503">
        <v>-1.4540999999999999</v>
      </c>
      <c r="EG503">
        <v>-0.6452</v>
      </c>
      <c r="EH503">
        <v>0.33639999999999998</v>
      </c>
      <c r="EI503">
        <v>0.44309999999999999</v>
      </c>
      <c r="EJ503">
        <v>-0.1095</v>
      </c>
      <c r="EK503">
        <v>-5.4600000000000003E-2</v>
      </c>
      <c r="EL503">
        <v>1.0135000000000001</v>
      </c>
      <c r="EM503">
        <v>-0.2094</v>
      </c>
      <c r="EN503">
        <v>0.85599999999999998</v>
      </c>
      <c r="EO503">
        <v>0.11169999999999999</v>
      </c>
      <c r="EP503">
        <v>0.46429999999999999</v>
      </c>
      <c r="EQ503">
        <v>-0.19989999999999999</v>
      </c>
      <c r="ER503">
        <v>-0.1656</v>
      </c>
      <c r="ES503">
        <v>-8.5199999999999998E-2</v>
      </c>
      <c r="ET503">
        <v>-3.4180000000000001</v>
      </c>
      <c r="EU503">
        <v>-0.46410000000000001</v>
      </c>
      <c r="EV503">
        <v>-0.20349999999999999</v>
      </c>
      <c r="EW503">
        <v>0.90910000000000002</v>
      </c>
      <c r="EX503">
        <v>-13.861000000000001</v>
      </c>
      <c r="EY503">
        <v>0.36599999999999999</v>
      </c>
      <c r="EZ503">
        <v>-0.18579999999999999</v>
      </c>
      <c r="FA503">
        <v>0.87460000000000004</v>
      </c>
      <c r="FB503">
        <v>1.6419999999999999</v>
      </c>
      <c r="FC503">
        <v>0.36520000000000002</v>
      </c>
      <c r="FD503">
        <v>-7.8700000000000006E-2</v>
      </c>
      <c r="FE503">
        <v>-0.58389999999999997</v>
      </c>
      <c r="FF503">
        <v>-0.20830000000000001</v>
      </c>
      <c r="FG503">
        <v>0.74550000000000005</v>
      </c>
      <c r="FH503">
        <v>0.66390000000000005</v>
      </c>
      <c r="FI503">
        <v>1.0407</v>
      </c>
      <c r="FJ503">
        <v>-0.1235</v>
      </c>
      <c r="FK503">
        <v>-2.1185999999999998</v>
      </c>
      <c r="FL503">
        <v>0.48349999999999999</v>
      </c>
      <c r="FM503">
        <v>1.0731999999999999</v>
      </c>
      <c r="FN503">
        <v>0.55249999999999999</v>
      </c>
      <c r="FO503">
        <v>0.57530000000000003</v>
      </c>
      <c r="FP503">
        <v>-0.25659999999999999</v>
      </c>
      <c r="FQ503">
        <v>-11.428599999999999</v>
      </c>
      <c r="FR503">
        <v>-0.47960000000000003</v>
      </c>
      <c r="FS503">
        <v>-54.609900000000003</v>
      </c>
      <c r="FT503">
        <v>0.77159999999999995</v>
      </c>
      <c r="FU503">
        <v>-5.4545000000000003</v>
      </c>
      <c r="FV503">
        <v>-0.60360000000000003</v>
      </c>
      <c r="FW503">
        <v>-1.1256999999999999</v>
      </c>
      <c r="FX503">
        <v>-2.0270000000000001</v>
      </c>
      <c r="FY503">
        <v>-1.7648000000000001</v>
      </c>
      <c r="FZ503">
        <v>-2.3E-3</v>
      </c>
      <c r="GA503">
        <v>-0.39140000000000003</v>
      </c>
      <c r="GB503">
        <v>0.58479999999999999</v>
      </c>
      <c r="GC503">
        <v>-6.3579999999999997</v>
      </c>
      <c r="GD503">
        <v>-6.8163</v>
      </c>
      <c r="GE503">
        <v>-7.6200000000000004E-2</v>
      </c>
      <c r="GF503">
        <v>12.7628</v>
      </c>
      <c r="GG503">
        <v>0</v>
      </c>
      <c r="GH503">
        <v>0</v>
      </c>
      <c r="GI503">
        <v>1.901</v>
      </c>
      <c r="GJ503">
        <v>1.4508000000000001</v>
      </c>
      <c r="GK503">
        <v>0</v>
      </c>
      <c r="GL503">
        <v>-1.2977000000000001</v>
      </c>
      <c r="GM503">
        <v>0.33900000000000002</v>
      </c>
      <c r="GN503">
        <v>5.7142999999999997</v>
      </c>
      <c r="GO503">
        <v>0</v>
      </c>
      <c r="GP503">
        <v>0</v>
      </c>
      <c r="GQ503">
        <v>-12.5</v>
      </c>
      <c r="GR503">
        <v>80.995500000000007</v>
      </c>
      <c r="GS503">
        <v>0</v>
      </c>
      <c r="GT503" s="1"/>
      <c r="GU503" s="1"/>
      <c r="GV503" s="1"/>
      <c r="GW503" s="1"/>
      <c r="GX503" s="1"/>
      <c r="UW503"/>
    </row>
    <row r="504" spans="1:569" hidden="1">
      <c r="A504" s="4">
        <v>42661</v>
      </c>
      <c r="B504">
        <v>0.7147</v>
      </c>
      <c r="C504">
        <v>0.48099999999999998</v>
      </c>
      <c r="D504">
        <v>-0.18479999999999999</v>
      </c>
      <c r="E504">
        <v>1.6992</v>
      </c>
      <c r="F504">
        <v>1.3263</v>
      </c>
      <c r="G504">
        <v>0.3347</v>
      </c>
      <c r="H504">
        <v>1.4424000000000001</v>
      </c>
      <c r="I504">
        <v>-0.4239</v>
      </c>
      <c r="J504">
        <v>-0.18920000000000001</v>
      </c>
      <c r="K504">
        <v>1.7168999999999999</v>
      </c>
      <c r="L504">
        <v>0.46920000000000001</v>
      </c>
      <c r="M504">
        <v>1.6E-2</v>
      </c>
      <c r="N504">
        <v>1.1663000000000001</v>
      </c>
      <c r="O504">
        <v>0.52959999999999996</v>
      </c>
      <c r="P504">
        <v>0.28470000000000001</v>
      </c>
      <c r="Q504">
        <v>0.20749999999999999</v>
      </c>
      <c r="R504">
        <v>0.85450000000000004</v>
      </c>
      <c r="S504">
        <v>0</v>
      </c>
      <c r="T504">
        <v>1.0186999999999999</v>
      </c>
      <c r="U504">
        <v>1.3557000000000001</v>
      </c>
      <c r="V504">
        <v>0.82599999999999996</v>
      </c>
      <c r="W504">
        <v>0.77590000000000003</v>
      </c>
      <c r="X504">
        <v>-0.13109999999999999</v>
      </c>
      <c r="Y504">
        <v>-0.1479</v>
      </c>
      <c r="Z504">
        <v>1.5019</v>
      </c>
      <c r="AA504">
        <v>9.4399999999999998E-2</v>
      </c>
      <c r="AB504">
        <v>0.2324</v>
      </c>
      <c r="AC504">
        <v>0.29220000000000002</v>
      </c>
      <c r="AD504">
        <v>0.30859999999999999</v>
      </c>
      <c r="AE504">
        <v>-0.1358</v>
      </c>
      <c r="AF504">
        <v>7.6999999999999999E-2</v>
      </c>
      <c r="AG504">
        <v>0.25969999999999999</v>
      </c>
      <c r="AH504">
        <v>8.7900000000000006E-2</v>
      </c>
      <c r="AI504">
        <v>0.42620000000000002</v>
      </c>
      <c r="AJ504">
        <v>0.1482</v>
      </c>
      <c r="AK504">
        <v>6.2E-2</v>
      </c>
      <c r="AL504">
        <v>1.2461</v>
      </c>
      <c r="AM504">
        <v>0.89129999999999998</v>
      </c>
      <c r="AN504">
        <v>0.25059999999999999</v>
      </c>
      <c r="AO504">
        <v>0.15210000000000001</v>
      </c>
      <c r="AP504">
        <v>1.2951999999999999</v>
      </c>
      <c r="AQ504">
        <v>0.95409999999999995</v>
      </c>
      <c r="AR504">
        <v>-0.37130000000000002</v>
      </c>
      <c r="AS504">
        <v>1.2664</v>
      </c>
      <c r="AT504">
        <v>2.0106000000000002</v>
      </c>
      <c r="AU504">
        <v>0.5827</v>
      </c>
      <c r="AV504">
        <v>1.2404999999999999</v>
      </c>
      <c r="AW504">
        <v>0.72299999999999998</v>
      </c>
      <c r="AX504">
        <v>0.78449999999999998</v>
      </c>
      <c r="AY504">
        <v>1.0827</v>
      </c>
      <c r="AZ504">
        <v>0</v>
      </c>
      <c r="BA504">
        <v>0.78449999999999998</v>
      </c>
      <c r="BB504">
        <v>0.32790000000000002</v>
      </c>
      <c r="BC504">
        <v>0.75970000000000004</v>
      </c>
      <c r="BD504">
        <v>1.2850999999999999</v>
      </c>
      <c r="BE504">
        <v>0.1865</v>
      </c>
      <c r="BF504">
        <v>1.0750999999999999</v>
      </c>
      <c r="BG504">
        <v>0.29659999999999997</v>
      </c>
      <c r="BH504">
        <v>0.90429999999999999</v>
      </c>
      <c r="BI504">
        <v>0.5635</v>
      </c>
      <c r="BJ504">
        <v>-0.89929999999999999</v>
      </c>
      <c r="BK504">
        <v>0.96519999999999995</v>
      </c>
      <c r="BL504">
        <v>0.51880000000000004</v>
      </c>
      <c r="BM504">
        <v>0.8629</v>
      </c>
      <c r="BN504">
        <v>0.86309999999999998</v>
      </c>
      <c r="BO504">
        <v>1.8797000000000001</v>
      </c>
      <c r="BP504">
        <v>1.1655</v>
      </c>
      <c r="BQ504">
        <v>0.88500000000000001</v>
      </c>
      <c r="BR504">
        <v>0.2162</v>
      </c>
      <c r="BS504">
        <v>-6.5299999999999997E-2</v>
      </c>
      <c r="BT504">
        <v>0.95499999999999996</v>
      </c>
      <c r="BU504">
        <v>0.98460000000000003</v>
      </c>
      <c r="BV504">
        <v>1.2151000000000001</v>
      </c>
      <c r="BW504">
        <v>0.99009999999999998</v>
      </c>
      <c r="BX504">
        <v>0.7853</v>
      </c>
      <c r="BY504">
        <v>0.63690000000000002</v>
      </c>
      <c r="BZ504">
        <v>1.5087999999999999</v>
      </c>
      <c r="CA504">
        <v>-9.1200000000000003E-2</v>
      </c>
      <c r="CB504">
        <v>1.532</v>
      </c>
      <c r="CC504">
        <v>1.2865</v>
      </c>
      <c r="CD504">
        <v>1.7094</v>
      </c>
      <c r="CE504">
        <v>1.1637</v>
      </c>
      <c r="CF504">
        <v>1.8092999999999999</v>
      </c>
      <c r="CG504">
        <v>-0.57279999999999998</v>
      </c>
      <c r="CH504">
        <v>0.14449999999999999</v>
      </c>
      <c r="CI504">
        <v>0.49370000000000003</v>
      </c>
      <c r="CJ504">
        <v>0.1484</v>
      </c>
      <c r="CK504">
        <v>0.1303</v>
      </c>
      <c r="CL504">
        <v>1.2797000000000001</v>
      </c>
      <c r="CM504">
        <v>-0.64019999999999999</v>
      </c>
      <c r="CN504">
        <v>0.42859999999999998</v>
      </c>
      <c r="CO504">
        <v>0.44030000000000002</v>
      </c>
      <c r="CP504">
        <v>0.42199999999999999</v>
      </c>
      <c r="CQ504">
        <v>0.68149999999999999</v>
      </c>
      <c r="CR504">
        <v>1.0148999999999999</v>
      </c>
      <c r="CS504">
        <v>3.8022999999999998</v>
      </c>
      <c r="CT504">
        <v>1.3936999999999999</v>
      </c>
      <c r="CU504">
        <v>6.1100000000000002E-2</v>
      </c>
      <c r="CV504">
        <v>0.74839999999999995</v>
      </c>
      <c r="CW504">
        <v>2.3345000000000002</v>
      </c>
      <c r="CX504">
        <v>1.3447</v>
      </c>
      <c r="CY504">
        <v>0</v>
      </c>
      <c r="CZ504">
        <v>0.29430000000000001</v>
      </c>
      <c r="DA504">
        <v>1.0858000000000001</v>
      </c>
      <c r="DB504">
        <v>1.3026</v>
      </c>
      <c r="DC504">
        <v>0.68820000000000003</v>
      </c>
      <c r="DD504">
        <v>1.2566999999999999</v>
      </c>
      <c r="DE504">
        <v>0.16420000000000001</v>
      </c>
      <c r="DF504">
        <v>0.2848</v>
      </c>
      <c r="DG504">
        <v>0.68710000000000004</v>
      </c>
      <c r="DH504">
        <v>0.6573</v>
      </c>
      <c r="DI504">
        <v>0.62549999999999994</v>
      </c>
      <c r="DJ504">
        <v>0.89390000000000003</v>
      </c>
      <c r="DK504">
        <v>0.57020000000000004</v>
      </c>
      <c r="DL504">
        <v>-0.16159999999999999</v>
      </c>
      <c r="DM504">
        <v>-1.0536000000000001</v>
      </c>
      <c r="DN504">
        <v>0.57850000000000001</v>
      </c>
      <c r="DO504">
        <v>0.2732</v>
      </c>
      <c r="DP504">
        <v>-0.2717</v>
      </c>
      <c r="DQ504">
        <v>0.54090000000000005</v>
      </c>
      <c r="DR504">
        <v>0.58009999999999995</v>
      </c>
      <c r="DS504">
        <v>0.34350000000000003</v>
      </c>
      <c r="DT504">
        <v>1.2427999999999999</v>
      </c>
      <c r="DU504">
        <v>2</v>
      </c>
      <c r="DV504">
        <v>-0.31140000000000001</v>
      </c>
      <c r="DW504">
        <v>0.91669999999999996</v>
      </c>
      <c r="DX504">
        <v>0.68610000000000004</v>
      </c>
      <c r="DY504">
        <v>0.91159999999999997</v>
      </c>
      <c r="DZ504">
        <v>0.51190000000000002</v>
      </c>
      <c r="EA504">
        <v>0.1144</v>
      </c>
      <c r="EB504">
        <v>0.80179999999999996</v>
      </c>
      <c r="EC504">
        <v>1.4706000000000001</v>
      </c>
      <c r="ED504">
        <v>0.34539999999999998</v>
      </c>
      <c r="EE504">
        <v>1.1998</v>
      </c>
      <c r="EF504">
        <v>1.7025999999999999</v>
      </c>
      <c r="EG504">
        <v>0</v>
      </c>
      <c r="EH504">
        <v>0.50290000000000001</v>
      </c>
      <c r="EI504">
        <v>0.73529999999999995</v>
      </c>
      <c r="EJ504">
        <v>0.32890000000000003</v>
      </c>
      <c r="EK504">
        <v>0.87380000000000002</v>
      </c>
      <c r="EL504">
        <v>0.50170000000000003</v>
      </c>
      <c r="EM504">
        <v>1.0489999999999999</v>
      </c>
      <c r="EN504">
        <v>0.46300000000000002</v>
      </c>
      <c r="EO504">
        <v>1.0039</v>
      </c>
      <c r="EP504">
        <v>1.756</v>
      </c>
      <c r="EQ504">
        <v>0.86780000000000002</v>
      </c>
      <c r="ER504">
        <v>2.9851000000000001</v>
      </c>
      <c r="ES504">
        <v>1.8754999999999999</v>
      </c>
      <c r="ET504">
        <v>2.5278</v>
      </c>
      <c r="EU504">
        <v>0.76300000000000001</v>
      </c>
      <c r="EV504">
        <v>1.1213</v>
      </c>
      <c r="EW504">
        <v>1.4264000000000001</v>
      </c>
      <c r="EX504">
        <v>2.1669</v>
      </c>
      <c r="EY504">
        <v>-0.27350000000000002</v>
      </c>
      <c r="EZ504">
        <v>-4.65E-2</v>
      </c>
      <c r="FA504">
        <v>0.57799999999999996</v>
      </c>
      <c r="FB504">
        <v>8.0799999999999997E-2</v>
      </c>
      <c r="FC504">
        <v>0.29110000000000003</v>
      </c>
      <c r="FD504">
        <v>0.78739999999999999</v>
      </c>
      <c r="FE504">
        <v>1.0279</v>
      </c>
      <c r="FF504">
        <v>0.41749999999999998</v>
      </c>
      <c r="FG504">
        <v>-0.2114</v>
      </c>
      <c r="FH504">
        <v>0.74199999999999999</v>
      </c>
      <c r="FI504">
        <v>-0.65539999999999998</v>
      </c>
      <c r="FJ504">
        <v>-0.43290000000000001</v>
      </c>
      <c r="FK504">
        <v>-0.86580000000000001</v>
      </c>
      <c r="FL504">
        <v>1.0425</v>
      </c>
      <c r="FM504">
        <v>2.7027000000000001</v>
      </c>
      <c r="FN504">
        <v>1.2987</v>
      </c>
      <c r="FO504">
        <v>0.57199999999999995</v>
      </c>
      <c r="FP504">
        <v>0.60029999999999994</v>
      </c>
      <c r="FQ504">
        <v>-11.428599999999999</v>
      </c>
      <c r="FR504">
        <v>0.32129999999999997</v>
      </c>
      <c r="FS504">
        <v>-54.609900000000003</v>
      </c>
      <c r="FT504">
        <v>-0.76570000000000005</v>
      </c>
      <c r="FU504">
        <v>-5.4545000000000003</v>
      </c>
      <c r="FV504">
        <v>1.2145999999999999</v>
      </c>
      <c r="FW504">
        <v>-0.56930000000000003</v>
      </c>
      <c r="FX504">
        <v>-2.069</v>
      </c>
      <c r="FY504">
        <v>-0.70350000000000001</v>
      </c>
      <c r="FZ504">
        <v>-2.3E-3</v>
      </c>
      <c r="GA504">
        <v>0.39290000000000003</v>
      </c>
      <c r="GB504">
        <v>0</v>
      </c>
      <c r="GC504">
        <v>10.1875</v>
      </c>
      <c r="GD504">
        <v>-6.8163</v>
      </c>
      <c r="GE504">
        <v>1.8515000000000001</v>
      </c>
      <c r="GF504">
        <v>12.7628</v>
      </c>
      <c r="GG504">
        <v>0</v>
      </c>
      <c r="GH504">
        <v>-1.1858</v>
      </c>
      <c r="GI504">
        <v>-1.0049999999999999</v>
      </c>
      <c r="GJ504">
        <v>1.4508000000000001</v>
      </c>
      <c r="GK504">
        <v>0.86539999999999995</v>
      </c>
      <c r="GL504">
        <v>2.7639</v>
      </c>
      <c r="GM504">
        <v>3.3784000000000001</v>
      </c>
      <c r="GN504">
        <v>5.7142999999999997</v>
      </c>
      <c r="GO504">
        <v>0</v>
      </c>
      <c r="GP504">
        <v>0</v>
      </c>
      <c r="GQ504">
        <v>-12.5</v>
      </c>
      <c r="GR504">
        <v>0</v>
      </c>
      <c r="GS504">
        <v>0</v>
      </c>
      <c r="GT504" s="1"/>
      <c r="GU504" s="1"/>
      <c r="GV504" s="1"/>
      <c r="GW504" s="1"/>
      <c r="GX504" s="1"/>
      <c r="UW504"/>
    </row>
    <row r="505" spans="1:569" hidden="1">
      <c r="A505" s="4">
        <v>42662</v>
      </c>
      <c r="B505">
        <v>1.0249999999999999</v>
      </c>
      <c r="C505">
        <v>1.01E-2</v>
      </c>
      <c r="D505">
        <v>-0.1198</v>
      </c>
      <c r="E505">
        <v>0.46089999999999998</v>
      </c>
      <c r="F505">
        <v>0.70230000000000004</v>
      </c>
      <c r="G505">
        <v>-0.29649999999999999</v>
      </c>
      <c r="H505">
        <v>0.36969999999999997</v>
      </c>
      <c r="I505">
        <v>0.26200000000000001</v>
      </c>
      <c r="J505">
        <v>0.21920000000000001</v>
      </c>
      <c r="K505">
        <v>-7.2499999999999995E-2</v>
      </c>
      <c r="L505">
        <v>0.62860000000000005</v>
      </c>
      <c r="M505">
        <v>-0.1915</v>
      </c>
      <c r="N505">
        <v>0.42859999999999998</v>
      </c>
      <c r="O505">
        <v>7.8600000000000003E-2</v>
      </c>
      <c r="P505">
        <v>0.66249999999999998</v>
      </c>
      <c r="Q505">
        <v>0.41889999999999999</v>
      </c>
      <c r="R505">
        <v>0.21890000000000001</v>
      </c>
      <c r="S505">
        <v>9.9000000000000005E-2</v>
      </c>
      <c r="T505">
        <v>0.43609999999999999</v>
      </c>
      <c r="U505">
        <v>0.12740000000000001</v>
      </c>
      <c r="V505">
        <v>0.32129999999999997</v>
      </c>
      <c r="W505">
        <v>-3.1199999999999999E-2</v>
      </c>
      <c r="X505">
        <v>0.1313</v>
      </c>
      <c r="Y505">
        <v>0.20730000000000001</v>
      </c>
      <c r="Z505">
        <v>-0.64190000000000003</v>
      </c>
      <c r="AA505">
        <v>-0.24249999999999999</v>
      </c>
      <c r="AB505">
        <v>0.5796</v>
      </c>
      <c r="AC505">
        <v>-1.0008999999999999</v>
      </c>
      <c r="AD505">
        <v>-0.107</v>
      </c>
      <c r="AE505">
        <v>0.44869999999999999</v>
      </c>
      <c r="AF505">
        <v>0.65400000000000003</v>
      </c>
      <c r="AG505">
        <v>0.67359999999999998</v>
      </c>
      <c r="AH505">
        <v>0.2928</v>
      </c>
      <c r="AI505">
        <v>0.15160000000000001</v>
      </c>
      <c r="AJ505">
        <v>0.40160000000000001</v>
      </c>
      <c r="AK505">
        <v>0.26340000000000002</v>
      </c>
      <c r="AL505">
        <v>0</v>
      </c>
      <c r="AM505">
        <v>0.57499999999999996</v>
      </c>
      <c r="AN505">
        <v>0.17860000000000001</v>
      </c>
      <c r="AO505">
        <v>0.3513</v>
      </c>
      <c r="AP505">
        <v>-0.4163</v>
      </c>
      <c r="AQ505">
        <v>0.42280000000000001</v>
      </c>
      <c r="AR505">
        <v>0.93169999999999997</v>
      </c>
      <c r="AS505">
        <v>1.4910999999999999</v>
      </c>
      <c r="AT505">
        <v>5.4699999999999999E-2</v>
      </c>
      <c r="AU505">
        <v>1.1586000000000001</v>
      </c>
      <c r="AV505">
        <v>-0.1361</v>
      </c>
      <c r="AW505">
        <v>0.93720000000000003</v>
      </c>
      <c r="AX505">
        <v>0.59519999999999995</v>
      </c>
      <c r="AY505">
        <v>1.1535</v>
      </c>
      <c r="AZ505">
        <v>-0.22939999999999999</v>
      </c>
      <c r="BA505">
        <v>-0.2243</v>
      </c>
      <c r="BB505">
        <v>0.45750000000000002</v>
      </c>
      <c r="BC505">
        <v>-0.21990000000000001</v>
      </c>
      <c r="BD505">
        <v>-0.59009999999999996</v>
      </c>
      <c r="BE505">
        <v>-0.5212</v>
      </c>
      <c r="BF505">
        <v>0.88429999999999997</v>
      </c>
      <c r="BG505">
        <v>-3.9399999999999998E-2</v>
      </c>
      <c r="BH505">
        <v>0.27579999999999999</v>
      </c>
      <c r="BI505">
        <v>0.6724</v>
      </c>
      <c r="BJ505">
        <v>-0.63639999999999997</v>
      </c>
      <c r="BK505">
        <v>-0.1366</v>
      </c>
      <c r="BL505">
        <v>-0.15770000000000001</v>
      </c>
      <c r="BM505">
        <v>0.23</v>
      </c>
      <c r="BN505">
        <v>0.4577</v>
      </c>
      <c r="BO505">
        <v>1.6974</v>
      </c>
      <c r="BP505">
        <v>0.23039999999999999</v>
      </c>
      <c r="BQ505">
        <v>1.2530999999999999</v>
      </c>
      <c r="BR505">
        <v>-3.0800000000000001E-2</v>
      </c>
      <c r="BS505">
        <v>3.27E-2</v>
      </c>
      <c r="BT505">
        <v>0.1351</v>
      </c>
      <c r="BU505">
        <v>-0.26350000000000001</v>
      </c>
      <c r="BV505">
        <v>0.48020000000000002</v>
      </c>
      <c r="BW505">
        <v>0.17050000000000001</v>
      </c>
      <c r="BX505">
        <v>-0.58440000000000003</v>
      </c>
      <c r="BY505">
        <v>0.47470000000000001</v>
      </c>
      <c r="BZ505">
        <v>0.28899999999999998</v>
      </c>
      <c r="CA505">
        <v>9.1300000000000006E-2</v>
      </c>
      <c r="CB505">
        <v>-0.13719999999999999</v>
      </c>
      <c r="CC505">
        <v>-0.87929999999999997</v>
      </c>
      <c r="CD505">
        <v>1.4515</v>
      </c>
      <c r="CE505">
        <v>-0.40899999999999997</v>
      </c>
      <c r="CF505">
        <v>1.0567</v>
      </c>
      <c r="CG505">
        <v>4.8756000000000004</v>
      </c>
      <c r="CH505">
        <v>0.2165</v>
      </c>
      <c r="CI505">
        <v>-7.5600000000000001E-2</v>
      </c>
      <c r="CJ505">
        <v>9.8799999999999999E-2</v>
      </c>
      <c r="CK505">
        <v>-0.32529999999999998</v>
      </c>
      <c r="CL505">
        <v>0.27079999999999999</v>
      </c>
      <c r="CM505">
        <v>1.5464</v>
      </c>
      <c r="CN505">
        <v>0.71120000000000005</v>
      </c>
      <c r="CO505">
        <v>-0.31309999999999999</v>
      </c>
      <c r="CP505">
        <v>0.75649999999999995</v>
      </c>
      <c r="CQ505">
        <v>-6.1499999999999999E-2</v>
      </c>
      <c r="CR505">
        <v>-3.7900000000000003E-2</v>
      </c>
      <c r="CS505">
        <v>0.2198</v>
      </c>
      <c r="CT505">
        <v>-3.3677000000000001</v>
      </c>
      <c r="CU505">
        <v>-0.3054</v>
      </c>
      <c r="CV505">
        <v>5.7099999999999998E-2</v>
      </c>
      <c r="CW505">
        <v>-1.4102000000000001</v>
      </c>
      <c r="CX505">
        <v>0.90780000000000005</v>
      </c>
      <c r="CY505">
        <v>-6.6100000000000006E-2</v>
      </c>
      <c r="CZ505">
        <v>-0.78239999999999998</v>
      </c>
      <c r="DA505">
        <v>1.6112</v>
      </c>
      <c r="DB505">
        <v>9.8900000000000002E-2</v>
      </c>
      <c r="DC505">
        <v>0.34179999999999999</v>
      </c>
      <c r="DD505">
        <v>-3.7600000000000001E-2</v>
      </c>
      <c r="DE505">
        <v>0.49180000000000001</v>
      </c>
      <c r="DF505">
        <v>4.7300000000000002E-2</v>
      </c>
      <c r="DG505">
        <v>1.1829000000000001</v>
      </c>
      <c r="DH505">
        <v>-0.2545</v>
      </c>
      <c r="DI505">
        <v>0.18920000000000001</v>
      </c>
      <c r="DJ505">
        <v>9.8400000000000001E-2</v>
      </c>
      <c r="DK505">
        <v>0.8286</v>
      </c>
      <c r="DL505">
        <v>0.37759999999999999</v>
      </c>
      <c r="DM505">
        <v>-0.92589999999999995</v>
      </c>
      <c r="DN505">
        <v>1.0784</v>
      </c>
      <c r="DO505">
        <v>6.8099999999999994E-2</v>
      </c>
      <c r="DP505">
        <v>-0.40870000000000001</v>
      </c>
      <c r="DQ505">
        <v>0.26900000000000002</v>
      </c>
      <c r="DR505">
        <v>0</v>
      </c>
      <c r="DS505">
        <v>0</v>
      </c>
      <c r="DT505">
        <v>0.84989999999999999</v>
      </c>
      <c r="DU505">
        <v>0.21790000000000001</v>
      </c>
      <c r="DV505">
        <v>1.1246</v>
      </c>
      <c r="DW505">
        <v>2.8008999999999999</v>
      </c>
      <c r="DX505">
        <v>2.0442999999999998</v>
      </c>
      <c r="DY505">
        <v>0.45169999999999999</v>
      </c>
      <c r="DZ505">
        <v>-0.77210000000000001</v>
      </c>
      <c r="EA505">
        <v>-0.22839999999999999</v>
      </c>
      <c r="EB505">
        <v>1.7044999999999999</v>
      </c>
      <c r="EC505">
        <v>0.66890000000000005</v>
      </c>
      <c r="ED505">
        <v>1.9792999999999998</v>
      </c>
      <c r="EE505">
        <v>0.36480000000000001</v>
      </c>
      <c r="EF505">
        <v>1.7025999999999999</v>
      </c>
      <c r="EG505">
        <v>0.97399999999999998</v>
      </c>
      <c r="EH505">
        <v>0.41699999999999998</v>
      </c>
      <c r="EI505">
        <v>0.14599999999999999</v>
      </c>
      <c r="EJ505">
        <v>0.65569999999999995</v>
      </c>
      <c r="EK505">
        <v>2.0573999999999999</v>
      </c>
      <c r="EL505">
        <v>1.9967000000000001</v>
      </c>
      <c r="EM505">
        <v>0</v>
      </c>
      <c r="EN505">
        <v>1.6129</v>
      </c>
      <c r="EO505">
        <v>0.80069999999999997</v>
      </c>
      <c r="EP505">
        <v>2.4523000000000001</v>
      </c>
      <c r="EQ505">
        <v>0.52949999999999997</v>
      </c>
      <c r="ER505">
        <v>-0.161</v>
      </c>
      <c r="ES505">
        <v>2.0920999999999998</v>
      </c>
      <c r="ET505">
        <v>1.6764999999999999</v>
      </c>
      <c r="EU505">
        <v>0.63100000000000001</v>
      </c>
      <c r="EV505">
        <v>1.0081</v>
      </c>
      <c r="EW505">
        <v>1.0363</v>
      </c>
      <c r="EX505">
        <v>2.121</v>
      </c>
      <c r="EY505">
        <v>1.1882999999999999</v>
      </c>
      <c r="EZ505">
        <v>0.55869999999999997</v>
      </c>
      <c r="FA505">
        <v>2.0114999999999998</v>
      </c>
      <c r="FB505">
        <v>0.56499999999999995</v>
      </c>
      <c r="FC505">
        <v>-0.72570000000000001</v>
      </c>
      <c r="FD505">
        <v>1.0937999999999999</v>
      </c>
      <c r="FE505">
        <v>0.14530000000000001</v>
      </c>
      <c r="FF505">
        <v>0.62370000000000003</v>
      </c>
      <c r="FG505">
        <v>-0.42370000000000002</v>
      </c>
      <c r="FH505">
        <v>8.1799999999999998E-2</v>
      </c>
      <c r="FI505">
        <v>0.65980000000000005</v>
      </c>
      <c r="FJ505">
        <v>6.2100000000000002E-2</v>
      </c>
      <c r="FK505">
        <v>0.7278</v>
      </c>
      <c r="FL505">
        <v>1.9048</v>
      </c>
      <c r="FM505">
        <v>0.77539999999999998</v>
      </c>
      <c r="FN505">
        <v>1.2987</v>
      </c>
      <c r="FO505">
        <v>0.56869999999999998</v>
      </c>
      <c r="FP505">
        <v>2.8986000000000001</v>
      </c>
      <c r="FQ505">
        <v>-11.428599999999999</v>
      </c>
      <c r="FR505">
        <v>0.32029999999999997</v>
      </c>
      <c r="FS505">
        <v>-45.3125</v>
      </c>
      <c r="FT505">
        <v>-1.1173</v>
      </c>
      <c r="FU505">
        <v>3.3647999999999998</v>
      </c>
      <c r="FV505">
        <v>-0.6</v>
      </c>
      <c r="FW505">
        <v>0.38169999999999998</v>
      </c>
      <c r="FX505">
        <v>-0.70420000000000005</v>
      </c>
      <c r="FY505">
        <v>-0.48580000000000001</v>
      </c>
      <c r="FZ505">
        <v>-2.3E-3</v>
      </c>
      <c r="GA505">
        <v>-1.5655999999999999</v>
      </c>
      <c r="GB505">
        <v>-1.1628000000000001</v>
      </c>
      <c r="GC505">
        <v>10.1875</v>
      </c>
      <c r="GD505">
        <v>-5.7200000000000001E-2</v>
      </c>
      <c r="GE505">
        <v>1.1982999999999999</v>
      </c>
      <c r="GF505">
        <v>12.7628</v>
      </c>
      <c r="GG505">
        <v>0</v>
      </c>
      <c r="GH505">
        <v>-1.1858</v>
      </c>
      <c r="GI505">
        <v>-1.4721</v>
      </c>
      <c r="GJ505">
        <v>1.4508000000000001</v>
      </c>
      <c r="GK505">
        <v>0</v>
      </c>
      <c r="GL505">
        <v>2.7639</v>
      </c>
      <c r="GM505">
        <v>2.2875999999999999</v>
      </c>
      <c r="GN505">
        <v>5.7142999999999997</v>
      </c>
      <c r="GO505">
        <v>0</v>
      </c>
      <c r="GP505">
        <v>0</v>
      </c>
      <c r="GQ505">
        <v>-12.5</v>
      </c>
      <c r="GR505">
        <v>0</v>
      </c>
      <c r="GS505">
        <v>45</v>
      </c>
      <c r="GT505" s="1"/>
      <c r="GU505" s="1"/>
      <c r="GV505" s="1"/>
      <c r="GW505" s="1"/>
      <c r="GX505" s="1"/>
      <c r="UW505"/>
    </row>
    <row r="506" spans="1:569" hidden="1">
      <c r="A506" s="4">
        <v>42663</v>
      </c>
      <c r="B506">
        <v>-0.4249</v>
      </c>
      <c r="C506">
        <v>-0.60470000000000002</v>
      </c>
      <c r="D506">
        <v>-0.18540000000000001</v>
      </c>
      <c r="E506">
        <v>0.76470000000000005</v>
      </c>
      <c r="F506">
        <v>-0.14380000000000001</v>
      </c>
      <c r="G506">
        <v>-0.49719999999999998</v>
      </c>
      <c r="H506">
        <v>0.4108</v>
      </c>
      <c r="I506">
        <v>-0.34289999999999998</v>
      </c>
      <c r="J506">
        <v>-0.60309999999999997</v>
      </c>
      <c r="K506">
        <v>-0.50780000000000003</v>
      </c>
      <c r="L506">
        <v>-0.46410000000000001</v>
      </c>
      <c r="M506">
        <v>-0.1439</v>
      </c>
      <c r="N506">
        <v>1.089</v>
      </c>
      <c r="O506">
        <v>-0.92710000000000004</v>
      </c>
      <c r="P506">
        <v>-1.2848999999999999</v>
      </c>
      <c r="Q506">
        <v>-0.51300000000000001</v>
      </c>
      <c r="R506">
        <v>0.98780000000000001</v>
      </c>
      <c r="S506">
        <v>0.1978</v>
      </c>
      <c r="T506">
        <v>-0.51559999999999995</v>
      </c>
      <c r="U506">
        <v>-1.3359000000000001</v>
      </c>
      <c r="V506">
        <v>-0.2082</v>
      </c>
      <c r="W506">
        <v>-0.67649999999999999</v>
      </c>
      <c r="X506">
        <v>-2.6200000000000001E-2</v>
      </c>
      <c r="Y506">
        <v>-0.35470000000000002</v>
      </c>
      <c r="Z506">
        <v>0.76649999999999996</v>
      </c>
      <c r="AA506">
        <v>-1.35E-2</v>
      </c>
      <c r="AB506">
        <v>0</v>
      </c>
      <c r="AC506">
        <v>-0.23039999999999999</v>
      </c>
      <c r="AD506">
        <v>0.16070000000000001</v>
      </c>
      <c r="AE506">
        <v>-0.54139999999999999</v>
      </c>
      <c r="AF506">
        <v>-5.0999999999999997E-2</v>
      </c>
      <c r="AG506">
        <v>0.25729999999999997</v>
      </c>
      <c r="AH506">
        <v>-0.58389999999999997</v>
      </c>
      <c r="AI506">
        <v>-0.27239999999999998</v>
      </c>
      <c r="AJ506">
        <v>-0.2316</v>
      </c>
      <c r="AK506">
        <v>0.47899999999999998</v>
      </c>
      <c r="AL506">
        <v>-0.1026</v>
      </c>
      <c r="AM506">
        <v>-5.5800000000000002E-2</v>
      </c>
      <c r="AN506">
        <v>-3.5700000000000003E-2</v>
      </c>
      <c r="AO506">
        <v>-1.1164000000000001</v>
      </c>
      <c r="AP506">
        <v>-1.0152000000000001</v>
      </c>
      <c r="AQ506">
        <v>-0.1981</v>
      </c>
      <c r="AR506">
        <v>2.3099999999999999E-2</v>
      </c>
      <c r="AS506">
        <v>0.52129999999999999</v>
      </c>
      <c r="AT506">
        <v>8.2100000000000006E-2</v>
      </c>
      <c r="AU506">
        <v>-7.1599999999999997E-2</v>
      </c>
      <c r="AV506">
        <v>0.74980000000000002</v>
      </c>
      <c r="AW506">
        <v>0.57289999999999996</v>
      </c>
      <c r="AX506">
        <v>0.27310000000000001</v>
      </c>
      <c r="AY506">
        <v>-0.77380000000000004</v>
      </c>
      <c r="AZ506">
        <v>-1.2264999999999999</v>
      </c>
      <c r="BA506">
        <v>-0.15870000000000001</v>
      </c>
      <c r="BB506">
        <v>-0.19520000000000001</v>
      </c>
      <c r="BC506">
        <v>3.15E-2</v>
      </c>
      <c r="BD506">
        <v>-1.1873</v>
      </c>
      <c r="BE506">
        <v>-7.4899999999999994E-2</v>
      </c>
      <c r="BF506">
        <v>-0.91459999999999997</v>
      </c>
      <c r="BG506">
        <v>-0.3155</v>
      </c>
      <c r="BH506">
        <v>0.72189999999999999</v>
      </c>
      <c r="BI506">
        <v>0.25969999999999999</v>
      </c>
      <c r="BJ506">
        <v>-0.53369999999999995</v>
      </c>
      <c r="BK506">
        <v>-1.5310000000000001</v>
      </c>
      <c r="BL506">
        <v>0.12920000000000001</v>
      </c>
      <c r="BM506">
        <v>-0.73419999999999996</v>
      </c>
      <c r="BN506">
        <v>-1.3867</v>
      </c>
      <c r="BO506">
        <v>-2.9028</v>
      </c>
      <c r="BP506">
        <v>-7.6600000000000001E-2</v>
      </c>
      <c r="BQ506">
        <v>-0.61880000000000002</v>
      </c>
      <c r="BR506">
        <v>0.36990000000000001</v>
      </c>
      <c r="BS506">
        <v>-0.3266</v>
      </c>
      <c r="BT506">
        <v>-0.3599</v>
      </c>
      <c r="BU506">
        <v>-0.42270000000000002</v>
      </c>
      <c r="BV506">
        <v>0.47789999999999999</v>
      </c>
      <c r="BW506">
        <v>0.21279999999999999</v>
      </c>
      <c r="BX506">
        <v>-6.5299999999999997E-2</v>
      </c>
      <c r="BY506">
        <v>-0.78739999999999999</v>
      </c>
      <c r="BZ506">
        <v>0.53520000000000001</v>
      </c>
      <c r="CA506">
        <v>-1.6423000000000001</v>
      </c>
      <c r="CB506">
        <v>-0.13739999999999999</v>
      </c>
      <c r="CC506">
        <v>0.24640000000000001</v>
      </c>
      <c r="CD506">
        <v>-0.82830000000000004</v>
      </c>
      <c r="CE506">
        <v>-0.24379999999999999</v>
      </c>
      <c r="CF506">
        <v>-0.80800000000000005</v>
      </c>
      <c r="CG506">
        <v>-0.97799999999999998</v>
      </c>
      <c r="CH506">
        <v>-0.54</v>
      </c>
      <c r="CI506">
        <v>-0.1135</v>
      </c>
      <c r="CJ506">
        <v>-0.3453</v>
      </c>
      <c r="CK506">
        <v>-6.5299999999999997E-2</v>
      </c>
      <c r="CL506">
        <v>-0.495</v>
      </c>
      <c r="CM506">
        <v>-0.12690000000000001</v>
      </c>
      <c r="CN506">
        <v>-0.75329999999999997</v>
      </c>
      <c r="CO506">
        <v>-0.69099999999999995</v>
      </c>
      <c r="CP506">
        <v>0.438</v>
      </c>
      <c r="CQ506">
        <v>0.1232</v>
      </c>
      <c r="CR506">
        <v>0.17069999999999999</v>
      </c>
      <c r="CS506">
        <v>0.73099999999999998</v>
      </c>
      <c r="CT506">
        <v>-2.5605000000000002</v>
      </c>
      <c r="CU506">
        <v>0.30640000000000001</v>
      </c>
      <c r="CV506">
        <v>-0.3427</v>
      </c>
      <c r="CW506">
        <v>-0.63100000000000001</v>
      </c>
      <c r="CX506">
        <v>-0.4844</v>
      </c>
      <c r="CY506">
        <v>-9.9199999999999997E-2</v>
      </c>
      <c r="CZ506">
        <v>-0.44359999999999999</v>
      </c>
      <c r="DA506">
        <v>-1.7970000000000002</v>
      </c>
      <c r="DB506">
        <v>-0.39529999999999998</v>
      </c>
      <c r="DC506">
        <v>0.54500000000000004</v>
      </c>
      <c r="DD506">
        <v>0.48909999999999998</v>
      </c>
      <c r="DE506">
        <v>-8.1600000000000006E-2</v>
      </c>
      <c r="DF506">
        <v>0.23649999999999999</v>
      </c>
      <c r="DG506">
        <v>-0.86960000000000004</v>
      </c>
      <c r="DH506">
        <v>-1.29E-2</v>
      </c>
      <c r="DI506">
        <v>-1.0521</v>
      </c>
      <c r="DJ506">
        <v>0.1777</v>
      </c>
      <c r="DK506">
        <v>-1.2976000000000001</v>
      </c>
      <c r="DL506">
        <v>2.0419</v>
      </c>
      <c r="DM506">
        <v>0.93459999999999999</v>
      </c>
      <c r="DN506">
        <v>-0.28449999999999998</v>
      </c>
      <c r="DO506">
        <v>-0.27229999999999999</v>
      </c>
      <c r="DP506">
        <v>-0.41039999999999999</v>
      </c>
      <c r="DQ506">
        <v>0.1341</v>
      </c>
      <c r="DR506">
        <v>4.4400000000000002E-2</v>
      </c>
      <c r="DS506">
        <v>-0.34229999999999999</v>
      </c>
      <c r="DT506">
        <v>-0.7167</v>
      </c>
      <c r="DU506">
        <v>0.94199999999999995</v>
      </c>
      <c r="DV506">
        <v>-0.81869999999999998</v>
      </c>
      <c r="DW506">
        <v>-1.62</v>
      </c>
      <c r="DX506">
        <v>0.16689999999999999</v>
      </c>
      <c r="DY506">
        <v>0.53959999999999997</v>
      </c>
      <c r="DZ506">
        <v>-0.24829999999999999</v>
      </c>
      <c r="EA506">
        <v>-0.68689999999999996</v>
      </c>
      <c r="EB506">
        <v>0.55869999999999997</v>
      </c>
      <c r="EC506">
        <v>-0.49830000000000002</v>
      </c>
      <c r="ED506">
        <v>2.4472999999999998</v>
      </c>
      <c r="EE506">
        <v>0.1817</v>
      </c>
      <c r="EF506">
        <v>1.7025999999999999</v>
      </c>
      <c r="EG506">
        <v>-0.6431</v>
      </c>
      <c r="EH506">
        <v>-0.25319999999999998</v>
      </c>
      <c r="EI506">
        <v>-0.80169999999999997</v>
      </c>
      <c r="EJ506">
        <v>0.32569999999999999</v>
      </c>
      <c r="EK506">
        <v>-1.6976</v>
      </c>
      <c r="EL506">
        <v>2.4470000000000001</v>
      </c>
      <c r="EM506">
        <v>0.69199999999999995</v>
      </c>
      <c r="EN506">
        <v>-0.30230000000000001</v>
      </c>
      <c r="EO506">
        <v>0.88249999999999995</v>
      </c>
      <c r="EP506">
        <v>1.5956999999999999</v>
      </c>
      <c r="EQ506">
        <v>-0.26329999999999998</v>
      </c>
      <c r="ER506">
        <v>1.4516</v>
      </c>
      <c r="ES506">
        <v>1.6393</v>
      </c>
      <c r="ET506">
        <v>1.2608999999999999</v>
      </c>
      <c r="EU506">
        <v>-4.1799999999999997E-2</v>
      </c>
      <c r="EV506">
        <v>-9.98E-2</v>
      </c>
      <c r="EW506">
        <v>0.43959999999999999</v>
      </c>
      <c r="EX506">
        <v>2.0769000000000002</v>
      </c>
      <c r="EY506">
        <v>-0.54200000000000004</v>
      </c>
      <c r="EZ506">
        <v>-0.41670000000000001</v>
      </c>
      <c r="FA506">
        <v>1.5962000000000001</v>
      </c>
      <c r="FB506">
        <v>0.56179999999999997</v>
      </c>
      <c r="FC506">
        <v>0</v>
      </c>
      <c r="FD506">
        <v>0.38640000000000002</v>
      </c>
      <c r="FE506">
        <v>0.2903</v>
      </c>
      <c r="FF506">
        <v>0.20660000000000001</v>
      </c>
      <c r="FG506">
        <v>-2.0213000000000001</v>
      </c>
      <c r="FH506">
        <v>-0.24529999999999999</v>
      </c>
      <c r="FI506">
        <v>0.18729999999999999</v>
      </c>
      <c r="FJ506">
        <v>-6.2100000000000002E-2</v>
      </c>
      <c r="FK506">
        <v>0</v>
      </c>
      <c r="FL506">
        <v>0.62309999999999999</v>
      </c>
      <c r="FM506">
        <v>0.8427</v>
      </c>
      <c r="FN506">
        <v>-0.51919999999999999</v>
      </c>
      <c r="FO506">
        <v>0.65980000000000005</v>
      </c>
      <c r="FP506">
        <v>0.82850000000000001</v>
      </c>
      <c r="FQ506">
        <v>-11.428599999999999</v>
      </c>
      <c r="FR506">
        <v>0.39900000000000002</v>
      </c>
      <c r="FS506">
        <v>-8.5714000000000006</v>
      </c>
      <c r="FT506">
        <v>0.56499999999999995</v>
      </c>
      <c r="FU506">
        <v>3.3647999999999998</v>
      </c>
      <c r="FV506">
        <v>1.4085000000000001</v>
      </c>
      <c r="FW506">
        <v>0</v>
      </c>
      <c r="FX506">
        <v>-1.4184000000000001</v>
      </c>
      <c r="FY506">
        <v>-7.4912000000000001</v>
      </c>
      <c r="FZ506">
        <v>3.3999999999999998E-3</v>
      </c>
      <c r="GA506">
        <v>0.1988</v>
      </c>
      <c r="GB506">
        <v>-1.1764999999999999</v>
      </c>
      <c r="GC506">
        <v>0</v>
      </c>
      <c r="GD506">
        <v>-5.7200000000000001E-2</v>
      </c>
      <c r="GE506">
        <v>-1.7223000000000002</v>
      </c>
      <c r="GF506">
        <v>12.7628</v>
      </c>
      <c r="GG506">
        <v>0</v>
      </c>
      <c r="GH506">
        <v>-1.1858</v>
      </c>
      <c r="GI506">
        <v>0.4637</v>
      </c>
      <c r="GJ506">
        <v>-1.4300999999999999</v>
      </c>
      <c r="GK506">
        <v>0</v>
      </c>
      <c r="GL506">
        <v>-1.9094</v>
      </c>
      <c r="GM506">
        <v>0</v>
      </c>
      <c r="GN506">
        <v>-5.4054000000000002</v>
      </c>
      <c r="GO506">
        <v>0</v>
      </c>
      <c r="GP506">
        <v>0</v>
      </c>
      <c r="GQ506">
        <v>-12.5</v>
      </c>
      <c r="GR506">
        <v>0</v>
      </c>
      <c r="GS506">
        <v>-31.034500000000001</v>
      </c>
      <c r="GT506" s="1"/>
      <c r="GU506" s="1"/>
      <c r="GV506" s="1"/>
      <c r="GW506" s="1"/>
      <c r="GX506" s="1"/>
      <c r="UW506"/>
    </row>
    <row r="507" spans="1:569" hidden="1">
      <c r="A507" s="4">
        <v>42664</v>
      </c>
      <c r="B507">
        <v>0.76639999999999997</v>
      </c>
      <c r="C507">
        <v>-0.3599</v>
      </c>
      <c r="D507">
        <v>3.6924000000000001</v>
      </c>
      <c r="E507">
        <v>-0.58809999999999996</v>
      </c>
      <c r="F507">
        <v>0.52449999999999997</v>
      </c>
      <c r="G507">
        <v>-1.4338</v>
      </c>
      <c r="H507">
        <v>-0.53610000000000002</v>
      </c>
      <c r="I507">
        <v>0</v>
      </c>
      <c r="J507">
        <v>-0.1071</v>
      </c>
      <c r="K507">
        <v>-0.34370000000000001</v>
      </c>
      <c r="L507">
        <v>1.7663</v>
      </c>
      <c r="M507">
        <v>-0.88070000000000004</v>
      </c>
      <c r="N507">
        <v>-0.48039999999999999</v>
      </c>
      <c r="O507">
        <v>-0.17449999999999999</v>
      </c>
      <c r="P507">
        <v>-0.66669999999999996</v>
      </c>
      <c r="Q507">
        <v>-0.4</v>
      </c>
      <c r="R507">
        <v>0.40439999999999998</v>
      </c>
      <c r="S507">
        <v>-0.49359999999999998</v>
      </c>
      <c r="T507">
        <v>-2.2094999999999998</v>
      </c>
      <c r="U507">
        <v>-0.25790000000000002</v>
      </c>
      <c r="V507">
        <v>0.3049</v>
      </c>
      <c r="W507">
        <v>-0.40870000000000001</v>
      </c>
      <c r="X507">
        <v>-1.9011</v>
      </c>
      <c r="Y507">
        <v>0</v>
      </c>
      <c r="Z507">
        <v>0.26079999999999998</v>
      </c>
      <c r="AA507">
        <v>-0.37819999999999998</v>
      </c>
      <c r="AB507">
        <v>-0.72989999999999999</v>
      </c>
      <c r="AC507">
        <v>-0.71830000000000005</v>
      </c>
      <c r="AD507">
        <v>-9.3600000000000003E-2</v>
      </c>
      <c r="AE507">
        <v>0.26540000000000002</v>
      </c>
      <c r="AF507">
        <v>0.38240000000000002</v>
      </c>
      <c r="AG507">
        <v>0</v>
      </c>
      <c r="AH507">
        <v>-0.2349</v>
      </c>
      <c r="AI507">
        <v>-0.18210000000000001</v>
      </c>
      <c r="AJ507">
        <v>-0.4642</v>
      </c>
      <c r="AK507">
        <v>-0.15379999999999999</v>
      </c>
      <c r="AL507">
        <v>-0.71870000000000001</v>
      </c>
      <c r="AM507">
        <v>-1.2695000000000001</v>
      </c>
      <c r="AN507">
        <v>-0.14269999999999999</v>
      </c>
      <c r="AO507">
        <v>-0.87060000000000004</v>
      </c>
      <c r="AP507">
        <v>-0.84460000000000002</v>
      </c>
      <c r="AQ507">
        <v>-0.54590000000000005</v>
      </c>
      <c r="AR507">
        <v>9.2299999999999993E-2</v>
      </c>
      <c r="AS507">
        <v>0.47149999999999997</v>
      </c>
      <c r="AT507">
        <v>-0.41010000000000002</v>
      </c>
      <c r="AU507">
        <v>-0.71630000000000005</v>
      </c>
      <c r="AV507">
        <v>-0.1353</v>
      </c>
      <c r="AW507">
        <v>0.13750000000000001</v>
      </c>
      <c r="AX507">
        <v>0.72629999999999995</v>
      </c>
      <c r="AY507">
        <v>0.55410000000000004</v>
      </c>
      <c r="AZ507">
        <v>-1.2418</v>
      </c>
      <c r="BA507">
        <v>-0.41049999999999998</v>
      </c>
      <c r="BB507">
        <v>-0.1565</v>
      </c>
      <c r="BC507">
        <v>-0.15740000000000001</v>
      </c>
      <c r="BD507">
        <v>-0.39050000000000001</v>
      </c>
      <c r="BE507">
        <v>-0.3745</v>
      </c>
      <c r="BF507">
        <v>1.2800000000000001E-2</v>
      </c>
      <c r="BG507">
        <v>-1.2067000000000001</v>
      </c>
      <c r="BH507">
        <v>0.54610000000000003</v>
      </c>
      <c r="BI507">
        <v>-0.14799999999999999</v>
      </c>
      <c r="BJ507">
        <v>-0.32200000000000001</v>
      </c>
      <c r="BK507">
        <v>-1.1307</v>
      </c>
      <c r="BL507">
        <v>-0.1004</v>
      </c>
      <c r="BM507">
        <v>-0.68420000000000003</v>
      </c>
      <c r="BN507">
        <v>-0.98429999999999995</v>
      </c>
      <c r="BO507">
        <v>-1.4948000000000001</v>
      </c>
      <c r="BP507">
        <v>0.34510000000000002</v>
      </c>
      <c r="BQ507">
        <v>-1.2453000000000001</v>
      </c>
      <c r="BR507">
        <v>0.2457</v>
      </c>
      <c r="BS507">
        <v>-9.8299999999999998E-2</v>
      </c>
      <c r="BT507">
        <v>-0.72230000000000005</v>
      </c>
      <c r="BU507">
        <v>-0.21229999999999999</v>
      </c>
      <c r="BV507">
        <v>-0.23780000000000001</v>
      </c>
      <c r="BW507">
        <v>-0.25480000000000003</v>
      </c>
      <c r="BX507">
        <v>0.65359999999999996</v>
      </c>
      <c r="BY507">
        <v>-1.1111</v>
      </c>
      <c r="BZ507">
        <v>0.40949999999999998</v>
      </c>
      <c r="CA507">
        <v>-0.27829999999999999</v>
      </c>
      <c r="CB507">
        <v>0.27510000000000001</v>
      </c>
      <c r="CC507">
        <v>0.29499999999999998</v>
      </c>
      <c r="CD507">
        <v>-0.4556</v>
      </c>
      <c r="CE507">
        <v>0.28299999999999997</v>
      </c>
      <c r="CF507">
        <v>-0.38329999999999997</v>
      </c>
      <c r="CG507">
        <v>0.27060000000000001</v>
      </c>
      <c r="CH507">
        <v>-0.86860000000000004</v>
      </c>
      <c r="CI507">
        <v>0.34079999999999999</v>
      </c>
      <c r="CJ507">
        <v>-0.79210000000000003</v>
      </c>
      <c r="CK507">
        <v>-0.19600000000000001</v>
      </c>
      <c r="CL507">
        <v>-1.1758999999999999</v>
      </c>
      <c r="CM507">
        <v>-0.76239999999999997</v>
      </c>
      <c r="CN507">
        <v>-0.4269</v>
      </c>
      <c r="CO507">
        <v>-0.1898</v>
      </c>
      <c r="CP507">
        <v>-0.4153</v>
      </c>
      <c r="CQ507">
        <v>0.1845</v>
      </c>
      <c r="CR507">
        <v>0.60580000000000001</v>
      </c>
      <c r="CS507">
        <v>2.0318999999999998</v>
      </c>
      <c r="CT507">
        <v>2.1168</v>
      </c>
      <c r="CU507">
        <v>-0.73299999999999998</v>
      </c>
      <c r="CV507">
        <v>0.22919999999999999</v>
      </c>
      <c r="CW507">
        <v>2.7942</v>
      </c>
      <c r="CX507">
        <v>-0.76500000000000001</v>
      </c>
      <c r="CY507">
        <v>-1.1257999999999999</v>
      </c>
      <c r="CZ507">
        <v>-0.56930000000000003</v>
      </c>
      <c r="DA507">
        <v>0.32290000000000002</v>
      </c>
      <c r="DB507">
        <v>9.9199999999999997E-2</v>
      </c>
      <c r="DC507">
        <v>0.27100000000000002</v>
      </c>
      <c r="DD507">
        <v>0.29949999999999999</v>
      </c>
      <c r="DE507">
        <v>0.24490000000000001</v>
      </c>
      <c r="DF507">
        <v>0.28320000000000001</v>
      </c>
      <c r="DG507">
        <v>-0.96950000000000003</v>
      </c>
      <c r="DH507">
        <v>-0.29389999999999999</v>
      </c>
      <c r="DI507">
        <v>-0.1363</v>
      </c>
      <c r="DJ507">
        <v>-0.1774</v>
      </c>
      <c r="DK507">
        <v>-0.21909999999999999</v>
      </c>
      <c r="DL507">
        <v>-0.13159999999999999</v>
      </c>
      <c r="DM507">
        <v>4.6300000000000001E-2</v>
      </c>
      <c r="DN507">
        <v>0.14269999999999999</v>
      </c>
      <c r="DO507">
        <v>0.34129999999999999</v>
      </c>
      <c r="DP507">
        <v>3.2967</v>
      </c>
      <c r="DQ507">
        <v>6.7000000000000004E-2</v>
      </c>
      <c r="DR507">
        <v>-0.44350000000000001</v>
      </c>
      <c r="DS507">
        <v>0.34350000000000003</v>
      </c>
      <c r="DT507">
        <v>-0.43309999999999998</v>
      </c>
      <c r="DU507">
        <v>0.57430000000000003</v>
      </c>
      <c r="DV507">
        <v>-0.70079999999999998</v>
      </c>
      <c r="DW507">
        <v>-1.1976</v>
      </c>
      <c r="DX507">
        <v>0.5</v>
      </c>
      <c r="DY507">
        <v>0.44719999999999999</v>
      </c>
      <c r="DZ507">
        <v>0.29880000000000001</v>
      </c>
      <c r="EA507">
        <v>0.86460000000000004</v>
      </c>
      <c r="EB507">
        <v>0</v>
      </c>
      <c r="EC507">
        <v>0.16689999999999999</v>
      </c>
      <c r="ED507">
        <v>-2.0592999999999999</v>
      </c>
      <c r="EE507">
        <v>-0.1361</v>
      </c>
      <c r="EF507">
        <v>-0.3906</v>
      </c>
      <c r="EG507">
        <v>-0.3236</v>
      </c>
      <c r="EH507">
        <v>-1.0152000000000001</v>
      </c>
      <c r="EI507">
        <v>1.6899</v>
      </c>
      <c r="EJ507">
        <v>0.1082</v>
      </c>
      <c r="EK507">
        <v>-0.97140000000000004</v>
      </c>
      <c r="EL507">
        <v>-2.3885000000000001</v>
      </c>
      <c r="EM507">
        <v>0</v>
      </c>
      <c r="EN507">
        <v>0.45490000000000003</v>
      </c>
      <c r="EO507">
        <v>-0.21870000000000001</v>
      </c>
      <c r="EP507">
        <v>-0.61080000000000001</v>
      </c>
      <c r="EQ507">
        <v>0.46200000000000002</v>
      </c>
      <c r="ER507">
        <v>-0.47689999999999999</v>
      </c>
      <c r="ES507">
        <v>0.3226</v>
      </c>
      <c r="ET507">
        <v>-0.3831</v>
      </c>
      <c r="EU507">
        <v>-0.25090000000000001</v>
      </c>
      <c r="EV507">
        <v>0.4995</v>
      </c>
      <c r="EW507">
        <v>-0.43759999999999999</v>
      </c>
      <c r="EX507">
        <v>2.7881999999999998</v>
      </c>
      <c r="EY507">
        <v>-0.63580000000000003</v>
      </c>
      <c r="EZ507">
        <v>-0.88329999999999997</v>
      </c>
      <c r="FA507">
        <v>9.2399999999999996E-2</v>
      </c>
      <c r="FB507">
        <v>3.5914000000000001</v>
      </c>
      <c r="FC507">
        <v>-1.3889</v>
      </c>
      <c r="FD507">
        <v>1.2317</v>
      </c>
      <c r="FE507">
        <v>0.57889999999999997</v>
      </c>
      <c r="FF507">
        <v>0.82469999999999999</v>
      </c>
      <c r="FG507">
        <v>-0.1086</v>
      </c>
      <c r="FH507">
        <v>1.5573999999999999</v>
      </c>
      <c r="FI507">
        <v>9.35E-2</v>
      </c>
      <c r="FJ507">
        <v>0.62109999999999999</v>
      </c>
      <c r="FK507">
        <v>0.57799999999999996</v>
      </c>
      <c r="FL507">
        <v>0.90300000000000002</v>
      </c>
      <c r="FM507">
        <v>1.3928</v>
      </c>
      <c r="FN507">
        <v>-0.51919999999999999</v>
      </c>
      <c r="FO507">
        <v>0.56179999999999997</v>
      </c>
      <c r="FP507">
        <v>-0.4108</v>
      </c>
      <c r="FQ507">
        <v>1.6129</v>
      </c>
      <c r="FR507">
        <v>-0.47689999999999999</v>
      </c>
      <c r="FS507">
        <v>41.25</v>
      </c>
      <c r="FT507">
        <v>1.1235999999999999</v>
      </c>
      <c r="FU507">
        <v>3.3647999999999998</v>
      </c>
      <c r="FV507">
        <v>-0.39679999999999999</v>
      </c>
      <c r="FW507">
        <v>-0.38019999999999998</v>
      </c>
      <c r="FX507">
        <v>0</v>
      </c>
      <c r="FY507">
        <v>-7.4912000000000001</v>
      </c>
      <c r="FZ507">
        <v>0</v>
      </c>
      <c r="GA507">
        <v>2.2816999999999998</v>
      </c>
      <c r="GB507">
        <v>0.65480000000000005</v>
      </c>
      <c r="GC507">
        <v>3.5242</v>
      </c>
      <c r="GD507">
        <v>-5.7200000000000001E-2</v>
      </c>
      <c r="GE507">
        <v>-0.76670000000000005</v>
      </c>
      <c r="GF507">
        <v>12.7628</v>
      </c>
      <c r="GG507">
        <v>0</v>
      </c>
      <c r="GH507">
        <v>-1.1858</v>
      </c>
      <c r="GI507">
        <v>-1.5385</v>
      </c>
      <c r="GJ507">
        <v>-1.4300999999999999</v>
      </c>
      <c r="GK507">
        <v>0</v>
      </c>
      <c r="GL507">
        <v>-1.9094</v>
      </c>
      <c r="GM507">
        <v>-0.31950000000000001</v>
      </c>
      <c r="GN507">
        <v>-5.4054000000000002</v>
      </c>
      <c r="GO507">
        <v>0</v>
      </c>
      <c r="GP507">
        <v>0</v>
      </c>
      <c r="GQ507">
        <v>-12.5</v>
      </c>
      <c r="GR507">
        <v>0</v>
      </c>
      <c r="GS507">
        <v>0</v>
      </c>
      <c r="GT507" s="1"/>
      <c r="GU507" s="1"/>
      <c r="GV507" s="1"/>
      <c r="GW507" s="1"/>
      <c r="GX507" s="1"/>
      <c r="UW507"/>
    </row>
    <row r="508" spans="1:569" hidden="1">
      <c r="A508" s="4">
        <v>42667</v>
      </c>
      <c r="B508">
        <v>0.89880000000000004</v>
      </c>
      <c r="C508">
        <v>0.23400000000000001</v>
      </c>
      <c r="D508">
        <v>0.23180000000000001</v>
      </c>
      <c r="E508">
        <v>0.78239999999999998</v>
      </c>
      <c r="F508">
        <v>0.59470000000000001</v>
      </c>
      <c r="G508">
        <v>0.2132</v>
      </c>
      <c r="H508">
        <v>0.51060000000000005</v>
      </c>
      <c r="I508">
        <v>-0.52429999999999999</v>
      </c>
      <c r="J508">
        <v>0.16669999999999999</v>
      </c>
      <c r="K508">
        <v>0.3135</v>
      </c>
      <c r="L508">
        <v>1.4889999999999999</v>
      </c>
      <c r="M508">
        <v>0.6462</v>
      </c>
      <c r="N508">
        <v>0.73140000000000005</v>
      </c>
      <c r="O508">
        <v>0.23830000000000001</v>
      </c>
      <c r="P508">
        <v>-0.54330000000000001</v>
      </c>
      <c r="Q508">
        <v>-0.63870000000000005</v>
      </c>
      <c r="R508">
        <v>-2.81E-2</v>
      </c>
      <c r="S508">
        <v>0.89290000000000003</v>
      </c>
      <c r="T508">
        <v>0.64159999999999995</v>
      </c>
      <c r="U508">
        <v>0.45250000000000001</v>
      </c>
      <c r="V508">
        <v>0.49590000000000001</v>
      </c>
      <c r="W508">
        <v>-0.2525</v>
      </c>
      <c r="X508">
        <v>0.3609</v>
      </c>
      <c r="Y508">
        <v>-0.32629999999999998</v>
      </c>
      <c r="Z508">
        <v>0.37940000000000002</v>
      </c>
      <c r="AA508">
        <v>0.51519999999999999</v>
      </c>
      <c r="AB508">
        <v>0.42570000000000002</v>
      </c>
      <c r="AC508">
        <v>0.28420000000000001</v>
      </c>
      <c r="AD508">
        <v>0.46839999999999998</v>
      </c>
      <c r="AE508">
        <v>0.50900000000000001</v>
      </c>
      <c r="AF508">
        <v>0.60950000000000004</v>
      </c>
      <c r="AG508">
        <v>1.8479999999999999</v>
      </c>
      <c r="AH508">
        <v>0.76539999999999997</v>
      </c>
      <c r="AI508">
        <v>6.08E-2</v>
      </c>
      <c r="AJ508">
        <v>0.23319999999999999</v>
      </c>
      <c r="AK508">
        <v>-3.0800000000000001E-2</v>
      </c>
      <c r="AL508">
        <v>0</v>
      </c>
      <c r="AM508">
        <v>-0.48039999999999999</v>
      </c>
      <c r="AN508">
        <v>-0.39290000000000003</v>
      </c>
      <c r="AO508">
        <v>-1.718</v>
      </c>
      <c r="AP508">
        <v>0.63890000000000002</v>
      </c>
      <c r="AQ508">
        <v>1.0729</v>
      </c>
      <c r="AR508">
        <v>-0.876</v>
      </c>
      <c r="AS508">
        <v>0.14080000000000001</v>
      </c>
      <c r="AT508">
        <v>0.74109999999999998</v>
      </c>
      <c r="AU508">
        <v>0.93799999999999994</v>
      </c>
      <c r="AV508">
        <v>0.67749999999999999</v>
      </c>
      <c r="AW508">
        <v>0.27460000000000001</v>
      </c>
      <c r="AX508">
        <v>0.81120000000000003</v>
      </c>
      <c r="AY508">
        <v>-0.28570000000000001</v>
      </c>
      <c r="AZ508">
        <v>1.1002000000000001</v>
      </c>
      <c r="BA508">
        <v>0.63829999999999998</v>
      </c>
      <c r="BB508">
        <v>0.48320000000000002</v>
      </c>
      <c r="BC508">
        <v>0.50439999999999996</v>
      </c>
      <c r="BD508">
        <v>0.27139999999999997</v>
      </c>
      <c r="BE508">
        <v>0.15040000000000001</v>
      </c>
      <c r="BF508">
        <v>1.0255000000000001</v>
      </c>
      <c r="BG508">
        <v>0.70079999999999998</v>
      </c>
      <c r="BH508">
        <v>1.2559</v>
      </c>
      <c r="BI508">
        <v>0.44479999999999997</v>
      </c>
      <c r="BJ508">
        <v>0.1794</v>
      </c>
      <c r="BK508">
        <v>-0.3574</v>
      </c>
      <c r="BL508">
        <v>0.66039999999999999</v>
      </c>
      <c r="BM508">
        <v>0.4748</v>
      </c>
      <c r="BN508">
        <v>0.93330000000000002</v>
      </c>
      <c r="BO508">
        <v>0.1517</v>
      </c>
      <c r="BP508">
        <v>1.5667</v>
      </c>
      <c r="BQ508">
        <v>-0.50439999999999996</v>
      </c>
      <c r="BR508">
        <v>1.4093</v>
      </c>
      <c r="BS508">
        <v>0.55759999999999998</v>
      </c>
      <c r="BT508">
        <v>-0.18190000000000001</v>
      </c>
      <c r="BU508">
        <v>0.23930000000000001</v>
      </c>
      <c r="BV508">
        <v>0.4768</v>
      </c>
      <c r="BW508">
        <v>0.42570000000000002</v>
      </c>
      <c r="BX508">
        <v>1.0389999999999999</v>
      </c>
      <c r="BY508">
        <v>-0.40129999999999999</v>
      </c>
      <c r="BZ508">
        <v>1.9167999999999998</v>
      </c>
      <c r="CA508">
        <v>0.97670000000000001</v>
      </c>
      <c r="CB508">
        <v>1.0973999999999999</v>
      </c>
      <c r="CC508">
        <v>0.68630000000000002</v>
      </c>
      <c r="CD508">
        <v>-0.30509999999999998</v>
      </c>
      <c r="CE508">
        <v>0.62860000000000005</v>
      </c>
      <c r="CF508">
        <v>0.62529999999999997</v>
      </c>
      <c r="CG508">
        <v>0.2969</v>
      </c>
      <c r="CH508">
        <v>7.2999999999999995E-2</v>
      </c>
      <c r="CI508">
        <v>1.1698</v>
      </c>
      <c r="CJ508">
        <v>-0.1996</v>
      </c>
      <c r="CK508">
        <v>1.3743000000000001</v>
      </c>
      <c r="CL508">
        <v>0.27460000000000001</v>
      </c>
      <c r="CM508">
        <v>0.128</v>
      </c>
      <c r="CN508">
        <v>0.33350000000000002</v>
      </c>
      <c r="CO508">
        <v>0.44359999999999999</v>
      </c>
      <c r="CP508">
        <v>0.56299999999999994</v>
      </c>
      <c r="CQ508">
        <v>1.0436000000000001</v>
      </c>
      <c r="CR508">
        <v>0.99739999999999995</v>
      </c>
      <c r="CS508">
        <v>0.49790000000000001</v>
      </c>
      <c r="CT508">
        <v>-1.9298999999999999</v>
      </c>
      <c r="CU508">
        <v>-0.1231</v>
      </c>
      <c r="CV508">
        <v>0.25729999999999997</v>
      </c>
      <c r="CW508">
        <v>-8.2400000000000001E-2</v>
      </c>
      <c r="CX508">
        <v>-0.2102</v>
      </c>
      <c r="CY508">
        <v>3.3500000000000002E-2</v>
      </c>
      <c r="CZ508">
        <v>0.6472</v>
      </c>
      <c r="DA508">
        <v>0.64380000000000004</v>
      </c>
      <c r="DB508">
        <v>1.7839</v>
      </c>
      <c r="DC508">
        <v>1.4189000000000001</v>
      </c>
      <c r="DD508">
        <v>-0.55989999999999995</v>
      </c>
      <c r="DE508">
        <v>2.8502000000000001</v>
      </c>
      <c r="DF508">
        <v>0.14119999999999999</v>
      </c>
      <c r="DG508">
        <v>-0.1865</v>
      </c>
      <c r="DH508">
        <v>3.2574999999999998</v>
      </c>
      <c r="DI508">
        <v>0.70979999999999999</v>
      </c>
      <c r="DJ508">
        <v>0.96740000000000004</v>
      </c>
      <c r="DK508">
        <v>1.4054</v>
      </c>
      <c r="DL508">
        <v>1.0018</v>
      </c>
      <c r="DM508">
        <v>1.9898</v>
      </c>
      <c r="DN508">
        <v>2.1368</v>
      </c>
      <c r="DO508">
        <v>0.74829999999999997</v>
      </c>
      <c r="DP508">
        <v>-1.4628000000000001</v>
      </c>
      <c r="DQ508">
        <v>0.93710000000000004</v>
      </c>
      <c r="DR508">
        <v>0.1782</v>
      </c>
      <c r="DS508">
        <v>0.72270000000000001</v>
      </c>
      <c r="DT508">
        <v>0.2175</v>
      </c>
      <c r="DU508">
        <v>-7.1400000000000005E-2</v>
      </c>
      <c r="DV508">
        <v>0.4078</v>
      </c>
      <c r="DW508">
        <v>1.1364000000000001</v>
      </c>
      <c r="DX508">
        <v>0.33169999999999999</v>
      </c>
      <c r="DY508">
        <v>1.024</v>
      </c>
      <c r="DZ508">
        <v>1.6879</v>
      </c>
      <c r="EA508">
        <v>1.0857000000000001</v>
      </c>
      <c r="EB508">
        <v>1.1111</v>
      </c>
      <c r="EC508">
        <v>1.8332999999999999</v>
      </c>
      <c r="ED508">
        <v>-1.4298</v>
      </c>
      <c r="EE508">
        <v>0.36330000000000001</v>
      </c>
      <c r="EF508">
        <v>-3.7100000000000001E-2</v>
      </c>
      <c r="EG508">
        <v>0</v>
      </c>
      <c r="EH508">
        <v>2.3077000000000001</v>
      </c>
      <c r="EI508">
        <v>-7.2300000000000003E-2</v>
      </c>
      <c r="EJ508">
        <v>1.1892</v>
      </c>
      <c r="EK508">
        <v>2.2343000000000002</v>
      </c>
      <c r="EL508">
        <v>0.65249999999999997</v>
      </c>
      <c r="EM508">
        <v>2.4055</v>
      </c>
      <c r="EN508">
        <v>1.1320999999999999</v>
      </c>
      <c r="EO508">
        <v>-5.4800000000000001E-2</v>
      </c>
      <c r="EP508">
        <v>0.26340000000000002</v>
      </c>
      <c r="EQ508">
        <v>0.91979999999999995</v>
      </c>
      <c r="ER508">
        <v>0.47920000000000001</v>
      </c>
      <c r="ES508">
        <v>0</v>
      </c>
      <c r="ET508">
        <v>1.25</v>
      </c>
      <c r="EU508">
        <v>0.96440000000000003</v>
      </c>
      <c r="EV508">
        <v>1.9881</v>
      </c>
      <c r="EW508">
        <v>0.87909999999999999</v>
      </c>
      <c r="EX508">
        <v>-1.5396000000000001</v>
      </c>
      <c r="EY508">
        <v>0.2742</v>
      </c>
      <c r="EZ508">
        <v>-0.14069999999999999</v>
      </c>
      <c r="FA508">
        <v>0.4617</v>
      </c>
      <c r="FB508">
        <v>0.15409999999999999</v>
      </c>
      <c r="FC508">
        <v>0.29649999999999999</v>
      </c>
      <c r="FD508">
        <v>0.68440000000000001</v>
      </c>
      <c r="FE508">
        <v>1.2949999999999999</v>
      </c>
      <c r="FF508">
        <v>1.0225</v>
      </c>
      <c r="FG508">
        <v>0.6522</v>
      </c>
      <c r="FH508">
        <v>1.3721000000000001</v>
      </c>
      <c r="FI508">
        <v>1.1204000000000001</v>
      </c>
      <c r="FJ508">
        <v>-0.1235</v>
      </c>
      <c r="FK508">
        <v>0.57469999999999999</v>
      </c>
      <c r="FL508">
        <v>0.4637</v>
      </c>
      <c r="FM508">
        <v>-2.2435999999999998</v>
      </c>
      <c r="FN508">
        <v>-0.48730000000000001</v>
      </c>
      <c r="FO508">
        <v>0.46550000000000002</v>
      </c>
      <c r="FP508">
        <v>-0.495</v>
      </c>
      <c r="FQ508">
        <v>-1.5872999999999999</v>
      </c>
      <c r="FR508">
        <v>1.1182000000000001</v>
      </c>
      <c r="FS508">
        <v>54.8673</v>
      </c>
      <c r="FT508">
        <v>-1.1111</v>
      </c>
      <c r="FU508">
        <v>-4.4180000000000001</v>
      </c>
      <c r="FV508">
        <v>-0.59760000000000002</v>
      </c>
      <c r="FW508">
        <v>0.1908</v>
      </c>
      <c r="FX508">
        <v>-8.9928000000000008</v>
      </c>
      <c r="FY508">
        <v>8.1346000000000007</v>
      </c>
      <c r="FZ508">
        <v>0</v>
      </c>
      <c r="GA508">
        <v>0.29099999999999998</v>
      </c>
      <c r="GB508">
        <v>1.1235999999999999</v>
      </c>
      <c r="GC508">
        <v>3.5242</v>
      </c>
      <c r="GD508">
        <v>-5.7200000000000001E-2</v>
      </c>
      <c r="GE508">
        <v>4.3045999999999998</v>
      </c>
      <c r="GF508">
        <v>12.7628</v>
      </c>
      <c r="GG508">
        <v>0</v>
      </c>
      <c r="GH508">
        <v>-1.375</v>
      </c>
      <c r="GI508">
        <v>-0.92769999999999997</v>
      </c>
      <c r="GJ508">
        <v>-1.4300999999999999</v>
      </c>
      <c r="GK508">
        <v>-0.85799999999999998</v>
      </c>
      <c r="GL508">
        <v>-1.9094</v>
      </c>
      <c r="GM508">
        <v>2.2435999999999998</v>
      </c>
      <c r="GN508">
        <v>-5.4054000000000002</v>
      </c>
      <c r="GO508">
        <v>0</v>
      </c>
      <c r="GP508">
        <v>0</v>
      </c>
      <c r="GQ508">
        <v>-12.5</v>
      </c>
      <c r="GR508">
        <v>0</v>
      </c>
      <c r="GS508">
        <v>0</v>
      </c>
      <c r="GT508" s="1"/>
      <c r="GU508" s="1"/>
      <c r="GV508" s="1"/>
      <c r="GW508" s="1"/>
      <c r="GX508" s="1"/>
      <c r="UW508"/>
    </row>
    <row r="509" spans="1:569" hidden="1">
      <c r="A509" s="4">
        <v>42668</v>
      </c>
      <c r="B509">
        <v>0</v>
      </c>
      <c r="C509">
        <v>0.13200000000000001</v>
      </c>
      <c r="D509">
        <v>-1.2612999999999999</v>
      </c>
      <c r="E509">
        <v>-0.32190000000000002</v>
      </c>
      <c r="F509">
        <v>0.29830000000000001</v>
      </c>
      <c r="G509">
        <v>0.40189999999999998</v>
      </c>
      <c r="H509">
        <v>0.1552</v>
      </c>
      <c r="I509">
        <v>-0.56000000000000005</v>
      </c>
      <c r="J509">
        <v>-0.80249999999999999</v>
      </c>
      <c r="K509">
        <v>0.95850000000000002</v>
      </c>
      <c r="L509">
        <v>-5.21E-2</v>
      </c>
      <c r="M509">
        <v>0</v>
      </c>
      <c r="N509">
        <v>-8.7099999999999997E-2</v>
      </c>
      <c r="O509">
        <v>-0.67359999999999998</v>
      </c>
      <c r="P509">
        <v>9.64E-2</v>
      </c>
      <c r="Q509">
        <v>-0.35549999999999998</v>
      </c>
      <c r="R509">
        <v>0.58099999999999996</v>
      </c>
      <c r="S509">
        <v>1.9666000000000001</v>
      </c>
      <c r="T509">
        <v>-1.3580999999999999</v>
      </c>
      <c r="U509">
        <v>-0.90090000000000003</v>
      </c>
      <c r="V509">
        <v>-0.46160000000000001</v>
      </c>
      <c r="W509">
        <v>-0.5907</v>
      </c>
      <c r="X509">
        <v>0.253</v>
      </c>
      <c r="Y509">
        <v>-0.17860000000000001</v>
      </c>
      <c r="Z509">
        <v>0.20519999999999999</v>
      </c>
      <c r="AA509">
        <v>-0.66090000000000004</v>
      </c>
      <c r="AB509">
        <v>0.19270000000000001</v>
      </c>
      <c r="AC509">
        <v>0.81159999999999999</v>
      </c>
      <c r="AD509">
        <v>-0.14649999999999999</v>
      </c>
      <c r="AE509">
        <v>-0.16880000000000001</v>
      </c>
      <c r="AF509">
        <v>1.26E-2</v>
      </c>
      <c r="AG509">
        <v>1.7137</v>
      </c>
      <c r="AH509">
        <v>5.8400000000000001E-2</v>
      </c>
      <c r="AI509">
        <v>-0.51659999999999995</v>
      </c>
      <c r="AJ509">
        <v>-0.63449999999999995</v>
      </c>
      <c r="AK509">
        <v>-0.89349999999999996</v>
      </c>
      <c r="AL509">
        <v>0.10340000000000001</v>
      </c>
      <c r="AM509">
        <v>-1.2353000000000001</v>
      </c>
      <c r="AN509">
        <v>-0.78879999999999995</v>
      </c>
      <c r="AO509">
        <v>-1.3061</v>
      </c>
      <c r="AP509">
        <v>-0.57440000000000002</v>
      </c>
      <c r="AQ509">
        <v>-1.0121</v>
      </c>
      <c r="AR509">
        <v>-0.186</v>
      </c>
      <c r="AS509">
        <v>0.1406</v>
      </c>
      <c r="AT509">
        <v>-0.95369999999999999</v>
      </c>
      <c r="AU509">
        <v>0.7863</v>
      </c>
      <c r="AV509">
        <v>-0.47110000000000002</v>
      </c>
      <c r="AW509">
        <v>1.7214</v>
      </c>
      <c r="AX509">
        <v>0.17879999999999999</v>
      </c>
      <c r="AY509">
        <v>-0.71630000000000005</v>
      </c>
      <c r="AZ509">
        <v>1.0105</v>
      </c>
      <c r="BA509">
        <v>-0.68710000000000004</v>
      </c>
      <c r="BB509">
        <v>-0.53280000000000005</v>
      </c>
      <c r="BC509">
        <v>-0.18820000000000001</v>
      </c>
      <c r="BD509">
        <v>-0.69169999999999998</v>
      </c>
      <c r="BE509">
        <v>0.1502</v>
      </c>
      <c r="BF509">
        <v>-0.54559999999999997</v>
      </c>
      <c r="BG509">
        <v>-1.1931</v>
      </c>
      <c r="BH509">
        <v>0.53639999999999999</v>
      </c>
      <c r="BI509">
        <v>-0.47970000000000002</v>
      </c>
      <c r="BJ509">
        <v>-0.3463</v>
      </c>
      <c r="BK509">
        <v>3.5900000000000001E-2</v>
      </c>
      <c r="BL509">
        <v>-0.89849999999999997</v>
      </c>
      <c r="BM509">
        <v>1.2044999999999999</v>
      </c>
      <c r="BN509">
        <v>-0.3417</v>
      </c>
      <c r="BO509">
        <v>-0.68179999999999996</v>
      </c>
      <c r="BP509">
        <v>0.4138</v>
      </c>
      <c r="BQ509">
        <v>-1.6476999999999999</v>
      </c>
      <c r="BR509">
        <v>-6.0400000000000002E-2</v>
      </c>
      <c r="BS509">
        <v>-0.75019999999999998</v>
      </c>
      <c r="BT509">
        <v>-0.86560000000000004</v>
      </c>
      <c r="BU509">
        <v>-1.0345</v>
      </c>
      <c r="BV509">
        <v>0.7117</v>
      </c>
      <c r="BW509">
        <v>8.48E-2</v>
      </c>
      <c r="BX509">
        <v>1.3496000000000001</v>
      </c>
      <c r="BY509">
        <v>0.80579999999999996</v>
      </c>
      <c r="BZ509">
        <v>-0.36009999999999998</v>
      </c>
      <c r="CA509">
        <v>9.2100000000000001E-2</v>
      </c>
      <c r="CB509">
        <v>1.2212000000000001</v>
      </c>
      <c r="CC509">
        <v>-9.74E-2</v>
      </c>
      <c r="CD509">
        <v>-1.1476999999999999</v>
      </c>
      <c r="CE509">
        <v>-0.10199999999999999</v>
      </c>
      <c r="CF509">
        <v>-0.5736</v>
      </c>
      <c r="CG509">
        <v>-0.25559999999999999</v>
      </c>
      <c r="CH509">
        <v>0</v>
      </c>
      <c r="CI509">
        <v>-0.2238</v>
      </c>
      <c r="CJ509">
        <v>0</v>
      </c>
      <c r="CK509">
        <v>-0.96840000000000004</v>
      </c>
      <c r="CL509">
        <v>0.59330000000000005</v>
      </c>
      <c r="CM509">
        <v>2.1739000000000002</v>
      </c>
      <c r="CN509">
        <v>-0.66479999999999995</v>
      </c>
      <c r="CO509">
        <v>-0.7571</v>
      </c>
      <c r="CP509">
        <v>0.66349999999999998</v>
      </c>
      <c r="CQ509">
        <v>0.24299999999999999</v>
      </c>
      <c r="CR509">
        <v>-0.74529999999999996</v>
      </c>
      <c r="CS509">
        <v>0.56620000000000004</v>
      </c>
      <c r="CT509">
        <v>0.29149999999999998</v>
      </c>
      <c r="CU509">
        <v>-0.67779999999999996</v>
      </c>
      <c r="CV509">
        <v>-0.1426</v>
      </c>
      <c r="CW509">
        <v>0.90680000000000005</v>
      </c>
      <c r="CX509">
        <v>-0.35110000000000002</v>
      </c>
      <c r="CY509">
        <v>-0.36830000000000002</v>
      </c>
      <c r="CZ509">
        <v>-1.0141</v>
      </c>
      <c r="DA509">
        <v>-0.74629999999999996</v>
      </c>
      <c r="DB509">
        <v>0.29210000000000003</v>
      </c>
      <c r="DC509">
        <v>1.0660000000000001</v>
      </c>
      <c r="DD509">
        <v>-0.90090000000000003</v>
      </c>
      <c r="DE509">
        <v>0.63339999999999996</v>
      </c>
      <c r="DF509">
        <v>-0.70489999999999997</v>
      </c>
      <c r="DG509">
        <v>-0.37369999999999998</v>
      </c>
      <c r="DH509">
        <v>-0.25790000000000002</v>
      </c>
      <c r="DI509">
        <v>-1.2469999999999999</v>
      </c>
      <c r="DJ509">
        <v>-0.41060000000000002</v>
      </c>
      <c r="DK509">
        <v>-0.90949999999999998</v>
      </c>
      <c r="DL509">
        <v>0</v>
      </c>
      <c r="DM509">
        <v>0.81669999999999998</v>
      </c>
      <c r="DN509">
        <v>0.27889999999999998</v>
      </c>
      <c r="DO509">
        <v>0.54020000000000001</v>
      </c>
      <c r="DP509">
        <v>0.13500000000000001</v>
      </c>
      <c r="DQ509">
        <v>1.3926000000000001</v>
      </c>
      <c r="DR509">
        <v>0.57799999999999996</v>
      </c>
      <c r="DS509">
        <v>-1.0196000000000001</v>
      </c>
      <c r="DT509">
        <v>-0.40989999999999999</v>
      </c>
      <c r="DU509">
        <v>-0.1429</v>
      </c>
      <c r="DV509">
        <v>-1.9681</v>
      </c>
      <c r="DW509">
        <v>-0.82399999999999995</v>
      </c>
      <c r="DX509">
        <v>-0.3306</v>
      </c>
      <c r="DY509">
        <v>1.1017999999999999</v>
      </c>
      <c r="DZ509">
        <v>-4.8800000000000003E-2</v>
      </c>
      <c r="EA509">
        <v>-0.79139999999999999</v>
      </c>
      <c r="EB509">
        <v>-0.43959999999999999</v>
      </c>
      <c r="EC509">
        <v>0.21820000000000001</v>
      </c>
      <c r="ED509">
        <v>-2.1330999999999998</v>
      </c>
      <c r="EE509">
        <v>-4.5199999999999997E-2</v>
      </c>
      <c r="EF509">
        <v>-3.7100000000000001E-2</v>
      </c>
      <c r="EG509">
        <v>0.32469999999999999</v>
      </c>
      <c r="EH509">
        <v>-0.50129999999999997</v>
      </c>
      <c r="EI509">
        <v>-0.57850000000000001</v>
      </c>
      <c r="EJ509">
        <v>1.4957</v>
      </c>
      <c r="EK509">
        <v>-0.90620000000000001</v>
      </c>
      <c r="EL509">
        <v>0.16209999999999999</v>
      </c>
      <c r="EM509">
        <v>-0.33560000000000001</v>
      </c>
      <c r="EN509">
        <v>-1.0448</v>
      </c>
      <c r="EO509">
        <v>-0.21929999999999999</v>
      </c>
      <c r="EP509">
        <v>-0.61299999999999999</v>
      </c>
      <c r="EQ509">
        <v>1.6926999999999999</v>
      </c>
      <c r="ER509">
        <v>-1.4308000000000001</v>
      </c>
      <c r="ES509">
        <v>0</v>
      </c>
      <c r="ET509">
        <v>-1.8044</v>
      </c>
      <c r="EU509">
        <v>0.66449999999999998</v>
      </c>
      <c r="EV509">
        <v>1.8519000000000001</v>
      </c>
      <c r="EW509">
        <v>-0.72619999999999996</v>
      </c>
      <c r="EX509">
        <v>0.70740000000000003</v>
      </c>
      <c r="EY509">
        <v>-0.6381</v>
      </c>
      <c r="EZ509">
        <v>-1.2682</v>
      </c>
      <c r="FA509">
        <v>0.45960000000000001</v>
      </c>
      <c r="FB509">
        <v>-7.6899999999999996E-2</v>
      </c>
      <c r="FC509">
        <v>-0.66520000000000001</v>
      </c>
      <c r="FD509">
        <v>1.2084999999999999</v>
      </c>
      <c r="FE509">
        <v>0.42609999999999998</v>
      </c>
      <c r="FF509">
        <v>1.8218999999999999</v>
      </c>
      <c r="FG509">
        <v>-0.432</v>
      </c>
      <c r="FH509">
        <v>1.5127000000000002</v>
      </c>
      <c r="FI509">
        <v>0.64639999999999997</v>
      </c>
      <c r="FJ509">
        <v>0.74170000000000003</v>
      </c>
      <c r="FK509">
        <v>-0.1429</v>
      </c>
      <c r="FL509">
        <v>-0.15379999999999999</v>
      </c>
      <c r="FM509">
        <v>-4.6800000000000001E-2</v>
      </c>
      <c r="FN509">
        <v>0.1077</v>
      </c>
      <c r="FO509">
        <v>0.74139999999999995</v>
      </c>
      <c r="FP509">
        <v>-1.5754999999999999</v>
      </c>
      <c r="FQ509">
        <v>-1.5872999999999999</v>
      </c>
      <c r="FR509">
        <v>1.1848000000000001</v>
      </c>
      <c r="FS509">
        <v>35.428600000000003</v>
      </c>
      <c r="FT509">
        <v>0.309</v>
      </c>
      <c r="FU509">
        <v>0</v>
      </c>
      <c r="FV509">
        <v>0</v>
      </c>
      <c r="FW509">
        <v>0.38100000000000001</v>
      </c>
      <c r="FX509">
        <v>-11.4625</v>
      </c>
      <c r="FY509">
        <v>0.25940000000000002</v>
      </c>
      <c r="FZ509">
        <v>0</v>
      </c>
      <c r="GA509">
        <v>9.6699999999999994E-2</v>
      </c>
      <c r="GB509">
        <v>0</v>
      </c>
      <c r="GC509">
        <v>3.4043000000000001</v>
      </c>
      <c r="GD509">
        <v>-5.7200000000000001E-2</v>
      </c>
      <c r="GE509">
        <v>-1.1574</v>
      </c>
      <c r="GF509">
        <v>12.7628</v>
      </c>
      <c r="GG509">
        <v>0</v>
      </c>
      <c r="GH509">
        <v>-1.375</v>
      </c>
      <c r="GI509">
        <v>-3.7785000000000002</v>
      </c>
      <c r="GJ509">
        <v>-1.4300999999999999</v>
      </c>
      <c r="GK509">
        <v>-3.8462000000000001</v>
      </c>
      <c r="GL509">
        <v>8.8879000000000001</v>
      </c>
      <c r="GM509">
        <v>0</v>
      </c>
      <c r="GN509">
        <v>-5.4054000000000002</v>
      </c>
      <c r="GO509">
        <v>0</v>
      </c>
      <c r="GP509">
        <v>0</v>
      </c>
      <c r="GQ509">
        <v>-12.5</v>
      </c>
      <c r="GR509">
        <v>0</v>
      </c>
      <c r="GS509">
        <v>0</v>
      </c>
      <c r="GT509" s="1"/>
      <c r="GU509" s="1"/>
      <c r="GV509" s="1"/>
      <c r="GW509" s="1"/>
      <c r="GX509" s="1"/>
      <c r="UW509"/>
    </row>
    <row r="510" spans="1:569" hidden="1">
      <c r="A510" s="4">
        <v>42669</v>
      </c>
      <c r="B510">
        <v>-0.92510000000000003</v>
      </c>
      <c r="C510">
        <v>-4.5065</v>
      </c>
      <c r="D510">
        <v>-1.5009999999999999</v>
      </c>
      <c r="E510">
        <v>-1.0638000000000001</v>
      </c>
      <c r="F510">
        <v>-1.4228000000000001</v>
      </c>
      <c r="G510">
        <v>0.438</v>
      </c>
      <c r="H510">
        <v>-1.8035999999999999</v>
      </c>
      <c r="I510">
        <v>1.292</v>
      </c>
      <c r="J510">
        <v>1.3543000000000001</v>
      </c>
      <c r="K510">
        <v>-0.36120000000000002</v>
      </c>
      <c r="L510">
        <v>0.1129</v>
      </c>
      <c r="M510">
        <v>-1.5891</v>
      </c>
      <c r="N510">
        <v>-1.1336999999999999</v>
      </c>
      <c r="O510">
        <v>-1.9468999999999999</v>
      </c>
      <c r="P510">
        <v>-1.8620000000000001</v>
      </c>
      <c r="Q510">
        <v>1.3976999999999999</v>
      </c>
      <c r="R510">
        <v>-1.0992999999999999</v>
      </c>
      <c r="S510">
        <v>0.38569999999999999</v>
      </c>
      <c r="T510">
        <v>-1.4611000000000001</v>
      </c>
      <c r="U510">
        <v>-2.5324999999999998</v>
      </c>
      <c r="V510">
        <v>-1.9670999999999998</v>
      </c>
      <c r="W510">
        <v>-1.1459999999999999</v>
      </c>
      <c r="X510">
        <v>1.2486999999999999</v>
      </c>
      <c r="Y510">
        <v>2.0571999999999999</v>
      </c>
      <c r="Z510">
        <v>-0.2586</v>
      </c>
      <c r="AA510">
        <v>-1.2083999999999999</v>
      </c>
      <c r="AB510">
        <v>-2</v>
      </c>
      <c r="AC510">
        <v>-0.15340000000000001</v>
      </c>
      <c r="AD510">
        <v>-0.25340000000000001</v>
      </c>
      <c r="AE510">
        <v>-1.0619000000000001</v>
      </c>
      <c r="AF510">
        <v>0.45429999999999998</v>
      </c>
      <c r="AG510">
        <v>0.39639999999999997</v>
      </c>
      <c r="AH510">
        <v>-0.70069999999999999</v>
      </c>
      <c r="AI510">
        <v>-0.3054</v>
      </c>
      <c r="AJ510">
        <v>-1.49</v>
      </c>
      <c r="AK510">
        <v>-0.57520000000000004</v>
      </c>
      <c r="AL510">
        <v>-1.343</v>
      </c>
      <c r="AM510">
        <v>-0.27310000000000001</v>
      </c>
      <c r="AN510">
        <v>-1.4817</v>
      </c>
      <c r="AO510">
        <v>-1.6617</v>
      </c>
      <c r="AP510">
        <v>-1.9762999999999999</v>
      </c>
      <c r="AQ510">
        <v>-1.9701</v>
      </c>
      <c r="AR510">
        <v>0.48930000000000001</v>
      </c>
      <c r="AS510">
        <v>-1.8717999999999999</v>
      </c>
      <c r="AT510">
        <v>-0.24759999999999999</v>
      </c>
      <c r="AU510">
        <v>-0.92200000000000004</v>
      </c>
      <c r="AV510">
        <v>-2.0960000000000001</v>
      </c>
      <c r="AW510">
        <v>-1.1153999999999999</v>
      </c>
      <c r="AX510">
        <v>-0.13389999999999999</v>
      </c>
      <c r="AY510">
        <v>-1.7934000000000001</v>
      </c>
      <c r="AZ510">
        <v>0.42320000000000002</v>
      </c>
      <c r="BA510">
        <v>-1.4369000000000001</v>
      </c>
      <c r="BB510">
        <v>-2.3386</v>
      </c>
      <c r="BC510">
        <v>-1.9485000000000001</v>
      </c>
      <c r="BD510">
        <v>-6.0600000000000001E-2</v>
      </c>
      <c r="BE510">
        <v>-2.2864</v>
      </c>
      <c r="BF510">
        <v>-1.8244</v>
      </c>
      <c r="BG510">
        <v>-0.60370000000000001</v>
      </c>
      <c r="BH510">
        <v>0.50019999999999998</v>
      </c>
      <c r="BI510">
        <v>-1.4830999999999999</v>
      </c>
      <c r="BJ510">
        <v>0.2157</v>
      </c>
      <c r="BK510">
        <v>-0.71709999999999996</v>
      </c>
      <c r="BL510">
        <v>-2.0291000000000001</v>
      </c>
      <c r="BM510">
        <v>0.37540000000000001</v>
      </c>
      <c r="BN510">
        <v>-1.1093</v>
      </c>
      <c r="BO510">
        <v>-1.5636999999999999</v>
      </c>
      <c r="BP510">
        <v>-0.52449999999999997</v>
      </c>
      <c r="BQ510">
        <v>-0.90210000000000001</v>
      </c>
      <c r="BR510">
        <v>-1.5114999999999998</v>
      </c>
      <c r="BS510">
        <v>-1.6431</v>
      </c>
      <c r="BT510">
        <v>-1.6085</v>
      </c>
      <c r="BU510">
        <v>-0.75049999999999994</v>
      </c>
      <c r="BV510">
        <v>-0.58889999999999998</v>
      </c>
      <c r="BW510">
        <v>-1.4400999999999999</v>
      </c>
      <c r="BX510">
        <v>-0.19020000000000001</v>
      </c>
      <c r="BY510">
        <v>-1.9184999999999999</v>
      </c>
      <c r="BZ510">
        <v>-3.5743</v>
      </c>
      <c r="CA510">
        <v>-0.50619999999999998</v>
      </c>
      <c r="CB510">
        <v>-0.53620000000000001</v>
      </c>
      <c r="CC510">
        <v>-2.7290000000000001</v>
      </c>
      <c r="CD510">
        <v>-2.6316000000000002</v>
      </c>
      <c r="CE510">
        <v>-1.8632</v>
      </c>
      <c r="CF510">
        <v>-2.4037999999999999</v>
      </c>
      <c r="CG510">
        <v>-0.36420000000000002</v>
      </c>
      <c r="CH510">
        <v>-0.72970000000000002</v>
      </c>
      <c r="CI510">
        <v>-2.9159000000000002</v>
      </c>
      <c r="CJ510">
        <v>-1.3</v>
      </c>
      <c r="CK510">
        <v>-2.4119999999999999</v>
      </c>
      <c r="CL510">
        <v>-2.1324999999999998</v>
      </c>
      <c r="CM510">
        <v>-1.5019</v>
      </c>
      <c r="CN510">
        <v>-1.673</v>
      </c>
      <c r="CO510">
        <v>-1.3986000000000001</v>
      </c>
      <c r="CP510">
        <v>1.4418</v>
      </c>
      <c r="CQ510">
        <v>0</v>
      </c>
      <c r="CR510">
        <v>-5.7443</v>
      </c>
      <c r="CS510">
        <v>0.21110000000000001</v>
      </c>
      <c r="CT510">
        <v>-0.94479999999999997</v>
      </c>
      <c r="CU510">
        <v>-1.3027</v>
      </c>
      <c r="CV510">
        <v>-1.7704</v>
      </c>
      <c r="CW510">
        <v>-1.3071999999999999</v>
      </c>
      <c r="CX510">
        <v>-0.49330000000000002</v>
      </c>
      <c r="CY510">
        <v>-0.87370000000000003</v>
      </c>
      <c r="CZ510">
        <v>-1.6992</v>
      </c>
      <c r="DA510">
        <v>-2.0407999999999999</v>
      </c>
      <c r="DB510">
        <v>-2.0388000000000002</v>
      </c>
      <c r="DC510">
        <v>-0.3296</v>
      </c>
      <c r="DD510">
        <v>-0.75760000000000005</v>
      </c>
      <c r="DE510">
        <v>-0.55069999999999997</v>
      </c>
      <c r="DF510">
        <v>-3.0289000000000001</v>
      </c>
      <c r="DG510">
        <v>-0.89080000000000004</v>
      </c>
      <c r="DH510">
        <v>-3.0876000000000001</v>
      </c>
      <c r="DI510">
        <v>-2.992</v>
      </c>
      <c r="DJ510">
        <v>-1.9045999999999998</v>
      </c>
      <c r="DK510">
        <v>-1.7483</v>
      </c>
      <c r="DL510">
        <v>-0.28710000000000002</v>
      </c>
      <c r="DM510">
        <v>1.0801000000000001</v>
      </c>
      <c r="DN510">
        <v>-0.76500000000000001</v>
      </c>
      <c r="DO510">
        <v>-1.5447</v>
      </c>
      <c r="DP510">
        <v>-0.53910000000000002</v>
      </c>
      <c r="DQ510">
        <v>-0.1308</v>
      </c>
      <c r="DR510">
        <v>4.4200000000000003E-2</v>
      </c>
      <c r="DS510">
        <v>-2.3654999999999999</v>
      </c>
      <c r="DT510">
        <v>-2.2759999999999998</v>
      </c>
      <c r="DU510">
        <v>-3.2904</v>
      </c>
      <c r="DV510">
        <v>-2.2307000000000001</v>
      </c>
      <c r="DW510">
        <v>-2.1903000000000001</v>
      </c>
      <c r="DX510">
        <v>-1.1609</v>
      </c>
      <c r="DY510">
        <v>-0.65390000000000004</v>
      </c>
      <c r="DZ510">
        <v>-2.7027000000000001</v>
      </c>
      <c r="EA510">
        <v>-1.7094</v>
      </c>
      <c r="EB510">
        <v>-0.99339999999999995</v>
      </c>
      <c r="EC510">
        <v>-1.9053</v>
      </c>
      <c r="ED510">
        <v>-3.6616999999999997</v>
      </c>
      <c r="EE510">
        <v>-1.9013</v>
      </c>
      <c r="EF510">
        <v>-3.8298999999999999</v>
      </c>
      <c r="EG510">
        <v>2.2654000000000001</v>
      </c>
      <c r="EH510">
        <v>-5.2057000000000002</v>
      </c>
      <c r="EI510">
        <v>-1.6</v>
      </c>
      <c r="EJ510">
        <v>0</v>
      </c>
      <c r="EK510">
        <v>0.86070000000000002</v>
      </c>
      <c r="EL510">
        <v>-0.80910000000000004</v>
      </c>
      <c r="EM510">
        <v>-9.7643000000000004</v>
      </c>
      <c r="EN510">
        <v>-2.4887000000000001</v>
      </c>
      <c r="EO510">
        <v>-1.2088000000000001</v>
      </c>
      <c r="EP510">
        <v>-0.61670000000000003</v>
      </c>
      <c r="EQ510">
        <v>-0.83230000000000004</v>
      </c>
      <c r="ER510">
        <v>-3.0644999999999998</v>
      </c>
      <c r="ES510">
        <v>-2.4116</v>
      </c>
      <c r="ET510">
        <v>-1.9342000000000001</v>
      </c>
      <c r="EU510">
        <v>-1.0726</v>
      </c>
      <c r="EV510">
        <v>-0.95689999999999997</v>
      </c>
      <c r="EW510">
        <v>-1.3168</v>
      </c>
      <c r="EX510">
        <v>-0.1479</v>
      </c>
      <c r="EY510">
        <v>-1.1009</v>
      </c>
      <c r="EZ510">
        <v>-3.2826</v>
      </c>
      <c r="FA510">
        <v>-3.2936999999999999</v>
      </c>
      <c r="FB510">
        <v>-2.4634</v>
      </c>
      <c r="FC510">
        <v>-1.1905000000000001</v>
      </c>
      <c r="FD510">
        <v>-1.194</v>
      </c>
      <c r="FE510">
        <v>-1.5558999999999998</v>
      </c>
      <c r="FF510">
        <v>-1.1928000000000001</v>
      </c>
      <c r="FG510">
        <v>-0.1085</v>
      </c>
      <c r="FH510">
        <v>-0.7843</v>
      </c>
      <c r="FI510">
        <v>-1.5798999999999999</v>
      </c>
      <c r="FJ510">
        <v>-6.13E-2</v>
      </c>
      <c r="FK510">
        <v>-2.5750999999999999</v>
      </c>
      <c r="FL510">
        <v>-2.5423999999999998</v>
      </c>
      <c r="FM510">
        <v>-1.7806999999999999</v>
      </c>
      <c r="FN510">
        <v>-1.0348999999999999</v>
      </c>
      <c r="FO510">
        <v>-1.1040000000000001</v>
      </c>
      <c r="FP510">
        <v>-3.4540999999999999</v>
      </c>
      <c r="FQ510">
        <v>12.9032</v>
      </c>
      <c r="FR510">
        <v>-1.7955000000000001</v>
      </c>
      <c r="FS510">
        <v>-18.776399999999999</v>
      </c>
      <c r="FT510">
        <v>0.252</v>
      </c>
      <c r="FU510">
        <v>4.6228999999999996</v>
      </c>
      <c r="FV510">
        <v>0</v>
      </c>
      <c r="FW510">
        <v>-0.56930000000000003</v>
      </c>
      <c r="FX510">
        <v>11.607099999999999</v>
      </c>
      <c r="FY510">
        <v>-6.1189999999999998</v>
      </c>
      <c r="FZ510">
        <v>0</v>
      </c>
      <c r="GA510">
        <v>9.6600000000000005E-2</v>
      </c>
      <c r="GB510">
        <v>0</v>
      </c>
      <c r="GC510">
        <v>-3.2922000000000002</v>
      </c>
      <c r="GD510">
        <v>-5.7200000000000001E-2</v>
      </c>
      <c r="GE510">
        <v>-3.4325999999999999</v>
      </c>
      <c r="GF510">
        <v>12.7628</v>
      </c>
      <c r="GG510">
        <v>0</v>
      </c>
      <c r="GH510">
        <v>-11.584300000000001</v>
      </c>
      <c r="GI510">
        <v>-2.1648999999999998</v>
      </c>
      <c r="GJ510">
        <v>-1.4300999999999999</v>
      </c>
      <c r="GK510">
        <v>2.4</v>
      </c>
      <c r="GL510">
        <v>-7.9923000000000002</v>
      </c>
      <c r="GM510">
        <v>-2.5078</v>
      </c>
      <c r="GN510">
        <v>-5.4054000000000002</v>
      </c>
      <c r="GO510">
        <v>0</v>
      </c>
      <c r="GP510">
        <v>0</v>
      </c>
      <c r="GQ510">
        <v>-7.1429</v>
      </c>
      <c r="GR510">
        <v>0</v>
      </c>
      <c r="GS510">
        <v>0</v>
      </c>
      <c r="GT510" s="1"/>
      <c r="GU510" s="1"/>
      <c r="GV510" s="1"/>
      <c r="GW510" s="1"/>
      <c r="GX510" s="1"/>
      <c r="UW510"/>
    </row>
    <row r="511" spans="1:569" hidden="1">
      <c r="A511" s="4">
        <v>42670</v>
      </c>
      <c r="B511">
        <v>-0.2334</v>
      </c>
      <c r="C511">
        <v>-2.7338</v>
      </c>
      <c r="D511">
        <v>-1.8913</v>
      </c>
      <c r="E511">
        <v>-2.0737000000000001</v>
      </c>
      <c r="F511">
        <v>-4.444</v>
      </c>
      <c r="G511">
        <v>-5.1715999999999998</v>
      </c>
      <c r="H511">
        <v>-1.8511</v>
      </c>
      <c r="I511">
        <v>-2.1259000000000001</v>
      </c>
      <c r="J511">
        <v>-2.028</v>
      </c>
      <c r="K511">
        <v>-4.6919000000000004</v>
      </c>
      <c r="L511">
        <v>-0.52059999999999995</v>
      </c>
      <c r="M511">
        <v>-3.5883000000000003</v>
      </c>
      <c r="N511">
        <v>-2.3816999999999999</v>
      </c>
      <c r="O511">
        <v>-2.5306999999999999</v>
      </c>
      <c r="P511">
        <v>0.66090000000000004</v>
      </c>
      <c r="Q511">
        <v>-0.78559999999999997</v>
      </c>
      <c r="R511">
        <v>-0.97970000000000002</v>
      </c>
      <c r="S511">
        <v>-2.1133999999999999</v>
      </c>
      <c r="T511">
        <v>-2.8228999999999997</v>
      </c>
      <c r="U511">
        <v>-0.79949999999999999</v>
      </c>
      <c r="V511">
        <v>-2.2185999999999999</v>
      </c>
      <c r="W511">
        <v>-1.5028000000000001</v>
      </c>
      <c r="X511">
        <v>-7.3864999999999998</v>
      </c>
      <c r="Y511">
        <v>-1.9573</v>
      </c>
      <c r="Z511">
        <v>-2.7873999999999999</v>
      </c>
      <c r="AA511">
        <v>-2.7763</v>
      </c>
      <c r="AB511">
        <v>-0.314</v>
      </c>
      <c r="AC511">
        <v>-2.9182000000000001</v>
      </c>
      <c r="AD511">
        <v>-2.5407999999999999</v>
      </c>
      <c r="AE511">
        <v>-2.1396999999999999</v>
      </c>
      <c r="AF511">
        <v>-2.5628000000000002</v>
      </c>
      <c r="AG511">
        <v>-0.93779999999999997</v>
      </c>
      <c r="AH511">
        <v>-3.6753999999999998</v>
      </c>
      <c r="AI511">
        <v>-1.6543999999999999</v>
      </c>
      <c r="AJ511">
        <v>-2.2364000000000002</v>
      </c>
      <c r="AK511">
        <v>-1.9386999999999999</v>
      </c>
      <c r="AL511">
        <v>-3.7696000000000001</v>
      </c>
      <c r="AM511">
        <v>1.6145</v>
      </c>
      <c r="AN511">
        <v>-3.0448</v>
      </c>
      <c r="AO511">
        <v>-2.0642</v>
      </c>
      <c r="AP511">
        <v>-1.8921000000000001</v>
      </c>
      <c r="AQ511">
        <v>-0.91579999999999995</v>
      </c>
      <c r="AR511">
        <v>-2.3649</v>
      </c>
      <c r="AS511">
        <v>-1.7644</v>
      </c>
      <c r="AT511">
        <v>-1.048</v>
      </c>
      <c r="AU511">
        <v>-0.64419999999999999</v>
      </c>
      <c r="AV511">
        <v>-3.1076999999999999</v>
      </c>
      <c r="AW511">
        <v>-1.5364</v>
      </c>
      <c r="AX511">
        <v>-1.8767</v>
      </c>
      <c r="AY511">
        <v>-7.7876000000000003</v>
      </c>
      <c r="AZ511">
        <v>-5.6704999999999997</v>
      </c>
      <c r="BA511">
        <v>-2.7808000000000002</v>
      </c>
      <c r="BB511">
        <v>-2.8895999999999997</v>
      </c>
      <c r="BC511">
        <v>-3.6537999999999999</v>
      </c>
      <c r="BD511">
        <v>-0.30299999999999999</v>
      </c>
      <c r="BE511">
        <v>-3.6823999999999999</v>
      </c>
      <c r="BF511">
        <v>-6.4198000000000004</v>
      </c>
      <c r="BG511">
        <v>-1.0528</v>
      </c>
      <c r="BH511">
        <v>-1.294</v>
      </c>
      <c r="BI511">
        <v>-1.9571000000000001</v>
      </c>
      <c r="BJ511">
        <v>-4.8786000000000005</v>
      </c>
      <c r="BK511">
        <v>-1.6612</v>
      </c>
      <c r="BL511">
        <v>-2.1152000000000002</v>
      </c>
      <c r="BM511">
        <v>-2.4990999999999999</v>
      </c>
      <c r="BN511">
        <v>-0.57110000000000005</v>
      </c>
      <c r="BO511">
        <v>-2.1310000000000002</v>
      </c>
      <c r="BP511">
        <v>0.86629999999999996</v>
      </c>
      <c r="BQ511">
        <v>0</v>
      </c>
      <c r="BR511">
        <v>-3.1614</v>
      </c>
      <c r="BS511">
        <v>-1.2696000000000001</v>
      </c>
      <c r="BT511">
        <v>-1.6348</v>
      </c>
      <c r="BU511">
        <v>-3.1055999999999999</v>
      </c>
      <c r="BV511">
        <v>-0.71089999999999998</v>
      </c>
      <c r="BW511">
        <v>-2.5103999999999997</v>
      </c>
      <c r="BX511">
        <v>-1.5247999999999999</v>
      </c>
      <c r="BY511">
        <v>-2.9340000000000002</v>
      </c>
      <c r="BZ511">
        <v>-3.7484000000000002</v>
      </c>
      <c r="CA511">
        <v>-1.3875999999999999</v>
      </c>
      <c r="CB511">
        <v>-1.2129000000000001</v>
      </c>
      <c r="CC511">
        <v>-2.6052</v>
      </c>
      <c r="CD511">
        <v>-1.7488000000000001</v>
      </c>
      <c r="CE511">
        <v>-3.2770000000000001</v>
      </c>
      <c r="CF511">
        <v>-2.6108000000000002</v>
      </c>
      <c r="CG511">
        <v>-3.2625000000000002</v>
      </c>
      <c r="CH511">
        <v>-1.1025</v>
      </c>
      <c r="CI511">
        <v>-1.7328000000000001</v>
      </c>
      <c r="CJ511">
        <v>-2.0263</v>
      </c>
      <c r="CK511">
        <v>0</v>
      </c>
      <c r="CL511">
        <v>-1.5299</v>
      </c>
      <c r="CM511">
        <v>-1.1435999999999999</v>
      </c>
      <c r="CN511">
        <v>-1.9931999999999999</v>
      </c>
      <c r="CO511">
        <v>-1.8698000000000001</v>
      </c>
      <c r="CP511">
        <v>-3.7563</v>
      </c>
      <c r="CQ511">
        <v>2</v>
      </c>
      <c r="CR511">
        <v>-5.4969000000000001</v>
      </c>
      <c r="CS511">
        <v>-3.4409999999999998</v>
      </c>
      <c r="CT511">
        <v>-2.0543</v>
      </c>
      <c r="CU511">
        <v>-4.6512000000000002</v>
      </c>
      <c r="CV511">
        <v>-2.4127999999999998</v>
      </c>
      <c r="CW511">
        <v>-1.0762</v>
      </c>
      <c r="CX511">
        <v>-1.7705</v>
      </c>
      <c r="CY511">
        <v>-1.0168999999999999</v>
      </c>
      <c r="CZ511">
        <v>-2.2368999999999999</v>
      </c>
      <c r="DA511">
        <v>-1.5350999999999999</v>
      </c>
      <c r="DB511">
        <v>-1.9822</v>
      </c>
      <c r="DC511">
        <v>-1.1905000000000001</v>
      </c>
      <c r="DD511">
        <v>-2.7481</v>
      </c>
      <c r="DE511">
        <v>-0.87029999999999996</v>
      </c>
      <c r="DF511">
        <v>-3.6114999999999999</v>
      </c>
      <c r="DG511">
        <v>-3.7843</v>
      </c>
      <c r="DH511">
        <v>-0.65269999999999995</v>
      </c>
      <c r="DI511">
        <v>-2.2212999999999998</v>
      </c>
      <c r="DJ511">
        <v>-2.6021000000000001</v>
      </c>
      <c r="DK511">
        <v>-1.7349000000000001</v>
      </c>
      <c r="DL511">
        <v>-1.0732999999999999</v>
      </c>
      <c r="DM511">
        <v>-1.7808999999999999</v>
      </c>
      <c r="DN511">
        <v>-1.1913</v>
      </c>
      <c r="DO511">
        <v>-1.1596</v>
      </c>
      <c r="DP511">
        <v>-0.54200000000000004</v>
      </c>
      <c r="DQ511">
        <v>-1.7682</v>
      </c>
      <c r="DR511">
        <v>-0.75119999999999998</v>
      </c>
      <c r="DS511">
        <v>-3.4388000000000001</v>
      </c>
      <c r="DT511">
        <v>-5.8474000000000004</v>
      </c>
      <c r="DU511">
        <v>-0.51780000000000004</v>
      </c>
      <c r="DV511">
        <v>-4.1883999999999997</v>
      </c>
      <c r="DW511">
        <v>-2.0849000000000002</v>
      </c>
      <c r="DX511">
        <v>-1.1745000000000001</v>
      </c>
      <c r="DY511">
        <v>-1.4041000000000001</v>
      </c>
      <c r="DZ511">
        <v>-5.3212999999999999</v>
      </c>
      <c r="EA511">
        <v>-1.3332999999999999</v>
      </c>
      <c r="EB511">
        <v>-3.7904</v>
      </c>
      <c r="EC511">
        <v>-1.4428000000000001</v>
      </c>
      <c r="ED511">
        <v>-3.4388999999999998</v>
      </c>
      <c r="EE511">
        <v>-2.3073000000000001</v>
      </c>
      <c r="EF511">
        <v>0.68469999999999998</v>
      </c>
      <c r="EG511">
        <v>-2.2151999999999998</v>
      </c>
      <c r="EH511">
        <v>-1.5943000000000001</v>
      </c>
      <c r="EI511">
        <v>-2.0695000000000001</v>
      </c>
      <c r="EJ511">
        <v>-0.1053</v>
      </c>
      <c r="EK511">
        <v>-4.3733000000000004</v>
      </c>
      <c r="EL511">
        <v>-2.4470000000000001</v>
      </c>
      <c r="EM511">
        <v>0.37309999999999999</v>
      </c>
      <c r="EN511">
        <v>-2.2427999999999999</v>
      </c>
      <c r="EO511">
        <v>-1.891</v>
      </c>
      <c r="EP511">
        <v>-1.5070999999999999</v>
      </c>
      <c r="EQ511">
        <v>-1.4847999999999999</v>
      </c>
      <c r="ER511">
        <v>-3.1614</v>
      </c>
      <c r="ES511">
        <v>-0.98850000000000005</v>
      </c>
      <c r="ET511">
        <v>9.8599999999999993E-2</v>
      </c>
      <c r="EU511">
        <v>-1.96</v>
      </c>
      <c r="EV511">
        <v>-1.4493</v>
      </c>
      <c r="EW511">
        <v>-2.9651999999999998</v>
      </c>
      <c r="EX511">
        <v>-0.74050000000000005</v>
      </c>
      <c r="EY511">
        <v>-0.83489999999999998</v>
      </c>
      <c r="EZ511">
        <v>-3.3940000000000001</v>
      </c>
      <c r="FA511">
        <v>-2.5544000000000002</v>
      </c>
      <c r="FB511">
        <v>-1.1839</v>
      </c>
      <c r="FC511">
        <v>-2.1084000000000001</v>
      </c>
      <c r="FD511">
        <v>-1.4350000000000001</v>
      </c>
      <c r="FE511">
        <v>-1.4368000000000001</v>
      </c>
      <c r="FF511">
        <v>-1.2072000000000001</v>
      </c>
      <c r="FG511">
        <v>-1.1943999999999999</v>
      </c>
      <c r="FH511">
        <v>-2.6086999999999998</v>
      </c>
      <c r="FI511">
        <v>-1.7941</v>
      </c>
      <c r="FJ511">
        <v>-0.92079999999999995</v>
      </c>
      <c r="FK511">
        <v>-3.8178999999999998</v>
      </c>
      <c r="FL511">
        <v>-3.2410999999999999</v>
      </c>
      <c r="FM511">
        <v>-2.1947000000000001</v>
      </c>
      <c r="FN511">
        <v>-0.13070000000000001</v>
      </c>
      <c r="FO511">
        <v>-1.5813999999999999</v>
      </c>
      <c r="FP511">
        <v>-2.2688000000000001</v>
      </c>
      <c r="FQ511">
        <v>0.35709999999999997</v>
      </c>
      <c r="FR511">
        <v>-0.87439999999999996</v>
      </c>
      <c r="FS511">
        <v>-2.5973999999999999</v>
      </c>
      <c r="FT511">
        <v>-6.7039</v>
      </c>
      <c r="FU511">
        <v>4.6228999999999996</v>
      </c>
      <c r="FV511">
        <v>-0.80159999999999998</v>
      </c>
      <c r="FW511">
        <v>0.1908</v>
      </c>
      <c r="FX511">
        <v>-4</v>
      </c>
      <c r="FY511">
        <v>5.4154999999999998</v>
      </c>
      <c r="FZ511">
        <v>0</v>
      </c>
      <c r="GA511">
        <v>-0.19309999999999999</v>
      </c>
      <c r="GB511">
        <v>-1.3158000000000001</v>
      </c>
      <c r="GC511">
        <v>-3.2922000000000002</v>
      </c>
      <c r="GD511">
        <v>-5.7200000000000001E-2</v>
      </c>
      <c r="GE511">
        <v>1.3857999999999999</v>
      </c>
      <c r="GF511">
        <v>12.7628</v>
      </c>
      <c r="GG511">
        <v>0</v>
      </c>
      <c r="GH511">
        <v>1.4151</v>
      </c>
      <c r="GI511">
        <v>-1.7137</v>
      </c>
      <c r="GJ511">
        <v>-1.4300999999999999</v>
      </c>
      <c r="GK511">
        <v>-0.58589999999999998</v>
      </c>
      <c r="GL511">
        <v>6.5167999999999999</v>
      </c>
      <c r="GM511">
        <v>-3.2153999999999998</v>
      </c>
      <c r="GN511">
        <v>-5.4054000000000002</v>
      </c>
      <c r="GO511">
        <v>0</v>
      </c>
      <c r="GP511">
        <v>0</v>
      </c>
      <c r="GQ511">
        <v>-7.1429</v>
      </c>
      <c r="GR511">
        <v>0</v>
      </c>
      <c r="GS511">
        <v>0</v>
      </c>
      <c r="GT511" s="1"/>
      <c r="GU511" s="1"/>
      <c r="GV511" s="1"/>
      <c r="GW511" s="1"/>
      <c r="GX511" s="1"/>
      <c r="UW511"/>
    </row>
    <row r="512" spans="1:569" hidden="1">
      <c r="A512" s="4">
        <v>42671</v>
      </c>
      <c r="B512">
        <v>0.63260000000000005</v>
      </c>
      <c r="C512">
        <v>-0.191</v>
      </c>
      <c r="D512">
        <v>0.48470000000000002</v>
      </c>
      <c r="E512">
        <v>0.13730000000000001</v>
      </c>
      <c r="F512">
        <v>0.97</v>
      </c>
      <c r="G512">
        <v>2.7194000000000003</v>
      </c>
      <c r="H512">
        <v>7.3099999999999998E-2</v>
      </c>
      <c r="I512">
        <v>0.5514</v>
      </c>
      <c r="J512">
        <v>1.0622</v>
      </c>
      <c r="K512">
        <v>0.64119999999999999</v>
      </c>
      <c r="L512">
        <v>-0.82850000000000001</v>
      </c>
      <c r="M512">
        <v>-0.63949999999999996</v>
      </c>
      <c r="N512">
        <v>0.60240000000000005</v>
      </c>
      <c r="O512">
        <v>-0.70130000000000003</v>
      </c>
      <c r="P512">
        <v>-1.5430000000000001</v>
      </c>
      <c r="Q512">
        <v>1.6564999999999999</v>
      </c>
      <c r="R512">
        <v>-0.19980000000000001</v>
      </c>
      <c r="S512">
        <v>0.2944</v>
      </c>
      <c r="T512">
        <v>0.17610000000000001</v>
      </c>
      <c r="U512">
        <v>0.73880000000000001</v>
      </c>
      <c r="V512">
        <v>6.6699999999999995E-2</v>
      </c>
      <c r="W512">
        <v>-0.59940000000000004</v>
      </c>
      <c r="X512">
        <v>2.1248999999999998</v>
      </c>
      <c r="Y512">
        <v>0.86409999999999998</v>
      </c>
      <c r="Z512">
        <v>0.41120000000000001</v>
      </c>
      <c r="AA512">
        <v>0.42409999999999998</v>
      </c>
      <c r="AB512">
        <v>-3.9399999999999998E-2</v>
      </c>
      <c r="AC512">
        <v>-0.1055</v>
      </c>
      <c r="AD512">
        <v>1.7563</v>
      </c>
      <c r="AE512">
        <v>0.39119999999999999</v>
      </c>
      <c r="AF512">
        <v>2.3208000000000002</v>
      </c>
      <c r="AG512">
        <v>-0.25140000000000001</v>
      </c>
      <c r="AH512">
        <v>0.2137</v>
      </c>
      <c r="AI512">
        <v>0.59189999999999998</v>
      </c>
      <c r="AJ512">
        <v>0.31259999999999999</v>
      </c>
      <c r="AK512">
        <v>0.60589999999999999</v>
      </c>
      <c r="AL512">
        <v>0.21759999999999999</v>
      </c>
      <c r="AM512">
        <v>-0.36880000000000002</v>
      </c>
      <c r="AN512">
        <v>-0.45400000000000001</v>
      </c>
      <c r="AO512">
        <v>-1.0125</v>
      </c>
      <c r="AP512">
        <v>0.80589999999999995</v>
      </c>
      <c r="AQ512">
        <v>0.4108</v>
      </c>
      <c r="AR512">
        <v>1.7572999999999999</v>
      </c>
      <c r="AS512">
        <v>9.7100000000000006E-2</v>
      </c>
      <c r="AT512">
        <v>0.52949999999999997</v>
      </c>
      <c r="AU512">
        <v>0.28820000000000001</v>
      </c>
      <c r="AV512">
        <v>-2.4234</v>
      </c>
      <c r="AW512">
        <v>0.35549999999999998</v>
      </c>
      <c r="AX512">
        <v>0.36430000000000001</v>
      </c>
      <c r="AY512">
        <v>2.0487000000000002</v>
      </c>
      <c r="AZ512">
        <v>3.5337000000000001</v>
      </c>
      <c r="BA512">
        <v>-0.46029999999999999</v>
      </c>
      <c r="BB512">
        <v>-2.7138999999999998</v>
      </c>
      <c r="BC512">
        <v>-0.1996</v>
      </c>
      <c r="BD512">
        <v>-0.94220000000000004</v>
      </c>
      <c r="BE512">
        <v>-0.67700000000000005</v>
      </c>
      <c r="BF512">
        <v>1.1526000000000001</v>
      </c>
      <c r="BG512">
        <v>-8.1799999999999998E-2</v>
      </c>
      <c r="BH512">
        <v>0.57140000000000002</v>
      </c>
      <c r="BI512">
        <v>-1.4203000000000001</v>
      </c>
      <c r="BJ512">
        <v>0.87990000000000002</v>
      </c>
      <c r="BK512">
        <v>-0.2203</v>
      </c>
      <c r="BL512">
        <v>1.4999999999999999E-2</v>
      </c>
      <c r="BM512">
        <v>1.4687000000000001</v>
      </c>
      <c r="BN512">
        <v>1.4769000000000001</v>
      </c>
      <c r="BO512">
        <v>-1.7023000000000001</v>
      </c>
      <c r="BP512">
        <v>-1.0456000000000001</v>
      </c>
      <c r="BQ512">
        <v>0.5202</v>
      </c>
      <c r="BR512">
        <v>-0.69730000000000003</v>
      </c>
      <c r="BS512">
        <v>-0.4738</v>
      </c>
      <c r="BT512">
        <v>-0.61729999999999996</v>
      </c>
      <c r="BU512">
        <v>-0.25080000000000002</v>
      </c>
      <c r="BV512">
        <v>0</v>
      </c>
      <c r="BW512">
        <v>0.2215</v>
      </c>
      <c r="BX512">
        <v>6.4500000000000002E-2</v>
      </c>
      <c r="BY512">
        <v>-0.50380000000000003</v>
      </c>
      <c r="BZ512">
        <v>-0.38940000000000002</v>
      </c>
      <c r="CA512">
        <v>0.28139999999999998</v>
      </c>
      <c r="CB512">
        <v>-0.4093</v>
      </c>
      <c r="CC512">
        <v>-0.20580000000000001</v>
      </c>
      <c r="CD512">
        <v>0.3236</v>
      </c>
      <c r="CE512">
        <v>-5.3800000000000001E-2</v>
      </c>
      <c r="CF512">
        <v>-1.1128</v>
      </c>
      <c r="CG512">
        <v>-4.2000000000000003E-2</v>
      </c>
      <c r="CH512">
        <v>-2.1553</v>
      </c>
      <c r="CI512">
        <v>3.9199999999999999E-2</v>
      </c>
      <c r="CJ512">
        <v>-0.82730000000000004</v>
      </c>
      <c r="CK512">
        <v>0</v>
      </c>
      <c r="CL512">
        <v>-1.0829</v>
      </c>
      <c r="CM512">
        <v>1.1568000000000001</v>
      </c>
      <c r="CN512">
        <v>9.9199999999999997E-2</v>
      </c>
      <c r="CO512">
        <v>0.65700000000000003</v>
      </c>
      <c r="CP512">
        <v>-0.54849999999999999</v>
      </c>
      <c r="CQ512">
        <v>0.53480000000000005</v>
      </c>
      <c r="CR512">
        <v>-1.5594999999999999</v>
      </c>
      <c r="CS512">
        <v>-1.0182</v>
      </c>
      <c r="CT512">
        <v>-1.2734000000000001</v>
      </c>
      <c r="CU512">
        <v>0.26369999999999999</v>
      </c>
      <c r="CV512">
        <v>-0.89370000000000005</v>
      </c>
      <c r="CW512">
        <v>1.0752999999999999</v>
      </c>
      <c r="CX512">
        <v>-0.50470000000000004</v>
      </c>
      <c r="CY512">
        <v>3.4200000000000001E-2</v>
      </c>
      <c r="CZ512">
        <v>0.88400000000000001</v>
      </c>
      <c r="DA512">
        <v>0.89090000000000003</v>
      </c>
      <c r="DB512">
        <v>0.40439999999999998</v>
      </c>
      <c r="DC512">
        <v>-0.20080000000000001</v>
      </c>
      <c r="DD512">
        <v>-0.86339999999999995</v>
      </c>
      <c r="DE512">
        <v>0.31919999999999998</v>
      </c>
      <c r="DF512">
        <v>5.0599999999999999E-2</v>
      </c>
      <c r="DG512">
        <v>2.4089999999999998</v>
      </c>
      <c r="DH512">
        <v>0.47970000000000002</v>
      </c>
      <c r="DI512">
        <v>0.23369999999999999</v>
      </c>
      <c r="DJ512">
        <v>0.78090000000000004</v>
      </c>
      <c r="DK512">
        <v>-0.99590000000000001</v>
      </c>
      <c r="DL512">
        <v>9.2088000000000001</v>
      </c>
      <c r="DM512">
        <v>1.8586</v>
      </c>
      <c r="DN512">
        <v>-0.70920000000000005</v>
      </c>
      <c r="DO512">
        <v>0.7591</v>
      </c>
      <c r="DP512">
        <v>-0.40870000000000001</v>
      </c>
      <c r="DQ512">
        <v>0.1333</v>
      </c>
      <c r="DR512">
        <v>-0.2671</v>
      </c>
      <c r="DS512">
        <v>-0.80940000000000001</v>
      </c>
      <c r="DT512">
        <v>0.47370000000000001</v>
      </c>
      <c r="DU512">
        <v>-0.37169999999999997</v>
      </c>
      <c r="DV512">
        <v>0.25509999999999999</v>
      </c>
      <c r="DW512">
        <v>0.15770000000000001</v>
      </c>
      <c r="DX512">
        <v>0</v>
      </c>
      <c r="DY512">
        <v>0.44500000000000001</v>
      </c>
      <c r="DZ512">
        <v>1.2725</v>
      </c>
      <c r="EA512">
        <v>-0.35249999999999998</v>
      </c>
      <c r="EB512">
        <v>-2.1004</v>
      </c>
      <c r="EC512">
        <v>-0.1133</v>
      </c>
      <c r="ED512">
        <v>-1.4057999999999999</v>
      </c>
      <c r="EE512">
        <v>-0.28339999999999999</v>
      </c>
      <c r="EF512">
        <v>0.68469999999999998</v>
      </c>
      <c r="EG512">
        <v>0</v>
      </c>
      <c r="EH512">
        <v>0.81010000000000004</v>
      </c>
      <c r="EI512">
        <v>0.3019</v>
      </c>
      <c r="EJ512">
        <v>-0.31609999999999999</v>
      </c>
      <c r="EK512">
        <v>0.1673</v>
      </c>
      <c r="EL512">
        <v>-0.33439999999999998</v>
      </c>
      <c r="EM512">
        <v>-1.4870000000000001</v>
      </c>
      <c r="EN512">
        <v>0.15820000000000001</v>
      </c>
      <c r="EO512">
        <v>-0.9637</v>
      </c>
      <c r="EP512">
        <v>0</v>
      </c>
      <c r="EQ512">
        <v>0.5242</v>
      </c>
      <c r="ER512">
        <v>-0.17180000000000001</v>
      </c>
      <c r="ES512">
        <v>-0.49919999999999998</v>
      </c>
      <c r="ET512">
        <v>-0.88670000000000004</v>
      </c>
      <c r="EU512">
        <v>-0.38279999999999997</v>
      </c>
      <c r="EV512">
        <v>-0.68630000000000002</v>
      </c>
      <c r="EW512">
        <v>3.8199999999999998E-2</v>
      </c>
      <c r="EX512">
        <v>-0.4849</v>
      </c>
      <c r="EY512">
        <v>-1.2161</v>
      </c>
      <c r="EZ512">
        <v>-1.0183</v>
      </c>
      <c r="FA512">
        <v>-0.58250000000000002</v>
      </c>
      <c r="FB512">
        <v>0.23960000000000001</v>
      </c>
      <c r="FC512">
        <v>-0.46150000000000002</v>
      </c>
      <c r="FD512">
        <v>7.6600000000000001E-2</v>
      </c>
      <c r="FE512">
        <v>-0.14580000000000001</v>
      </c>
      <c r="FF512">
        <v>0.4073</v>
      </c>
      <c r="FG512">
        <v>1.0989</v>
      </c>
      <c r="FH512">
        <v>-0.32469999999999999</v>
      </c>
      <c r="FI512">
        <v>0.1923</v>
      </c>
      <c r="FJ512">
        <v>-0.61960000000000004</v>
      </c>
      <c r="FK512">
        <v>0.45800000000000002</v>
      </c>
      <c r="FL512">
        <v>-1.0621</v>
      </c>
      <c r="FM512">
        <v>0.78049999999999997</v>
      </c>
      <c r="FN512">
        <v>-0.52359999999999995</v>
      </c>
      <c r="FO512">
        <v>0.189</v>
      </c>
      <c r="FP512">
        <v>-1.25</v>
      </c>
      <c r="FQ512">
        <v>0.35709999999999997</v>
      </c>
      <c r="FR512">
        <v>0.24060000000000001</v>
      </c>
      <c r="FS512">
        <v>-9.3332999999999995</v>
      </c>
      <c r="FT512">
        <v>4.1916000000000002</v>
      </c>
      <c r="FU512">
        <v>4.6228999999999996</v>
      </c>
      <c r="FV512">
        <v>-0.60609999999999997</v>
      </c>
      <c r="FW512">
        <v>-0.57140000000000002</v>
      </c>
      <c r="FX512">
        <v>0.83330000000000004</v>
      </c>
      <c r="FY512">
        <v>0</v>
      </c>
      <c r="FZ512">
        <v>0</v>
      </c>
      <c r="GA512">
        <v>-1.9342000000000001</v>
      </c>
      <c r="GB512">
        <v>1.7964</v>
      </c>
      <c r="GC512">
        <v>-12.766</v>
      </c>
      <c r="GD512">
        <v>-5.7200000000000001E-2</v>
      </c>
      <c r="GE512">
        <v>-1.5855999999999999</v>
      </c>
      <c r="GF512">
        <v>12.7628</v>
      </c>
      <c r="GG512">
        <v>0</v>
      </c>
      <c r="GH512">
        <v>-6.9767000000000001</v>
      </c>
      <c r="GI512">
        <v>-4.5454999999999997</v>
      </c>
      <c r="GJ512">
        <v>-1.4300999999999999</v>
      </c>
      <c r="GK512">
        <v>-0.58589999999999998</v>
      </c>
      <c r="GL512">
        <v>-7.0369999999999999</v>
      </c>
      <c r="GM512">
        <v>0.66449999999999998</v>
      </c>
      <c r="GN512">
        <v>-8.5714000000000006</v>
      </c>
      <c r="GO512">
        <v>0</v>
      </c>
      <c r="GP512">
        <v>0</v>
      </c>
      <c r="GQ512">
        <v>-7.1429</v>
      </c>
      <c r="GR512">
        <v>0</v>
      </c>
      <c r="GS512">
        <v>0</v>
      </c>
      <c r="GT512" s="1"/>
      <c r="GU512" s="1"/>
      <c r="GV512" s="1"/>
      <c r="GW512" s="1"/>
      <c r="GX512" s="1"/>
      <c r="UW512"/>
    </row>
    <row r="513" spans="1:569" hidden="1">
      <c r="A513" s="4">
        <v>42674</v>
      </c>
      <c r="B513">
        <v>0.91279999999999994</v>
      </c>
      <c r="C513">
        <v>1.6842000000000001</v>
      </c>
      <c r="D513">
        <v>-0.25209999999999999</v>
      </c>
      <c r="E513">
        <v>2.1343000000000001</v>
      </c>
      <c r="F513">
        <v>0.65080000000000005</v>
      </c>
      <c r="G513">
        <v>2.8736000000000002</v>
      </c>
      <c r="H513">
        <v>0.1169</v>
      </c>
      <c r="I513">
        <v>2.6088</v>
      </c>
      <c r="J513">
        <v>2.2214</v>
      </c>
      <c r="K513">
        <v>0.88539999999999996</v>
      </c>
      <c r="L513">
        <v>-0.37819999999999998</v>
      </c>
      <c r="M513">
        <v>1.2131000000000001</v>
      </c>
      <c r="N513">
        <v>1.4222000000000001</v>
      </c>
      <c r="O513">
        <v>1.2948</v>
      </c>
      <c r="P513">
        <v>-0.2001</v>
      </c>
      <c r="Q513">
        <v>2.3081</v>
      </c>
      <c r="R513">
        <v>2.7643</v>
      </c>
      <c r="S513">
        <v>1.3698999999999999</v>
      </c>
      <c r="T513">
        <v>0.32219999999999999</v>
      </c>
      <c r="U513">
        <v>3.2</v>
      </c>
      <c r="V513">
        <v>1.2671000000000001</v>
      </c>
      <c r="W513">
        <v>1.7213000000000001</v>
      </c>
      <c r="X513">
        <v>1.4703999999999999</v>
      </c>
      <c r="Y513">
        <v>3.3087</v>
      </c>
      <c r="Z513">
        <v>2.6562999999999999</v>
      </c>
      <c r="AA513">
        <v>1.4499</v>
      </c>
      <c r="AB513">
        <v>2.9933000000000001</v>
      </c>
      <c r="AC513">
        <v>1.5308999999999999</v>
      </c>
      <c r="AD513">
        <v>2.2654000000000001</v>
      </c>
      <c r="AE513">
        <v>1.0577000000000001</v>
      </c>
      <c r="AF513">
        <v>2.621</v>
      </c>
      <c r="AG513">
        <v>1.1089</v>
      </c>
      <c r="AH513">
        <v>2.7414000000000001</v>
      </c>
      <c r="AI513">
        <v>1.6722999999999999</v>
      </c>
      <c r="AJ513">
        <v>1.5356999999999998</v>
      </c>
      <c r="AK513">
        <v>0.55469999999999997</v>
      </c>
      <c r="AL513">
        <v>2.0630000000000002</v>
      </c>
      <c r="AM513">
        <v>2.2782</v>
      </c>
      <c r="AN513">
        <v>1.1403000000000001</v>
      </c>
      <c r="AO513">
        <v>2.5154000000000001</v>
      </c>
      <c r="AP513">
        <v>1.7909000000000002</v>
      </c>
      <c r="AQ513">
        <v>3.3750999999999998</v>
      </c>
      <c r="AR513">
        <v>2.8471000000000002</v>
      </c>
      <c r="AS513">
        <v>2.3763000000000001</v>
      </c>
      <c r="AT513">
        <v>1.1920999999999999</v>
      </c>
      <c r="AU513">
        <v>0.28739999999999999</v>
      </c>
      <c r="AV513">
        <v>1.8262</v>
      </c>
      <c r="AW513">
        <v>2.5586000000000002</v>
      </c>
      <c r="AX513">
        <v>0.90739999999999998</v>
      </c>
      <c r="AY513">
        <v>-0.49070000000000003</v>
      </c>
      <c r="AZ513">
        <v>2.2753999999999999</v>
      </c>
      <c r="BA513">
        <v>1.8915999999999999</v>
      </c>
      <c r="BB513">
        <v>0.2266</v>
      </c>
      <c r="BC513">
        <v>2</v>
      </c>
      <c r="BD513">
        <v>3.1604999999999999</v>
      </c>
      <c r="BE513">
        <v>1.9245999999999999</v>
      </c>
      <c r="BF513">
        <v>1.2356</v>
      </c>
      <c r="BG513">
        <v>1.6383000000000001</v>
      </c>
      <c r="BH513">
        <v>0.93579999999999997</v>
      </c>
      <c r="BI513">
        <v>2.8426999999999998</v>
      </c>
      <c r="BJ513">
        <v>0.49840000000000001</v>
      </c>
      <c r="BK513">
        <v>0.69930000000000003</v>
      </c>
      <c r="BL513">
        <v>1.8904999999999998</v>
      </c>
      <c r="BM513">
        <v>1.2169000000000001</v>
      </c>
      <c r="BN513">
        <v>1.9203999999999999</v>
      </c>
      <c r="BO513">
        <v>-2.2151000000000001</v>
      </c>
      <c r="BP513">
        <v>1.2075</v>
      </c>
      <c r="BQ513">
        <v>0.51749999999999996</v>
      </c>
      <c r="BR513">
        <v>1.7873999999999999</v>
      </c>
      <c r="BS513">
        <v>2.7202000000000002</v>
      </c>
      <c r="BT513">
        <v>0.62109999999999999</v>
      </c>
      <c r="BU513">
        <v>1.1735</v>
      </c>
      <c r="BV513">
        <v>-0.59670000000000001</v>
      </c>
      <c r="BW513">
        <v>1.9893999999999998</v>
      </c>
      <c r="BX513">
        <v>1.0316000000000001</v>
      </c>
      <c r="BY513">
        <v>0.50629999999999997</v>
      </c>
      <c r="BZ513">
        <v>1.2162999999999999</v>
      </c>
      <c r="CA513">
        <v>0.60799999999999998</v>
      </c>
      <c r="CB513">
        <v>0.13700000000000001</v>
      </c>
      <c r="CC513">
        <v>1.9072</v>
      </c>
      <c r="CD513">
        <v>1.2903</v>
      </c>
      <c r="CE513">
        <v>1.9100999999999999</v>
      </c>
      <c r="CF513">
        <v>0.86960000000000004</v>
      </c>
      <c r="CG513">
        <v>1.4419999999999999</v>
      </c>
      <c r="CH513">
        <v>1.3673</v>
      </c>
      <c r="CI513">
        <v>2.2326999999999999</v>
      </c>
      <c r="CJ513">
        <v>2.0333999999999999</v>
      </c>
      <c r="CK513">
        <v>3.5404</v>
      </c>
      <c r="CL513">
        <v>0.3332</v>
      </c>
      <c r="CM513">
        <v>-2.4142000000000001</v>
      </c>
      <c r="CN513">
        <v>1.4865999999999999</v>
      </c>
      <c r="CO513">
        <v>1.6318999999999999</v>
      </c>
      <c r="CP513">
        <v>2.5667999999999997</v>
      </c>
      <c r="CQ513">
        <v>0</v>
      </c>
      <c r="CR513">
        <v>-1.6057000000000001</v>
      </c>
      <c r="CS513">
        <v>0.6613</v>
      </c>
      <c r="CT513">
        <v>9.6357999999999997</v>
      </c>
      <c r="CU513">
        <v>0.52600000000000002</v>
      </c>
      <c r="CV513">
        <v>1.2624</v>
      </c>
      <c r="CW513">
        <v>1.9574</v>
      </c>
      <c r="CX513">
        <v>2.0289999999999999</v>
      </c>
      <c r="CY513">
        <v>0.71889999999999998</v>
      </c>
      <c r="CZ513">
        <v>2.3454000000000002</v>
      </c>
      <c r="DA513">
        <v>0.99339999999999995</v>
      </c>
      <c r="DB513">
        <v>2.1147999999999998</v>
      </c>
      <c r="DC513">
        <v>0.1341</v>
      </c>
      <c r="DD513">
        <v>1.6627000000000001</v>
      </c>
      <c r="DE513">
        <v>0.87509999999999999</v>
      </c>
      <c r="DF513">
        <v>1.7713000000000001</v>
      </c>
      <c r="DG513">
        <v>2.1122999999999998</v>
      </c>
      <c r="DH513">
        <v>-0.29060000000000002</v>
      </c>
      <c r="DI513">
        <v>1.4281999999999999</v>
      </c>
      <c r="DJ513">
        <v>2.1819000000000002</v>
      </c>
      <c r="DK513">
        <v>-0.73160000000000003</v>
      </c>
      <c r="DL513">
        <v>1.26</v>
      </c>
      <c r="DM513">
        <v>1.7356</v>
      </c>
      <c r="DN513">
        <v>0.42859999999999998</v>
      </c>
      <c r="DO513">
        <v>1.0274000000000001</v>
      </c>
      <c r="DP513">
        <v>0.27360000000000001</v>
      </c>
      <c r="DQ513">
        <v>1.3315999999999999</v>
      </c>
      <c r="DR513">
        <v>1.4732000000000001</v>
      </c>
      <c r="DS513">
        <v>1.7136</v>
      </c>
      <c r="DT513">
        <v>0.26190000000000002</v>
      </c>
      <c r="DU513">
        <v>2.0148999999999999</v>
      </c>
      <c r="DV513">
        <v>2.6128</v>
      </c>
      <c r="DW513">
        <v>2.2835000000000001</v>
      </c>
      <c r="DX513">
        <v>0.33960000000000001</v>
      </c>
      <c r="DY513">
        <v>0.44309999999999999</v>
      </c>
      <c r="DZ513">
        <v>2.4432999999999998</v>
      </c>
      <c r="EA513">
        <v>2.2406000000000001</v>
      </c>
      <c r="EB513">
        <v>-0.71509999999999996</v>
      </c>
      <c r="EC513">
        <v>0.39710000000000001</v>
      </c>
      <c r="ED513">
        <v>-0.28520000000000001</v>
      </c>
      <c r="EE513">
        <v>1.8475000000000001</v>
      </c>
      <c r="EF513">
        <v>0.1244</v>
      </c>
      <c r="EG513">
        <v>-0.6472</v>
      </c>
      <c r="EH513">
        <v>3.3035999999999999</v>
      </c>
      <c r="EI513">
        <v>1.0533999999999999</v>
      </c>
      <c r="EJ513">
        <v>0.52849999999999997</v>
      </c>
      <c r="EK513">
        <v>-0.77949999999999997</v>
      </c>
      <c r="EL513">
        <v>1.8456000000000001</v>
      </c>
      <c r="EM513">
        <v>1.1320999999999999</v>
      </c>
      <c r="EN513">
        <v>2.8435999999999999</v>
      </c>
      <c r="EO513">
        <v>2.1751999999999998</v>
      </c>
      <c r="EP513">
        <v>0.18</v>
      </c>
      <c r="EQ513">
        <v>1.2385999999999999</v>
      </c>
      <c r="ER513">
        <v>0</v>
      </c>
      <c r="ES513">
        <v>1.3378000000000001</v>
      </c>
      <c r="ET513">
        <v>9.9400000000000002E-2</v>
      </c>
      <c r="EU513">
        <v>0.5978</v>
      </c>
      <c r="EV513">
        <v>0</v>
      </c>
      <c r="EW513">
        <v>2.3077000000000001</v>
      </c>
      <c r="EX513">
        <v>1.4993000000000001</v>
      </c>
      <c r="EY513">
        <v>-0.18940000000000001</v>
      </c>
      <c r="EZ513">
        <v>0.36009999999999998</v>
      </c>
      <c r="FA513">
        <v>1.7578</v>
      </c>
      <c r="FB513">
        <v>7.9699999999999993E-2</v>
      </c>
      <c r="FC513">
        <v>0.15459999999999999</v>
      </c>
      <c r="FD513">
        <v>0.45939999999999998</v>
      </c>
      <c r="FE513">
        <v>0.29199999999999998</v>
      </c>
      <c r="FF513">
        <v>-0.40570000000000001</v>
      </c>
      <c r="FG513">
        <v>5.9782999999999999</v>
      </c>
      <c r="FH513">
        <v>0.89580000000000004</v>
      </c>
      <c r="FI513">
        <v>1.0557000000000001</v>
      </c>
      <c r="FJ513">
        <v>0.74809999999999999</v>
      </c>
      <c r="FK513">
        <v>2.8875000000000002</v>
      </c>
      <c r="FL513">
        <v>2.3946999999999998</v>
      </c>
      <c r="FM513">
        <v>1.4520999999999999</v>
      </c>
      <c r="FN513">
        <v>0.57889999999999997</v>
      </c>
      <c r="FO513">
        <v>0.37740000000000001</v>
      </c>
      <c r="FP513">
        <v>-3.2549999999999999</v>
      </c>
      <c r="FQ513">
        <v>10.7141</v>
      </c>
      <c r="FR513">
        <v>0.64</v>
      </c>
      <c r="FS513">
        <v>0</v>
      </c>
      <c r="FT513">
        <v>-1.2644</v>
      </c>
      <c r="FU513">
        <v>-4.4185999999999996</v>
      </c>
      <c r="FV513">
        <v>0.40649999999999997</v>
      </c>
      <c r="FW513">
        <v>0</v>
      </c>
      <c r="FX513">
        <v>0</v>
      </c>
      <c r="FY513">
        <v>1.5686</v>
      </c>
      <c r="FZ513">
        <v>0</v>
      </c>
      <c r="GA513">
        <v>1.0848</v>
      </c>
      <c r="GB513">
        <v>0.58819999999999995</v>
      </c>
      <c r="GC513">
        <v>-2.4329000000000001</v>
      </c>
      <c r="GD513">
        <v>-5.7200000000000001E-2</v>
      </c>
      <c r="GE513">
        <v>2.1111</v>
      </c>
      <c r="GF513">
        <v>12.7628</v>
      </c>
      <c r="GG513">
        <v>0</v>
      </c>
      <c r="GH513">
        <v>0.5</v>
      </c>
      <c r="GI513">
        <v>-0.59519999999999995</v>
      </c>
      <c r="GJ513">
        <v>-1.4300999999999999</v>
      </c>
      <c r="GK513">
        <v>-0.58589999999999998</v>
      </c>
      <c r="GL513">
        <v>0</v>
      </c>
      <c r="GM513">
        <v>0.66010000000000002</v>
      </c>
      <c r="GN513">
        <v>-8.5714000000000006</v>
      </c>
      <c r="GO513">
        <v>0</v>
      </c>
      <c r="GP513">
        <v>0</v>
      </c>
      <c r="GQ513">
        <v>-7.1429</v>
      </c>
      <c r="GR513">
        <v>0</v>
      </c>
      <c r="GS513">
        <v>0</v>
      </c>
      <c r="GT513" s="1"/>
      <c r="GU513" s="1"/>
      <c r="GV513" s="1"/>
      <c r="GW513" s="1"/>
      <c r="GX513" s="1"/>
      <c r="UW513"/>
    </row>
    <row r="514" spans="1:569" hidden="1">
      <c r="A514" s="4">
        <v>42675</v>
      </c>
      <c r="B514">
        <v>-1.7408000000000001</v>
      </c>
      <c r="C514">
        <v>-1.4573</v>
      </c>
      <c r="D514">
        <v>-1.1539999999999999</v>
      </c>
      <c r="E514">
        <v>-2.6457000000000002</v>
      </c>
      <c r="F514">
        <v>-2.6785999999999999</v>
      </c>
      <c r="G514">
        <v>-3.7431999999999999</v>
      </c>
      <c r="H514">
        <v>-1.6343000000000001</v>
      </c>
      <c r="I514">
        <v>-1.5061</v>
      </c>
      <c r="J514">
        <v>-1.1215999999999999</v>
      </c>
      <c r="K514">
        <v>-3.9066999999999998</v>
      </c>
      <c r="L514">
        <v>-2.1097999999999999</v>
      </c>
      <c r="M514">
        <v>-2.5320999999999998</v>
      </c>
      <c r="N514">
        <v>-3.8524000000000003</v>
      </c>
      <c r="O514">
        <v>-2.7721999999999998</v>
      </c>
      <c r="P514">
        <v>-1.9043999999999999</v>
      </c>
      <c r="Q514">
        <v>-0.37369999999999998</v>
      </c>
      <c r="R514">
        <v>-0.42670000000000002</v>
      </c>
      <c r="S514">
        <v>-1.2547999999999999</v>
      </c>
      <c r="T514">
        <v>-2.2770999999999999</v>
      </c>
      <c r="U514">
        <v>-1.4212</v>
      </c>
      <c r="V514">
        <v>-2.1402999999999999</v>
      </c>
      <c r="W514">
        <v>-2.3388999999999998</v>
      </c>
      <c r="X514">
        <v>-2.5836999999999999</v>
      </c>
      <c r="Y514">
        <v>-0.65769999999999995</v>
      </c>
      <c r="Z514">
        <v>-0.57140000000000002</v>
      </c>
      <c r="AA514">
        <v>-2.4142999999999999</v>
      </c>
      <c r="AB514">
        <v>-2.9445999999999999</v>
      </c>
      <c r="AC514">
        <v>-0.76690000000000003</v>
      </c>
      <c r="AD514">
        <v>-2.202</v>
      </c>
      <c r="AE514">
        <v>-2.3067000000000002</v>
      </c>
      <c r="AF514">
        <v>-1.1541999999999999</v>
      </c>
      <c r="AG514">
        <v>-1.5952</v>
      </c>
      <c r="AH514">
        <v>-1.6602000000000001</v>
      </c>
      <c r="AI514">
        <v>-2.4367999999999999</v>
      </c>
      <c r="AJ514">
        <v>-2.4988999999999999</v>
      </c>
      <c r="AK514">
        <v>-1.3081</v>
      </c>
      <c r="AL514">
        <v>-2.8723000000000001</v>
      </c>
      <c r="AM514">
        <v>-1.5731999999999999</v>
      </c>
      <c r="AN514">
        <v>-2.8185000000000002</v>
      </c>
      <c r="AO514">
        <v>-1.3336999999999999</v>
      </c>
      <c r="AP514">
        <v>-3.3929999999999998</v>
      </c>
      <c r="AQ514">
        <v>-1.8303</v>
      </c>
      <c r="AR514">
        <v>-0.99839999999999995</v>
      </c>
      <c r="AS514">
        <v>-3.4106999999999998</v>
      </c>
      <c r="AT514">
        <v>-1.8355999999999999</v>
      </c>
      <c r="AU514">
        <v>-0.93120000000000003</v>
      </c>
      <c r="AV514">
        <v>-6.1692999999999998</v>
      </c>
      <c r="AW514">
        <v>-3.0703999999999998</v>
      </c>
      <c r="AX514">
        <v>-1.5737000000000001</v>
      </c>
      <c r="AY514">
        <v>-5.1782000000000004</v>
      </c>
      <c r="AZ514">
        <v>-2.6084000000000001</v>
      </c>
      <c r="BA514">
        <v>-2.2414999999999998</v>
      </c>
      <c r="BB514">
        <v>-2.9386999999999999</v>
      </c>
      <c r="BC514">
        <v>-3.2025999999999999</v>
      </c>
      <c r="BD514">
        <v>-3.0933999999999999</v>
      </c>
      <c r="BE514">
        <v>-2.6356999999999999</v>
      </c>
      <c r="BF514">
        <v>-2.0749</v>
      </c>
      <c r="BG514">
        <v>-2.7403</v>
      </c>
      <c r="BH514">
        <v>-1.6225000000000001</v>
      </c>
      <c r="BI514">
        <v>-2.3855</v>
      </c>
      <c r="BJ514">
        <v>-0.54559999999999997</v>
      </c>
      <c r="BK514">
        <v>-2.7412000000000001</v>
      </c>
      <c r="BL514">
        <v>-2.68</v>
      </c>
      <c r="BM514">
        <v>-2.8509000000000002</v>
      </c>
      <c r="BN514">
        <v>0.67430000000000001</v>
      </c>
      <c r="BO514">
        <v>0</v>
      </c>
      <c r="BP514">
        <v>-1.5659999999999998</v>
      </c>
      <c r="BQ514">
        <v>-3.7323</v>
      </c>
      <c r="BR514">
        <v>-3.2926000000000002</v>
      </c>
      <c r="BS514">
        <v>-1.7875000000000001</v>
      </c>
      <c r="BT514">
        <v>-1.8044</v>
      </c>
      <c r="BU514">
        <v>-3.5348999999999999</v>
      </c>
      <c r="BV514">
        <v>-0.96040000000000003</v>
      </c>
      <c r="BW514">
        <v>-2.6875</v>
      </c>
      <c r="BX514">
        <v>-1.2763</v>
      </c>
      <c r="BY514">
        <v>-2.1829999999999998</v>
      </c>
      <c r="BZ514">
        <v>-3.6052</v>
      </c>
      <c r="CA514">
        <v>-0.55789999999999995</v>
      </c>
      <c r="CB514">
        <v>-1.2312000000000001</v>
      </c>
      <c r="CC514">
        <v>-2.5796999999999999</v>
      </c>
      <c r="CD514">
        <v>-2.1497000000000002</v>
      </c>
      <c r="CE514">
        <v>-2.8774999999999999</v>
      </c>
      <c r="CF514">
        <v>-1.8763000000000001</v>
      </c>
      <c r="CG514">
        <v>-1.7113</v>
      </c>
      <c r="CH514">
        <v>-2.4354</v>
      </c>
      <c r="CI514">
        <v>-2.6819999999999999</v>
      </c>
      <c r="CJ514">
        <v>-1.4819</v>
      </c>
      <c r="CK514">
        <v>-2.0644999999999998</v>
      </c>
      <c r="CL514">
        <v>-1.2334000000000001</v>
      </c>
      <c r="CM514">
        <v>-2.0832999999999999</v>
      </c>
      <c r="CN514">
        <v>-1.4647999999999999</v>
      </c>
      <c r="CO514">
        <v>-3.1471</v>
      </c>
      <c r="CP514">
        <v>-3.1023999999999998</v>
      </c>
      <c r="CQ514">
        <v>-1.7139</v>
      </c>
      <c r="CR514">
        <v>-3.6989000000000001</v>
      </c>
      <c r="CS514">
        <v>-0.65690000000000004</v>
      </c>
      <c r="CT514">
        <v>-2.6989999999999998</v>
      </c>
      <c r="CU514">
        <v>-2.2890999999999999</v>
      </c>
      <c r="CV514">
        <v>-3.2947000000000002</v>
      </c>
      <c r="CW514">
        <v>-1.8364</v>
      </c>
      <c r="CX514">
        <v>-2.9119000000000002</v>
      </c>
      <c r="CY514">
        <v>-2.9232</v>
      </c>
      <c r="CZ514">
        <v>-2.9714999999999998</v>
      </c>
      <c r="DA514">
        <v>-2.0764999999999998</v>
      </c>
      <c r="DB514">
        <v>-2.7612999999999999</v>
      </c>
      <c r="DC514">
        <v>-1.2056</v>
      </c>
      <c r="DD514">
        <v>-2.3363999999999998</v>
      </c>
      <c r="DE514">
        <v>-1.4196</v>
      </c>
      <c r="DF514">
        <v>-2.4365999999999999</v>
      </c>
      <c r="DG514">
        <v>-3.2439999999999998</v>
      </c>
      <c r="DH514">
        <v>8.3299999999999999E-2</v>
      </c>
      <c r="DI514">
        <v>-2.5</v>
      </c>
      <c r="DJ514">
        <v>-3.3127</v>
      </c>
      <c r="DK514">
        <v>0.50670000000000004</v>
      </c>
      <c r="DL514">
        <v>-2.7039999999999997</v>
      </c>
      <c r="DM514">
        <v>-3.2370999999999999</v>
      </c>
      <c r="DN514">
        <v>-2.2759999999999998</v>
      </c>
      <c r="DO514">
        <v>-2.8475000000000001</v>
      </c>
      <c r="DP514">
        <v>-0.4093</v>
      </c>
      <c r="DQ514">
        <v>-2.431</v>
      </c>
      <c r="DR514">
        <v>-1.4077999999999999</v>
      </c>
      <c r="DS514">
        <v>-2.4468999999999999</v>
      </c>
      <c r="DT514">
        <v>-5.1201999999999996</v>
      </c>
      <c r="DU514">
        <v>-2.4140000000000001</v>
      </c>
      <c r="DV514">
        <v>-1.0912999999999999</v>
      </c>
      <c r="DW514">
        <v>-1.1547000000000001</v>
      </c>
      <c r="DX514">
        <v>-2.3689</v>
      </c>
      <c r="DY514">
        <v>-0.48520000000000002</v>
      </c>
      <c r="DZ514">
        <v>-4.1055999999999999</v>
      </c>
      <c r="EA514">
        <v>-1.0956999999999999</v>
      </c>
      <c r="EB514">
        <v>-3.4813999999999998</v>
      </c>
      <c r="EC514">
        <v>-1.0168999999999999</v>
      </c>
      <c r="ED514">
        <v>0.47660000000000002</v>
      </c>
      <c r="EE514">
        <v>-2.6512000000000002</v>
      </c>
      <c r="EF514">
        <v>-1.8439999999999999</v>
      </c>
      <c r="EG514">
        <v>-0.32569999999999999</v>
      </c>
      <c r="EH514">
        <v>-3.6301000000000001</v>
      </c>
      <c r="EI514">
        <v>-0.74460000000000004</v>
      </c>
      <c r="EJ514">
        <v>-1.9979</v>
      </c>
      <c r="EK514">
        <v>-3.1987000000000001</v>
      </c>
      <c r="EL514">
        <v>-3.1301000000000001</v>
      </c>
      <c r="EM514">
        <v>-5.0811999999999999</v>
      </c>
      <c r="EN514">
        <v>-2.7650000000000001</v>
      </c>
      <c r="EO514">
        <v>-8.0112000000000005</v>
      </c>
      <c r="EP514">
        <v>-2.6954000000000002</v>
      </c>
      <c r="EQ514">
        <v>-2.7044000000000001</v>
      </c>
      <c r="ER514">
        <v>-4.3029000000000002</v>
      </c>
      <c r="ES514">
        <v>-2.9702999999999999</v>
      </c>
      <c r="ET514">
        <v>-0.4965</v>
      </c>
      <c r="EU514">
        <v>-3.3106999999999998</v>
      </c>
      <c r="EV514">
        <v>-2.4679000000000002</v>
      </c>
      <c r="EW514">
        <v>-5.5639000000000003</v>
      </c>
      <c r="EX514">
        <v>-2.5110999999999999</v>
      </c>
      <c r="EY514">
        <v>-3.8898999999999999</v>
      </c>
      <c r="EZ514">
        <v>-2.8702999999999999</v>
      </c>
      <c r="FA514">
        <v>-6.4298999999999999</v>
      </c>
      <c r="FB514">
        <v>-2.2292999999999998</v>
      </c>
      <c r="FC514">
        <v>-3.2406999999999999</v>
      </c>
      <c r="FD514">
        <v>-2.2866</v>
      </c>
      <c r="FE514">
        <v>-5.0945999999999998</v>
      </c>
      <c r="FF514">
        <v>-2.6476999999999999</v>
      </c>
      <c r="FG514">
        <v>-5.4359000000000002</v>
      </c>
      <c r="FH514">
        <v>-3.1476999999999999</v>
      </c>
      <c r="FI514">
        <v>2.1842000000000001</v>
      </c>
      <c r="FJ514">
        <v>-0.61880000000000002</v>
      </c>
      <c r="FK514">
        <v>-4.4313000000000002</v>
      </c>
      <c r="FL514">
        <v>-2.5</v>
      </c>
      <c r="FM514">
        <v>-1.7176</v>
      </c>
      <c r="FN514">
        <v>0.88060000000000005</v>
      </c>
      <c r="FO514">
        <v>-2.9135</v>
      </c>
      <c r="FP514">
        <v>-2.7103000000000002</v>
      </c>
      <c r="FQ514">
        <v>10.7141</v>
      </c>
      <c r="FR514">
        <v>-1.8283</v>
      </c>
      <c r="FS514">
        <v>-17.647100000000002</v>
      </c>
      <c r="FT514">
        <v>-0.84399999999999997</v>
      </c>
      <c r="FU514">
        <v>0</v>
      </c>
      <c r="FV514">
        <v>-0.60729999999999995</v>
      </c>
      <c r="FW514">
        <v>-1.5326</v>
      </c>
      <c r="FX514">
        <v>-4.9587000000000003</v>
      </c>
      <c r="FY514">
        <v>1.5686</v>
      </c>
      <c r="FZ514">
        <v>-0.90090000000000003</v>
      </c>
      <c r="GA514">
        <v>-1.2683</v>
      </c>
      <c r="GB514">
        <v>-2.9239999999999999</v>
      </c>
      <c r="GC514">
        <v>9.9931000000000001</v>
      </c>
      <c r="GD514">
        <v>-3.5480999999999998</v>
      </c>
      <c r="GE514">
        <v>2.1111</v>
      </c>
      <c r="GF514">
        <v>12.7628</v>
      </c>
      <c r="GG514">
        <v>0</v>
      </c>
      <c r="GH514">
        <v>-0.4975</v>
      </c>
      <c r="GI514">
        <v>1.1976</v>
      </c>
      <c r="GJ514">
        <v>-1.4300999999999999</v>
      </c>
      <c r="GK514">
        <v>2.1610999999999998</v>
      </c>
      <c r="GL514">
        <v>3.1873</v>
      </c>
      <c r="GM514">
        <v>-2.2951000000000001</v>
      </c>
      <c r="GN514">
        <v>-8.5714000000000006</v>
      </c>
      <c r="GO514">
        <v>0</v>
      </c>
      <c r="GP514">
        <v>0</v>
      </c>
      <c r="GQ514">
        <v>-7.1429</v>
      </c>
      <c r="GR514">
        <v>0</v>
      </c>
      <c r="GS514">
        <v>0</v>
      </c>
      <c r="GT514" s="1"/>
      <c r="GU514" s="1"/>
      <c r="GV514" s="1"/>
      <c r="GW514" s="1"/>
      <c r="GX514" s="1"/>
      <c r="UW514"/>
    </row>
    <row r="515" spans="1:569" hidden="1">
      <c r="A515" s="4">
        <v>42676</v>
      </c>
      <c r="B515">
        <v>-1.9453</v>
      </c>
      <c r="C515">
        <v>-1.9481999999999999</v>
      </c>
      <c r="D515">
        <v>-2.2682000000000002</v>
      </c>
      <c r="E515">
        <v>-1.8313999999999999</v>
      </c>
      <c r="F515">
        <v>-0.44290000000000002</v>
      </c>
      <c r="G515">
        <v>-0.22359999999999999</v>
      </c>
      <c r="H515">
        <v>-0.29670000000000002</v>
      </c>
      <c r="I515">
        <v>8.2199999999999995E-2</v>
      </c>
      <c r="J515">
        <v>0.1832</v>
      </c>
      <c r="K515">
        <v>-1.7486999999999999</v>
      </c>
      <c r="L515">
        <v>-3.1202000000000001</v>
      </c>
      <c r="M515">
        <v>-1.7839</v>
      </c>
      <c r="N515">
        <v>-2.9167999999999998</v>
      </c>
      <c r="O515">
        <v>-2.3988</v>
      </c>
      <c r="P515">
        <v>-1.9074</v>
      </c>
      <c r="Q515">
        <v>1.0033000000000001</v>
      </c>
      <c r="R515">
        <v>-2.6082999999999998</v>
      </c>
      <c r="S515">
        <v>-0.48880000000000001</v>
      </c>
      <c r="T515">
        <v>-4.0696000000000003</v>
      </c>
      <c r="U515">
        <v>-0.13109999999999999</v>
      </c>
      <c r="V515">
        <v>-1.1777</v>
      </c>
      <c r="W515">
        <v>-3.0901999999999998</v>
      </c>
      <c r="X515">
        <v>0.3649</v>
      </c>
      <c r="Y515">
        <v>-0.83479999999999999</v>
      </c>
      <c r="Z515">
        <v>0.3795</v>
      </c>
      <c r="AA515">
        <v>-2.1612</v>
      </c>
      <c r="AB515">
        <v>-1.8125</v>
      </c>
      <c r="AC515">
        <v>-0.20960000000000001</v>
      </c>
      <c r="AD515">
        <v>-0.70109999999999995</v>
      </c>
      <c r="AE515">
        <v>-0.95860000000000001</v>
      </c>
      <c r="AF515">
        <v>0.28570000000000001</v>
      </c>
      <c r="AG515">
        <v>-0.65859999999999996</v>
      </c>
      <c r="AH515">
        <v>-3.1957</v>
      </c>
      <c r="AI515">
        <v>-1.1552</v>
      </c>
      <c r="AJ515">
        <v>-2.2031999999999998</v>
      </c>
      <c r="AK515">
        <v>4.7899999999999998E-2</v>
      </c>
      <c r="AL515">
        <v>-3.0668000000000002</v>
      </c>
      <c r="AM515">
        <v>-2.2065000000000001</v>
      </c>
      <c r="AN515">
        <v>-2.3975</v>
      </c>
      <c r="AO515">
        <v>-1.4859</v>
      </c>
      <c r="AP515">
        <v>-3.8698999999999999</v>
      </c>
      <c r="AQ515">
        <v>-2.3683999999999998</v>
      </c>
      <c r="AR515">
        <v>0.68759999999999999</v>
      </c>
      <c r="AS515">
        <v>-0.93179999999999996</v>
      </c>
      <c r="AT515">
        <v>-1.3675999999999999</v>
      </c>
      <c r="AU515">
        <v>-0.50609999999999999</v>
      </c>
      <c r="AV515">
        <v>-6.7278000000000002</v>
      </c>
      <c r="AW515">
        <v>-2.6726999999999999</v>
      </c>
      <c r="AX515">
        <v>-0.1827</v>
      </c>
      <c r="AY515">
        <v>-1.5603</v>
      </c>
      <c r="AZ515">
        <v>-1.0633999999999999</v>
      </c>
      <c r="BA515">
        <v>-2.7149000000000001</v>
      </c>
      <c r="BB515">
        <v>-2.2707000000000002</v>
      </c>
      <c r="BC515">
        <v>-2.8696999999999999</v>
      </c>
      <c r="BD515">
        <v>-1.5960999999999999</v>
      </c>
      <c r="BE515">
        <v>-2.3433999999999999</v>
      </c>
      <c r="BF515">
        <v>-1.3987000000000001</v>
      </c>
      <c r="BG515">
        <v>-1.8437999999999999</v>
      </c>
      <c r="BH515">
        <v>-1.9859</v>
      </c>
      <c r="BI515">
        <v>-0.62060000000000004</v>
      </c>
      <c r="BJ515">
        <v>-0.1371</v>
      </c>
      <c r="BK515">
        <v>-1.1274</v>
      </c>
      <c r="BL515">
        <v>-1.8914</v>
      </c>
      <c r="BM515">
        <v>-1.5001</v>
      </c>
      <c r="BN515">
        <v>2.2852999999999999</v>
      </c>
      <c r="BO515">
        <v>0.2883</v>
      </c>
      <c r="BP515">
        <v>-1.6667000000000001</v>
      </c>
      <c r="BQ515">
        <v>-2.1390000000000002</v>
      </c>
      <c r="BR515">
        <v>-1.6861000000000002</v>
      </c>
      <c r="BS515">
        <v>-1.9885000000000002</v>
      </c>
      <c r="BT515">
        <v>-0.53190000000000004</v>
      </c>
      <c r="BU515">
        <v>-2.1758000000000002</v>
      </c>
      <c r="BV515">
        <v>-0.48480000000000001</v>
      </c>
      <c r="BW515">
        <v>-1.4254</v>
      </c>
      <c r="BX515">
        <v>3.2967</v>
      </c>
      <c r="BY515">
        <v>-2.4893000000000001</v>
      </c>
      <c r="BZ515">
        <v>-5.1646999999999998</v>
      </c>
      <c r="CA515">
        <v>0.187</v>
      </c>
      <c r="CB515">
        <v>-0.41549999999999998</v>
      </c>
      <c r="CC515">
        <v>-3.9459999999999997</v>
      </c>
      <c r="CD515">
        <v>0.24410000000000001</v>
      </c>
      <c r="CE515">
        <v>-2.093</v>
      </c>
      <c r="CF515">
        <v>0.20669999999999999</v>
      </c>
      <c r="CG515">
        <v>-1.6709000000000001</v>
      </c>
      <c r="CH515">
        <v>-1.0368999999999999</v>
      </c>
      <c r="CI515">
        <v>-1.2204999999999999</v>
      </c>
      <c r="CJ515">
        <v>-1.3485</v>
      </c>
      <c r="CK515">
        <v>-1.1858</v>
      </c>
      <c r="CL515">
        <v>-1.4409000000000001</v>
      </c>
      <c r="CM515">
        <v>-1.7286999999999999</v>
      </c>
      <c r="CN515">
        <v>-2.7255000000000003</v>
      </c>
      <c r="CO515">
        <v>-1.3263</v>
      </c>
      <c r="CP515">
        <v>-1.2806999999999999</v>
      </c>
      <c r="CQ515">
        <v>0.66149999999999998</v>
      </c>
      <c r="CR515">
        <v>-2.1012</v>
      </c>
      <c r="CS515">
        <v>7.3499999999999996E-2</v>
      </c>
      <c r="CT515">
        <v>-1.2802</v>
      </c>
      <c r="CU515">
        <v>-1.2048000000000001</v>
      </c>
      <c r="CV515">
        <v>-1.9337</v>
      </c>
      <c r="CW515">
        <v>-1.2330000000000001</v>
      </c>
      <c r="CX515">
        <v>-1.6093999999999999</v>
      </c>
      <c r="CY515">
        <v>-2.3810000000000002</v>
      </c>
      <c r="CZ515">
        <v>-0.85650000000000004</v>
      </c>
      <c r="DA515">
        <v>-0.44640000000000002</v>
      </c>
      <c r="DB515">
        <v>-2.8397999999999999</v>
      </c>
      <c r="DC515">
        <v>-0.2712</v>
      </c>
      <c r="DD515">
        <v>-1.3955</v>
      </c>
      <c r="DE515">
        <v>1.3599999999999999</v>
      </c>
      <c r="DF515">
        <v>-2.1406999999999998</v>
      </c>
      <c r="DG515">
        <v>-1.6520999999999999</v>
      </c>
      <c r="DH515">
        <v>-1.4379</v>
      </c>
      <c r="DI515">
        <v>-1.4736</v>
      </c>
      <c r="DJ515">
        <v>-1.8576000000000001</v>
      </c>
      <c r="DK515">
        <v>-1.8332000000000002</v>
      </c>
      <c r="DL515">
        <v>-1.8692</v>
      </c>
      <c r="DM515">
        <v>-3.5262000000000002</v>
      </c>
      <c r="DN515">
        <v>-0.94610000000000005</v>
      </c>
      <c r="DO515">
        <v>-0.97699999999999998</v>
      </c>
      <c r="DP515">
        <v>-0.54790000000000005</v>
      </c>
      <c r="DQ515">
        <v>-0.53869999999999996</v>
      </c>
      <c r="DR515">
        <v>-0.40160000000000001</v>
      </c>
      <c r="DS515">
        <v>-1.4802999999999999</v>
      </c>
      <c r="DT515">
        <v>-1.8172000000000001</v>
      </c>
      <c r="DU515">
        <v>-2.9234999999999998</v>
      </c>
      <c r="DV515">
        <v>-0.36780000000000002</v>
      </c>
      <c r="DW515">
        <v>-0.77880000000000005</v>
      </c>
      <c r="DX515">
        <v>2.4262999999999999</v>
      </c>
      <c r="DY515">
        <v>1.0638000000000001</v>
      </c>
      <c r="DZ515">
        <v>-1.8831</v>
      </c>
      <c r="EA515">
        <v>-4.9562999999999997</v>
      </c>
      <c r="EB515">
        <v>-2.4876</v>
      </c>
      <c r="EC515">
        <v>0.57079999999999997</v>
      </c>
      <c r="ED515">
        <v>-2.1821999999999999</v>
      </c>
      <c r="EE515">
        <v>-2.0066999999999999</v>
      </c>
      <c r="EF515">
        <v>-0.76559999999999995</v>
      </c>
      <c r="EG515">
        <v>0</v>
      </c>
      <c r="EH515">
        <v>-0.98650000000000004</v>
      </c>
      <c r="EI515">
        <v>-1.1253</v>
      </c>
      <c r="EJ515">
        <v>-0.10730000000000001</v>
      </c>
      <c r="EK515">
        <v>-0.40579999999999999</v>
      </c>
      <c r="EL515">
        <v>-0.85029999999999994</v>
      </c>
      <c r="EM515">
        <v>3.3875999999999999</v>
      </c>
      <c r="EN515">
        <v>2.2907000000000002</v>
      </c>
      <c r="EO515">
        <v>0.48720000000000002</v>
      </c>
      <c r="EP515">
        <v>-2.5853999999999999</v>
      </c>
      <c r="EQ515">
        <v>0.59560000000000002</v>
      </c>
      <c r="ER515">
        <v>-0.35970000000000002</v>
      </c>
      <c r="ES515">
        <v>-1.1905000000000001</v>
      </c>
      <c r="ET515">
        <v>-1.0977999999999999</v>
      </c>
      <c r="EU515">
        <v>-1.1414</v>
      </c>
      <c r="EV515">
        <v>-0.1012</v>
      </c>
      <c r="EW515">
        <v>-2.0701000000000001</v>
      </c>
      <c r="EX515">
        <v>-2.0832999999999999</v>
      </c>
      <c r="EY515">
        <v>-0.69099999999999995</v>
      </c>
      <c r="EZ515">
        <v>-1.2665</v>
      </c>
      <c r="FA515">
        <v>-2.359</v>
      </c>
      <c r="FB515">
        <v>-0.97719999999999996</v>
      </c>
      <c r="FC515">
        <v>-1.5152000000000001</v>
      </c>
      <c r="FD515">
        <v>-0.624</v>
      </c>
      <c r="FE515">
        <v>0.92020000000000002</v>
      </c>
      <c r="FF515">
        <v>-0.41839999999999999</v>
      </c>
      <c r="FG515">
        <v>-4.7721999999999998</v>
      </c>
      <c r="FH515">
        <v>-1.5832999999999999</v>
      </c>
      <c r="FI515">
        <v>0.27879999999999999</v>
      </c>
      <c r="FJ515">
        <v>0.74719999999999998</v>
      </c>
      <c r="FK515">
        <v>-0.9274</v>
      </c>
      <c r="FL515">
        <v>-1.1579999999999999</v>
      </c>
      <c r="FM515">
        <v>0</v>
      </c>
      <c r="FN515">
        <v>0.78290000000000004</v>
      </c>
      <c r="FO515">
        <v>-1.9361000000000002</v>
      </c>
      <c r="FP515">
        <v>2.5937000000000001</v>
      </c>
      <c r="FQ515">
        <v>10.7141</v>
      </c>
      <c r="FR515">
        <v>-8.1000000000000003E-2</v>
      </c>
      <c r="FS515">
        <v>-7.1429</v>
      </c>
      <c r="FT515">
        <v>0.99790000000000001</v>
      </c>
      <c r="FU515">
        <v>0</v>
      </c>
      <c r="FV515">
        <v>-2.0367000000000002</v>
      </c>
      <c r="FW515">
        <v>0.7782</v>
      </c>
      <c r="FX515">
        <v>2.6086999999999998</v>
      </c>
      <c r="FY515">
        <v>1.5686</v>
      </c>
      <c r="FZ515">
        <v>0</v>
      </c>
      <c r="GA515">
        <v>0.1482</v>
      </c>
      <c r="GB515">
        <v>-4.2168999999999999</v>
      </c>
      <c r="GC515">
        <v>4.5454999999999997</v>
      </c>
      <c r="GD515">
        <v>-3.5480999999999998</v>
      </c>
      <c r="GE515">
        <v>-0.21759999999999999</v>
      </c>
      <c r="GF515">
        <v>12.7628</v>
      </c>
      <c r="GG515">
        <v>0</v>
      </c>
      <c r="GH515">
        <v>-19.5</v>
      </c>
      <c r="GI515">
        <v>-2.9586000000000001</v>
      </c>
      <c r="GJ515">
        <v>-1.4300999999999999</v>
      </c>
      <c r="GK515">
        <v>2.1610999999999998</v>
      </c>
      <c r="GL515">
        <v>0</v>
      </c>
      <c r="GM515">
        <v>-3.6913</v>
      </c>
      <c r="GN515">
        <v>-8.5714000000000006</v>
      </c>
      <c r="GO515">
        <v>0</v>
      </c>
      <c r="GP515">
        <v>0</v>
      </c>
      <c r="GQ515">
        <v>-7.1429</v>
      </c>
      <c r="GR515">
        <v>0</v>
      </c>
      <c r="GS515">
        <v>0</v>
      </c>
      <c r="GT515" s="1"/>
      <c r="GU515" s="1"/>
      <c r="GV515" s="1"/>
      <c r="GW515" s="1"/>
      <c r="GX515" s="1"/>
      <c r="UW515"/>
    </row>
    <row r="516" spans="1:569" hidden="1">
      <c r="A516" s="4">
        <v>42677</v>
      </c>
      <c r="B516">
        <v>0.31879999999999997</v>
      </c>
      <c r="C516">
        <v>-0.1948</v>
      </c>
      <c r="D516">
        <v>-0.26169999999999999</v>
      </c>
      <c r="E516">
        <v>-1.1434</v>
      </c>
      <c r="F516">
        <v>-2.1549999999999998</v>
      </c>
      <c r="G516">
        <v>-0.73080000000000001</v>
      </c>
      <c r="H516">
        <v>-1.8300999999999998</v>
      </c>
      <c r="I516">
        <v>0.70640000000000003</v>
      </c>
      <c r="J516">
        <v>0.61329999999999996</v>
      </c>
      <c r="K516">
        <v>0.55549999999999999</v>
      </c>
      <c r="L516">
        <v>0.47470000000000001</v>
      </c>
      <c r="M516">
        <v>-0.28210000000000002</v>
      </c>
      <c r="N516">
        <v>-2.2138</v>
      </c>
      <c r="O516">
        <v>-0.22739999999999999</v>
      </c>
      <c r="P516">
        <v>-0.55559999999999998</v>
      </c>
      <c r="Q516">
        <v>1.3553999999999999</v>
      </c>
      <c r="R516">
        <v>-1.9607999999999999</v>
      </c>
      <c r="S516">
        <v>0.29470000000000002</v>
      </c>
      <c r="T516">
        <v>-1.9157999999999999</v>
      </c>
      <c r="U516">
        <v>-2.6903000000000001</v>
      </c>
      <c r="V516">
        <v>-2.0259</v>
      </c>
      <c r="W516">
        <v>-0.51249999999999996</v>
      </c>
      <c r="X516">
        <v>-1.538</v>
      </c>
      <c r="Y516">
        <v>-8.7099999999999997E-2</v>
      </c>
      <c r="Z516">
        <v>1.1991000000000001</v>
      </c>
      <c r="AA516">
        <v>0.98819999999999997</v>
      </c>
      <c r="AB516">
        <v>-0.92300000000000004</v>
      </c>
      <c r="AC516">
        <v>-1.5096000000000001</v>
      </c>
      <c r="AD516">
        <v>-1.4121000000000001</v>
      </c>
      <c r="AE516">
        <v>-2.2843999999999998</v>
      </c>
      <c r="AF516">
        <v>0.64410000000000001</v>
      </c>
      <c r="AG516">
        <v>0.10199999999999999</v>
      </c>
      <c r="AH516">
        <v>-3.1099999999999999E-2</v>
      </c>
      <c r="AI516">
        <v>-1.4529000000000001</v>
      </c>
      <c r="AJ516">
        <v>-0.50570000000000004</v>
      </c>
      <c r="AK516">
        <v>-2.8891</v>
      </c>
      <c r="AL516">
        <v>0.33900000000000002</v>
      </c>
      <c r="AM516">
        <v>-1.2727999999999999</v>
      </c>
      <c r="AN516">
        <v>-0.95089999999999997</v>
      </c>
      <c r="AO516">
        <v>-1.2988</v>
      </c>
      <c r="AP516">
        <v>-1.2179</v>
      </c>
      <c r="AQ516">
        <v>-5.16E-2</v>
      </c>
      <c r="AR516">
        <v>-0.40970000000000001</v>
      </c>
      <c r="AS516">
        <v>0.79210000000000003</v>
      </c>
      <c r="AT516">
        <v>0.1132</v>
      </c>
      <c r="AU516">
        <v>0.87209999999999999</v>
      </c>
      <c r="AV516">
        <v>-2.9508000000000001</v>
      </c>
      <c r="AW516">
        <v>-8.14E-2</v>
      </c>
      <c r="AX516">
        <v>0.50339999999999996</v>
      </c>
      <c r="AY516">
        <v>1.2008000000000001</v>
      </c>
      <c r="AZ516">
        <v>-0.63690000000000002</v>
      </c>
      <c r="BA516">
        <v>-5.7799999999999997E-2</v>
      </c>
      <c r="BB516">
        <v>-7.4499999999999997E-2</v>
      </c>
      <c r="BC516">
        <v>0.1043</v>
      </c>
      <c r="BD516">
        <v>-0.21829999999999999</v>
      </c>
      <c r="BE516">
        <v>-0.91020000000000001</v>
      </c>
      <c r="BF516">
        <v>-0.71630000000000005</v>
      </c>
      <c r="BG516">
        <v>-0.78090000000000004</v>
      </c>
      <c r="BH516">
        <v>0.68679999999999997</v>
      </c>
      <c r="BI516">
        <v>-1.0147999999999999</v>
      </c>
      <c r="BJ516">
        <v>-0.58679999999999999</v>
      </c>
      <c r="BK516">
        <v>-0.38009999999999999</v>
      </c>
      <c r="BL516">
        <v>4.6300000000000001E-2</v>
      </c>
      <c r="BM516">
        <v>0.61870000000000003</v>
      </c>
      <c r="BN516">
        <v>-1.5023</v>
      </c>
      <c r="BO516">
        <v>-2.2997999999999998</v>
      </c>
      <c r="BP516">
        <v>2.3111999999999999</v>
      </c>
      <c r="BQ516">
        <v>-1.2295</v>
      </c>
      <c r="BR516">
        <v>-1.9459</v>
      </c>
      <c r="BS516">
        <v>-0.27510000000000001</v>
      </c>
      <c r="BT516">
        <v>0</v>
      </c>
      <c r="BU516">
        <v>0.1171</v>
      </c>
      <c r="BV516">
        <v>1.0962000000000001</v>
      </c>
      <c r="BW516">
        <v>-1.9431</v>
      </c>
      <c r="BX516">
        <v>1.8148</v>
      </c>
      <c r="BY516">
        <v>-1.3204</v>
      </c>
      <c r="BZ516">
        <v>-3.9436999999999998</v>
      </c>
      <c r="CA516">
        <v>-0.60660000000000003</v>
      </c>
      <c r="CB516">
        <v>1.669</v>
      </c>
      <c r="CC516">
        <v>-1.8378000000000001</v>
      </c>
      <c r="CD516">
        <v>-0.97399999999999998</v>
      </c>
      <c r="CE516">
        <v>-1.0689</v>
      </c>
      <c r="CF516">
        <v>-1.2378</v>
      </c>
      <c r="CG516">
        <v>-0.27129999999999999</v>
      </c>
      <c r="CH516">
        <v>-0.77610000000000001</v>
      </c>
      <c r="CI516">
        <v>-0.71740000000000004</v>
      </c>
      <c r="CJ516">
        <v>-1.1041000000000001</v>
      </c>
      <c r="CK516">
        <v>-0.93330000000000002</v>
      </c>
      <c r="CL516">
        <v>0.2437</v>
      </c>
      <c r="CM516">
        <v>2.0297999999999998</v>
      </c>
      <c r="CN516">
        <v>-1.5283</v>
      </c>
      <c r="CO516">
        <v>-1.0081</v>
      </c>
      <c r="CP516">
        <v>-0.38919999999999999</v>
      </c>
      <c r="CQ516">
        <v>5.9700000000000003E-2</v>
      </c>
      <c r="CR516">
        <v>1.4309000000000001</v>
      </c>
      <c r="CS516">
        <v>0.58740000000000003</v>
      </c>
      <c r="CT516">
        <v>1.9452</v>
      </c>
      <c r="CU516">
        <v>6.7799999999999999E-2</v>
      </c>
      <c r="CV516">
        <v>0.313</v>
      </c>
      <c r="CW516">
        <v>-0.43049999999999999</v>
      </c>
      <c r="CX516">
        <v>-2.0074000000000001</v>
      </c>
      <c r="CY516">
        <v>-0.39450000000000002</v>
      </c>
      <c r="CZ516">
        <v>0.1047</v>
      </c>
      <c r="DA516">
        <v>-1.2332000000000001</v>
      </c>
      <c r="DB516">
        <v>-2.5051999999999999</v>
      </c>
      <c r="DC516">
        <v>0.40789999999999998</v>
      </c>
      <c r="DD516">
        <v>0.97050000000000003</v>
      </c>
      <c r="DE516">
        <v>0.71030000000000004</v>
      </c>
      <c r="DF516">
        <v>-0.52080000000000004</v>
      </c>
      <c r="DG516">
        <v>-3.7549000000000001</v>
      </c>
      <c r="DH516">
        <v>-1.2161999999999999</v>
      </c>
      <c r="DI516">
        <v>-1.1367</v>
      </c>
      <c r="DJ516">
        <v>-3.0705</v>
      </c>
      <c r="DK516">
        <v>-2.6143999999999998</v>
      </c>
      <c r="DL516">
        <v>-1.0024999999999999</v>
      </c>
      <c r="DM516">
        <v>-3.6551</v>
      </c>
      <c r="DN516">
        <v>0.6613</v>
      </c>
      <c r="DO516">
        <v>-0.49330000000000002</v>
      </c>
      <c r="DP516">
        <v>-0.55100000000000005</v>
      </c>
      <c r="DQ516">
        <v>0.33850000000000002</v>
      </c>
      <c r="DR516">
        <v>0.1792</v>
      </c>
      <c r="DS516">
        <v>-0.45910000000000001</v>
      </c>
      <c r="DT516">
        <v>-5.6099999999999997E-2</v>
      </c>
      <c r="DU516">
        <v>0</v>
      </c>
      <c r="DV516">
        <v>-0.151</v>
      </c>
      <c r="DW516">
        <v>-1.3344</v>
      </c>
      <c r="DX516">
        <v>0.50760000000000005</v>
      </c>
      <c r="DY516">
        <v>0.87719999999999998</v>
      </c>
      <c r="DZ516">
        <v>0</v>
      </c>
      <c r="EA516">
        <v>-0.61350000000000005</v>
      </c>
      <c r="EB516">
        <v>1.2755000000000001</v>
      </c>
      <c r="EC516">
        <v>-4.8240999999999996</v>
      </c>
      <c r="ED516">
        <v>-5.8196000000000003</v>
      </c>
      <c r="EE516">
        <v>0.63380000000000003</v>
      </c>
      <c r="EF516">
        <v>2.1958000000000002</v>
      </c>
      <c r="EG516">
        <v>-0.32679999999999998</v>
      </c>
      <c r="EH516">
        <v>-1.8115999999999999</v>
      </c>
      <c r="EI516">
        <v>-0.60699999999999998</v>
      </c>
      <c r="EJ516">
        <v>0.53710000000000002</v>
      </c>
      <c r="EK516">
        <v>-1.6879999999999999</v>
      </c>
      <c r="EL516">
        <v>-0.34310000000000002</v>
      </c>
      <c r="EM516">
        <v>-1.1407</v>
      </c>
      <c r="EN516">
        <v>2.1621999999999999</v>
      </c>
      <c r="EO516">
        <v>0</v>
      </c>
      <c r="EP516">
        <v>4.0758000000000001</v>
      </c>
      <c r="EQ516">
        <v>0.52629999999999999</v>
      </c>
      <c r="ER516">
        <v>-0.36099999999999999</v>
      </c>
      <c r="ES516">
        <v>0.43030000000000002</v>
      </c>
      <c r="ET516">
        <v>0</v>
      </c>
      <c r="EU516">
        <v>0.222</v>
      </c>
      <c r="EV516">
        <v>2.2290000000000001</v>
      </c>
      <c r="EW516">
        <v>0</v>
      </c>
      <c r="EX516">
        <v>2.5531999999999999</v>
      </c>
      <c r="EY516">
        <v>2.0874999999999999</v>
      </c>
      <c r="EZ516">
        <v>-2.6724000000000001</v>
      </c>
      <c r="FA516">
        <v>-4.8319000000000001</v>
      </c>
      <c r="FB516">
        <v>-0.2467</v>
      </c>
      <c r="FC516">
        <v>0.32390000000000002</v>
      </c>
      <c r="FD516">
        <v>-1.4914000000000001</v>
      </c>
      <c r="FE516">
        <v>1.0638000000000001</v>
      </c>
      <c r="FF516">
        <v>2.3109000000000002</v>
      </c>
      <c r="FG516">
        <v>-3.8723999999999998</v>
      </c>
      <c r="FH516">
        <v>-0.4234</v>
      </c>
      <c r="FI516">
        <v>0</v>
      </c>
      <c r="FJ516">
        <v>-0.43259999999999998</v>
      </c>
      <c r="FK516">
        <v>0.624</v>
      </c>
      <c r="FL516">
        <v>1.3389</v>
      </c>
      <c r="FM516">
        <v>-0.2913</v>
      </c>
      <c r="FN516">
        <v>0.62160000000000004</v>
      </c>
      <c r="FO516">
        <v>-0.49359999999999998</v>
      </c>
      <c r="FP516">
        <v>-1.1235999999999999</v>
      </c>
      <c r="FQ516">
        <v>10.7141</v>
      </c>
      <c r="FR516">
        <v>0.3241</v>
      </c>
      <c r="FS516">
        <v>13.461500000000001</v>
      </c>
      <c r="FT516">
        <v>-2.9100000000000001E-2</v>
      </c>
      <c r="FU516">
        <v>0</v>
      </c>
      <c r="FV516">
        <v>-0.2079</v>
      </c>
      <c r="FW516">
        <v>-1.3513999999999999</v>
      </c>
      <c r="FX516">
        <v>-2.5423999999999998</v>
      </c>
      <c r="FY516">
        <v>1.5686</v>
      </c>
      <c r="FZ516">
        <v>0</v>
      </c>
      <c r="GA516">
        <v>-1.1347</v>
      </c>
      <c r="GB516">
        <v>-0.62890000000000001</v>
      </c>
      <c r="GC516">
        <v>0</v>
      </c>
      <c r="GD516">
        <v>-3.5480999999999998</v>
      </c>
      <c r="GE516">
        <v>-5.9977999999999998</v>
      </c>
      <c r="GF516">
        <v>12.7628</v>
      </c>
      <c r="GG516">
        <v>0</v>
      </c>
      <c r="GH516">
        <v>24.223600000000001</v>
      </c>
      <c r="GI516">
        <v>-7.3170999999999999</v>
      </c>
      <c r="GJ516">
        <v>-1.4300999999999999</v>
      </c>
      <c r="GK516">
        <v>2.1610999999999998</v>
      </c>
      <c r="GL516">
        <v>0</v>
      </c>
      <c r="GM516">
        <v>-10.1045</v>
      </c>
      <c r="GN516">
        <v>-3.125</v>
      </c>
      <c r="GO516">
        <v>0</v>
      </c>
      <c r="GP516">
        <v>0</v>
      </c>
      <c r="GQ516">
        <v>-7.1429</v>
      </c>
      <c r="GR516">
        <v>0</v>
      </c>
      <c r="GS516">
        <v>0</v>
      </c>
      <c r="GT516" s="1"/>
      <c r="GU516" s="1"/>
      <c r="GV516" s="1"/>
      <c r="GW516" s="1"/>
      <c r="GX516" s="1"/>
      <c r="UW516"/>
    </row>
    <row r="517" spans="1:569" hidden="1">
      <c r="A517" s="4">
        <v>42678</v>
      </c>
      <c r="B517">
        <v>-0.25600000000000001</v>
      </c>
      <c r="C517">
        <v>0.52969999999999995</v>
      </c>
      <c r="D517">
        <v>0.15970000000000001</v>
      </c>
      <c r="E517">
        <v>0.12180000000000001</v>
      </c>
      <c r="F517">
        <v>0.53439999999999999</v>
      </c>
      <c r="G517">
        <v>0.82450000000000001</v>
      </c>
      <c r="H517">
        <v>3.0300000000000001E-2</v>
      </c>
      <c r="I517">
        <v>0.47310000000000002</v>
      </c>
      <c r="J517">
        <v>0.58609999999999995</v>
      </c>
      <c r="K517">
        <v>2.4013999999999998</v>
      </c>
      <c r="L517">
        <v>-1.8066</v>
      </c>
      <c r="M517">
        <v>1.4677</v>
      </c>
      <c r="N517">
        <v>2.5550000000000002</v>
      </c>
      <c r="O517">
        <v>1.7621</v>
      </c>
      <c r="P517">
        <v>3.49E-2</v>
      </c>
      <c r="Q517">
        <v>0.81520000000000004</v>
      </c>
      <c r="R517">
        <v>0.48780000000000001</v>
      </c>
      <c r="S517">
        <v>0.88149999999999995</v>
      </c>
      <c r="T517">
        <v>2.9647999999999999</v>
      </c>
      <c r="U517">
        <v>2.2252000000000001</v>
      </c>
      <c r="V517">
        <v>0.62549999999999994</v>
      </c>
      <c r="W517">
        <v>1.718</v>
      </c>
      <c r="X517">
        <v>1.7608999999999999</v>
      </c>
      <c r="Y517">
        <v>0.43580000000000002</v>
      </c>
      <c r="Z517">
        <v>0.50170000000000003</v>
      </c>
      <c r="AA517">
        <v>-0.24460000000000001</v>
      </c>
      <c r="AB517">
        <v>4.0500000000000001E-2</v>
      </c>
      <c r="AC517">
        <v>0.1333</v>
      </c>
      <c r="AD517">
        <v>-0.75749999999999995</v>
      </c>
      <c r="AE517">
        <v>0.67730000000000001</v>
      </c>
      <c r="AF517">
        <v>0.61539999999999995</v>
      </c>
      <c r="AG517">
        <v>0.40749999999999997</v>
      </c>
      <c r="AH517">
        <v>1.0591999999999999</v>
      </c>
      <c r="AI517">
        <v>0.41670000000000001</v>
      </c>
      <c r="AJ517">
        <v>0.60070000000000001</v>
      </c>
      <c r="AK517">
        <v>-0.11509999999999999</v>
      </c>
      <c r="AL517">
        <v>-0.22520000000000001</v>
      </c>
      <c r="AM517">
        <v>0.9083</v>
      </c>
      <c r="AN517">
        <v>0.32</v>
      </c>
      <c r="AO517">
        <v>1.9314</v>
      </c>
      <c r="AP517">
        <v>0.1027</v>
      </c>
      <c r="AQ517">
        <v>-2.58E-2</v>
      </c>
      <c r="AR517">
        <v>1.3256999999999999</v>
      </c>
      <c r="AS517">
        <v>4.3712999999999997</v>
      </c>
      <c r="AT517">
        <v>0.28260000000000002</v>
      </c>
      <c r="AU517">
        <v>1.0807</v>
      </c>
      <c r="AV517">
        <v>2.1959</v>
      </c>
      <c r="AW517">
        <v>-0.3054</v>
      </c>
      <c r="AX517">
        <v>0.36430000000000001</v>
      </c>
      <c r="AY517">
        <v>0.94920000000000004</v>
      </c>
      <c r="AZ517">
        <v>4.0099999999999997E-2</v>
      </c>
      <c r="BA517">
        <v>0.33279999999999998</v>
      </c>
      <c r="BB517">
        <v>0.71550000000000002</v>
      </c>
      <c r="BC517">
        <v>0.34720000000000001</v>
      </c>
      <c r="BD517">
        <v>0.68769999999999998</v>
      </c>
      <c r="BE517">
        <v>0.33400000000000002</v>
      </c>
      <c r="BF517">
        <v>-0.18390000000000001</v>
      </c>
      <c r="BG517">
        <v>0.46800000000000003</v>
      </c>
      <c r="BH517">
        <v>0.44340000000000002</v>
      </c>
      <c r="BI517">
        <v>0.3155</v>
      </c>
      <c r="BJ517">
        <v>-0.1633</v>
      </c>
      <c r="BK517">
        <v>1.5643</v>
      </c>
      <c r="BL517">
        <v>0.46250000000000002</v>
      </c>
      <c r="BM517">
        <v>9.4600000000000004E-2</v>
      </c>
      <c r="BN517">
        <v>0.50839999999999996</v>
      </c>
      <c r="BO517">
        <v>1.0929</v>
      </c>
      <c r="BP517">
        <v>-2.1461000000000001</v>
      </c>
      <c r="BQ517">
        <v>-0.13830000000000001</v>
      </c>
      <c r="BR517">
        <v>1.0764</v>
      </c>
      <c r="BS517">
        <v>-3.4500000000000003E-2</v>
      </c>
      <c r="BT517">
        <v>0.48609999999999998</v>
      </c>
      <c r="BU517">
        <v>0.76</v>
      </c>
      <c r="BV517">
        <v>0.96389999999999998</v>
      </c>
      <c r="BW517">
        <v>1.1981999999999999</v>
      </c>
      <c r="BX517">
        <v>-6.1499999999999999E-2</v>
      </c>
      <c r="BY517">
        <v>1.8733</v>
      </c>
      <c r="BZ517">
        <v>0.19550000000000001</v>
      </c>
      <c r="CA517">
        <v>-1.0328999999999999</v>
      </c>
      <c r="CB517">
        <v>0.95760000000000001</v>
      </c>
      <c r="CC517">
        <v>2.1476000000000002</v>
      </c>
      <c r="CD517">
        <v>1.4754</v>
      </c>
      <c r="CE517">
        <v>1.1365000000000001</v>
      </c>
      <c r="CF517">
        <v>1.671</v>
      </c>
      <c r="CG517">
        <v>-0.21479999999999999</v>
      </c>
      <c r="CH517">
        <v>-0.19550000000000001</v>
      </c>
      <c r="CI517">
        <v>0.72260000000000002</v>
      </c>
      <c r="CJ517">
        <v>0.69110000000000005</v>
      </c>
      <c r="CK517">
        <v>-0.87480000000000002</v>
      </c>
      <c r="CL517">
        <v>-4.8599999999999997E-2</v>
      </c>
      <c r="CM517">
        <v>-0.39789999999999998</v>
      </c>
      <c r="CN517">
        <v>-0.93120000000000003</v>
      </c>
      <c r="CO517">
        <v>0</v>
      </c>
      <c r="CP517">
        <v>-0.43409999999999999</v>
      </c>
      <c r="CQ517">
        <v>0.29849999999999999</v>
      </c>
      <c r="CR517">
        <v>1.8658000000000001</v>
      </c>
      <c r="CS517">
        <v>1.6057999999999999</v>
      </c>
      <c r="CT517">
        <v>2.8975</v>
      </c>
      <c r="CU517">
        <v>0.54159999999999997</v>
      </c>
      <c r="CV517">
        <v>0.312</v>
      </c>
      <c r="CW517">
        <v>1.9455</v>
      </c>
      <c r="CX517">
        <v>1.5933000000000002</v>
      </c>
      <c r="CY517">
        <v>0.36009999999999998</v>
      </c>
      <c r="CZ517">
        <v>0.4446</v>
      </c>
      <c r="DA517">
        <v>0.90810000000000002</v>
      </c>
      <c r="DB517">
        <v>1.1777</v>
      </c>
      <c r="DC517">
        <v>-0.2031</v>
      </c>
      <c r="DD517">
        <v>0.40050000000000002</v>
      </c>
      <c r="DE517">
        <v>3.6833999999999998</v>
      </c>
      <c r="DF517">
        <v>0.26179999999999998</v>
      </c>
      <c r="DG517">
        <v>-1.7967</v>
      </c>
      <c r="DH517">
        <v>2.2134999999999998</v>
      </c>
      <c r="DI517">
        <v>0.21179999999999999</v>
      </c>
      <c r="DJ517">
        <v>0.36880000000000002</v>
      </c>
      <c r="DK517">
        <v>2.2530999999999999</v>
      </c>
      <c r="DL517">
        <v>1.4201999999999999</v>
      </c>
      <c r="DM517">
        <v>-2.9182999999999999</v>
      </c>
      <c r="DN517">
        <v>1.7518</v>
      </c>
      <c r="DO517">
        <v>0.63739999999999997</v>
      </c>
      <c r="DP517">
        <v>0</v>
      </c>
      <c r="DQ517">
        <v>5.6005000000000003</v>
      </c>
      <c r="DR517">
        <v>0.4919</v>
      </c>
      <c r="DS517">
        <v>0</v>
      </c>
      <c r="DT517">
        <v>2.1886000000000001</v>
      </c>
      <c r="DU517">
        <v>1.7761</v>
      </c>
      <c r="DV517">
        <v>-0.65539999999999998</v>
      </c>
      <c r="DW517">
        <v>1.3524</v>
      </c>
      <c r="DX517">
        <v>1.1785000000000001</v>
      </c>
      <c r="DY517">
        <v>-0.78259999999999996</v>
      </c>
      <c r="DZ517">
        <v>0.19919999999999999</v>
      </c>
      <c r="EA517">
        <v>0.98770000000000002</v>
      </c>
      <c r="EB517">
        <v>2.3929</v>
      </c>
      <c r="EC517">
        <v>2.9218999999999999</v>
      </c>
      <c r="ED517">
        <v>-1.8538000000000001</v>
      </c>
      <c r="EE517">
        <v>0.2422</v>
      </c>
      <c r="EF517">
        <v>-0.34839999999999999</v>
      </c>
      <c r="EG517">
        <v>1.9672000000000001</v>
      </c>
      <c r="EH517">
        <v>0.73799999999999999</v>
      </c>
      <c r="EI517">
        <v>0.22900000000000001</v>
      </c>
      <c r="EJ517">
        <v>1.4957</v>
      </c>
      <c r="EK517">
        <v>0.71050000000000002</v>
      </c>
      <c r="EL517">
        <v>1.8933</v>
      </c>
      <c r="EM517">
        <v>-0.76919999999999999</v>
      </c>
      <c r="EN517">
        <v>-0.1512</v>
      </c>
      <c r="EO517">
        <v>2.2423999999999999</v>
      </c>
      <c r="EP517">
        <v>-1.0929</v>
      </c>
      <c r="EQ517">
        <v>2.8795999999999999</v>
      </c>
      <c r="ER517">
        <v>-0.72460000000000002</v>
      </c>
      <c r="ES517">
        <v>0.6855</v>
      </c>
      <c r="ET517">
        <v>1.2109000000000001</v>
      </c>
      <c r="EU517">
        <v>-0.4874</v>
      </c>
      <c r="EV517">
        <v>0.69379999999999997</v>
      </c>
      <c r="EW517">
        <v>1.5447</v>
      </c>
      <c r="EX517">
        <v>2.4142000000000001</v>
      </c>
      <c r="EY517">
        <v>3.7000999999999999</v>
      </c>
      <c r="EZ517">
        <v>0.43930000000000002</v>
      </c>
      <c r="FA517">
        <v>4.0838999999999999</v>
      </c>
      <c r="FB517">
        <v>-8.2400000000000001E-2</v>
      </c>
      <c r="FC517">
        <v>1.4527999999999999</v>
      </c>
      <c r="FD517">
        <v>2.3108</v>
      </c>
      <c r="FE517">
        <v>0.60150000000000003</v>
      </c>
      <c r="FF517">
        <v>1.0266999999999999</v>
      </c>
      <c r="FG517">
        <v>-1.4218</v>
      </c>
      <c r="FH517">
        <v>1.6156000000000001</v>
      </c>
      <c r="FI517">
        <v>0.27800000000000002</v>
      </c>
      <c r="FJ517">
        <v>0.1862</v>
      </c>
      <c r="FK517">
        <v>-3.1008</v>
      </c>
      <c r="FL517">
        <v>0.16520000000000001</v>
      </c>
      <c r="FM517">
        <v>-1.1685000000000001</v>
      </c>
      <c r="FN517">
        <v>1.1509</v>
      </c>
      <c r="FO517">
        <v>2.1825000000000001</v>
      </c>
      <c r="FP517">
        <v>-1.8938999999999999</v>
      </c>
      <c r="FQ517">
        <v>10.7141</v>
      </c>
      <c r="FR517">
        <v>0</v>
      </c>
      <c r="FS517">
        <v>-5.0846999999999998</v>
      </c>
      <c r="FT517">
        <v>1.7515000000000001</v>
      </c>
      <c r="FU517">
        <v>0</v>
      </c>
      <c r="FV517">
        <v>-0.20830000000000001</v>
      </c>
      <c r="FW517">
        <v>0.19570000000000001</v>
      </c>
      <c r="FX517">
        <v>0</v>
      </c>
      <c r="FY517">
        <v>1.5686</v>
      </c>
      <c r="FZ517">
        <v>0</v>
      </c>
      <c r="GA517">
        <v>0.998</v>
      </c>
      <c r="GB517">
        <v>-3.7974999999999999</v>
      </c>
      <c r="GC517">
        <v>8.2608999999999995</v>
      </c>
      <c r="GD517">
        <v>-3.5480999999999998</v>
      </c>
      <c r="GE517">
        <v>1.0441</v>
      </c>
      <c r="GF517">
        <v>12.7628</v>
      </c>
      <c r="GG517">
        <v>0</v>
      </c>
      <c r="GH517">
        <v>8</v>
      </c>
      <c r="GI517">
        <v>1.9737</v>
      </c>
      <c r="GJ517">
        <v>-1.4300999999999999</v>
      </c>
      <c r="GK517">
        <v>2.1610999999999998</v>
      </c>
      <c r="GL517">
        <v>0</v>
      </c>
      <c r="GM517">
        <v>0</v>
      </c>
      <c r="GN517">
        <v>0.4032</v>
      </c>
      <c r="GO517">
        <v>0</v>
      </c>
      <c r="GP517">
        <v>-9.0908999999999995</v>
      </c>
      <c r="GQ517">
        <v>-7.1429</v>
      </c>
      <c r="GR517">
        <v>0</v>
      </c>
      <c r="GS517">
        <v>0</v>
      </c>
      <c r="GT517" s="1"/>
      <c r="GU517" s="1"/>
      <c r="GV517" s="1"/>
      <c r="GW517" s="1"/>
      <c r="GX517" s="1"/>
      <c r="UW517"/>
    </row>
    <row r="518" spans="1:569" hidden="1">
      <c r="A518" s="4">
        <v>42681</v>
      </c>
      <c r="B518">
        <v>1.9560999999999999</v>
      </c>
      <c r="C518">
        <v>0.91520000000000001</v>
      </c>
      <c r="D518">
        <v>1.4008</v>
      </c>
      <c r="E518">
        <v>2.9996</v>
      </c>
      <c r="F518">
        <v>2.8250999999999999</v>
      </c>
      <c r="G518">
        <v>3.0617000000000001</v>
      </c>
      <c r="H518">
        <v>1.6886999999999999</v>
      </c>
      <c r="I518">
        <v>3.2500000000000001E-2</v>
      </c>
      <c r="J518">
        <v>-0.51859999999999995</v>
      </c>
      <c r="K518">
        <v>2.7303999999999999</v>
      </c>
      <c r="L518">
        <v>1.5096000000000001</v>
      </c>
      <c r="M518">
        <v>1.8648</v>
      </c>
      <c r="N518">
        <v>1.4349000000000001</v>
      </c>
      <c r="O518">
        <v>1.6625999999999999</v>
      </c>
      <c r="P518">
        <v>2.2339000000000002</v>
      </c>
      <c r="Q518">
        <v>-4.5400000000000003E-2</v>
      </c>
      <c r="R518">
        <v>2.9417</v>
      </c>
      <c r="S518">
        <v>-0.38829999999999998</v>
      </c>
      <c r="T518">
        <v>2.5068000000000001</v>
      </c>
      <c r="U518">
        <v>3.6280000000000001</v>
      </c>
      <c r="V518">
        <v>1.5369000000000002</v>
      </c>
      <c r="W518">
        <v>1.2582</v>
      </c>
      <c r="X518">
        <v>3.391</v>
      </c>
      <c r="Y518">
        <v>0.26029999999999998</v>
      </c>
      <c r="Z518">
        <v>-0.223</v>
      </c>
      <c r="AA518">
        <v>1.0242</v>
      </c>
      <c r="AB518">
        <v>1.5789</v>
      </c>
      <c r="AC518">
        <v>2.6599999999999999E-2</v>
      </c>
      <c r="AD518">
        <v>0.16650000000000001</v>
      </c>
      <c r="AE518">
        <v>2.5463</v>
      </c>
      <c r="AF518">
        <v>-0.47710000000000002</v>
      </c>
      <c r="AG518">
        <v>0.76100000000000001</v>
      </c>
      <c r="AH518">
        <v>2.6202000000000001</v>
      </c>
      <c r="AI518">
        <v>1.4043999999999999</v>
      </c>
      <c r="AJ518">
        <v>1.5387999999999999</v>
      </c>
      <c r="AK518">
        <v>0.52659999999999996</v>
      </c>
      <c r="AL518">
        <v>3.1602999999999999</v>
      </c>
      <c r="AM518">
        <v>1.2776000000000001</v>
      </c>
      <c r="AN518">
        <v>1.6348</v>
      </c>
      <c r="AO518">
        <v>2.6861000000000002</v>
      </c>
      <c r="AP518">
        <v>4.2080000000000002</v>
      </c>
      <c r="AQ518">
        <v>2.0403000000000002</v>
      </c>
      <c r="AR518">
        <v>-0.29330000000000001</v>
      </c>
      <c r="AS518">
        <v>1.3176000000000001</v>
      </c>
      <c r="AT518">
        <v>1.7475000000000001</v>
      </c>
      <c r="AU518">
        <v>1.5681</v>
      </c>
      <c r="AV518">
        <v>3.3883999999999999</v>
      </c>
      <c r="AW518">
        <v>-0.1429</v>
      </c>
      <c r="AX518">
        <v>0.72599999999999998</v>
      </c>
      <c r="AY518">
        <v>1.2928999999999999</v>
      </c>
      <c r="AZ518">
        <v>3.4441000000000002</v>
      </c>
      <c r="BA518">
        <v>1.3698999999999999</v>
      </c>
      <c r="BB518">
        <v>2.5750999999999999</v>
      </c>
      <c r="BC518">
        <v>1.6263000000000001</v>
      </c>
      <c r="BD518">
        <v>2.0491000000000001</v>
      </c>
      <c r="BE518">
        <v>1.4149</v>
      </c>
      <c r="BF518">
        <v>1.8424</v>
      </c>
      <c r="BG518">
        <v>2.2654999999999998</v>
      </c>
      <c r="BH518">
        <v>1.2223999999999999</v>
      </c>
      <c r="BI518">
        <v>2.2406000000000001</v>
      </c>
      <c r="BJ518">
        <v>2.9937</v>
      </c>
      <c r="BK518">
        <v>2.7799</v>
      </c>
      <c r="BL518">
        <v>2.1175000000000002</v>
      </c>
      <c r="BM518">
        <v>1.3420000000000001</v>
      </c>
      <c r="BN518">
        <v>2.7820999999999998</v>
      </c>
      <c r="BO518">
        <v>0.58209999999999995</v>
      </c>
      <c r="BP518">
        <v>2.7317999999999998</v>
      </c>
      <c r="BQ518">
        <v>3.0470999999999999</v>
      </c>
      <c r="BR518">
        <v>1.198</v>
      </c>
      <c r="BS518">
        <v>2.7595999999999998</v>
      </c>
      <c r="BT518">
        <v>1.6933</v>
      </c>
      <c r="BU518">
        <v>1.9437</v>
      </c>
      <c r="BV518">
        <v>0.95469999999999999</v>
      </c>
      <c r="BW518">
        <v>2.8233000000000001</v>
      </c>
      <c r="BX518">
        <v>1.353</v>
      </c>
      <c r="BY518">
        <v>0.87570000000000003</v>
      </c>
      <c r="BZ518">
        <v>1.6585000000000001</v>
      </c>
      <c r="CA518">
        <v>3.2732000000000001</v>
      </c>
      <c r="CB518">
        <v>0.27100000000000002</v>
      </c>
      <c r="CC518">
        <v>3.2884000000000002</v>
      </c>
      <c r="CD518">
        <v>2.8270999999999997</v>
      </c>
      <c r="CE518">
        <v>1.2485999999999999</v>
      </c>
      <c r="CF518">
        <v>1.4895</v>
      </c>
      <c r="CG518">
        <v>1.4636</v>
      </c>
      <c r="CH518">
        <v>1.4889999999999999</v>
      </c>
      <c r="CI518">
        <v>1.9927999999999999</v>
      </c>
      <c r="CJ518">
        <v>1.6367</v>
      </c>
      <c r="CK518">
        <v>1.222</v>
      </c>
      <c r="CL518">
        <v>2.3833000000000002</v>
      </c>
      <c r="CM518">
        <v>0.79890000000000005</v>
      </c>
      <c r="CN518">
        <v>0.88770000000000004</v>
      </c>
      <c r="CO518">
        <v>1.6293</v>
      </c>
      <c r="CP518">
        <v>2.2673000000000001</v>
      </c>
      <c r="CQ518">
        <v>0.47620000000000001</v>
      </c>
      <c r="CR518">
        <v>1.4519</v>
      </c>
      <c r="CS518">
        <v>2.0114999999999998</v>
      </c>
      <c r="CT518">
        <v>-1.3735999999999999</v>
      </c>
      <c r="CU518">
        <v>1.1448</v>
      </c>
      <c r="CV518">
        <v>1.7418</v>
      </c>
      <c r="CW518">
        <v>1.3571</v>
      </c>
      <c r="CX518">
        <v>2.6886000000000001</v>
      </c>
      <c r="CY518">
        <v>3.1934</v>
      </c>
      <c r="CZ518">
        <v>2.6295000000000002</v>
      </c>
      <c r="DA518">
        <v>1.9123000000000001</v>
      </c>
      <c r="DB518">
        <v>3.3862000000000001</v>
      </c>
      <c r="DC518">
        <v>0.94979999999999998</v>
      </c>
      <c r="DD518">
        <v>1.9146000000000001</v>
      </c>
      <c r="DE518">
        <v>1.7385000000000002</v>
      </c>
      <c r="DF518">
        <v>1.9321000000000002</v>
      </c>
      <c r="DG518">
        <v>-5.2299999999999999E-2</v>
      </c>
      <c r="DH518">
        <v>1.1488</v>
      </c>
      <c r="DI518">
        <v>2.7476000000000003</v>
      </c>
      <c r="DJ518">
        <v>0.69169999999999998</v>
      </c>
      <c r="DK518">
        <v>3.3285999999999998</v>
      </c>
      <c r="DL518">
        <v>3.3757999999999999</v>
      </c>
      <c r="DM518">
        <v>1.4028</v>
      </c>
      <c r="DN518">
        <v>1.2195</v>
      </c>
      <c r="DO518">
        <v>3.2372000000000001</v>
      </c>
      <c r="DP518">
        <v>0.6925</v>
      </c>
      <c r="DQ518">
        <v>1.4057999999999999</v>
      </c>
      <c r="DR518">
        <v>1.2461</v>
      </c>
      <c r="DS518">
        <v>1.9287000000000001</v>
      </c>
      <c r="DT518">
        <v>3.0752000000000002</v>
      </c>
      <c r="DU518">
        <v>1.6692</v>
      </c>
      <c r="DV518">
        <v>3.4337</v>
      </c>
      <c r="DW518">
        <v>1.2559</v>
      </c>
      <c r="DX518">
        <v>1.3310999999999999</v>
      </c>
      <c r="DY518">
        <v>0.87639999999999996</v>
      </c>
      <c r="DZ518">
        <v>1.6985999999999999</v>
      </c>
      <c r="EA518">
        <v>3.1785000000000001</v>
      </c>
      <c r="EB518">
        <v>2.952</v>
      </c>
      <c r="EC518">
        <v>-0.1159</v>
      </c>
      <c r="ED518">
        <v>2.6233</v>
      </c>
      <c r="EE518">
        <v>2.1749999999999998</v>
      </c>
      <c r="EF518">
        <v>2.1347</v>
      </c>
      <c r="EG518">
        <v>1.6076999999999999</v>
      </c>
      <c r="EH518">
        <v>2.5640999999999998</v>
      </c>
      <c r="EI518">
        <v>2.2848000000000002</v>
      </c>
      <c r="EJ518">
        <v>0.52629999999999999</v>
      </c>
      <c r="EK518">
        <v>2.2928000000000002</v>
      </c>
      <c r="EL518">
        <v>2.3649</v>
      </c>
      <c r="EM518">
        <v>-0.3876</v>
      </c>
      <c r="EN518">
        <v>-0.60560000000000003</v>
      </c>
      <c r="EO518">
        <v>1.9560999999999999</v>
      </c>
      <c r="EP518">
        <v>1.0128999999999999</v>
      </c>
      <c r="EQ518">
        <v>2.1627999999999998</v>
      </c>
      <c r="ER518">
        <v>2.1898</v>
      </c>
      <c r="ES518">
        <v>2.8936000000000002</v>
      </c>
      <c r="ET518">
        <v>6.68</v>
      </c>
      <c r="EU518">
        <v>3.6509</v>
      </c>
      <c r="EV518">
        <v>0.88580000000000003</v>
      </c>
      <c r="EW518">
        <v>2.8822999999999999</v>
      </c>
      <c r="EX518">
        <v>1.0313000000000001</v>
      </c>
      <c r="EY518">
        <v>0.93899999999999995</v>
      </c>
      <c r="EZ518">
        <v>3.0070999999999999</v>
      </c>
      <c r="FA518">
        <v>3.8176000000000001</v>
      </c>
      <c r="FB518">
        <v>3.5479000000000003</v>
      </c>
      <c r="FC518">
        <v>-0.63639999999999997</v>
      </c>
      <c r="FD518">
        <v>1.8692</v>
      </c>
      <c r="FE518">
        <v>0.59789999999999999</v>
      </c>
      <c r="FF518">
        <v>0.81299999999999994</v>
      </c>
      <c r="FG518">
        <v>2.1635</v>
      </c>
      <c r="FH518">
        <v>3.2635999999999998</v>
      </c>
      <c r="FI518">
        <v>-9.2399999999999996E-2</v>
      </c>
      <c r="FJ518">
        <v>-0.30980000000000002</v>
      </c>
      <c r="FK518">
        <v>0.64</v>
      </c>
      <c r="FL518">
        <v>-0.24729999999999999</v>
      </c>
      <c r="FM518">
        <v>-0.19700000000000001</v>
      </c>
      <c r="FN518">
        <v>1.7699</v>
      </c>
      <c r="FO518">
        <v>0.67959999999999998</v>
      </c>
      <c r="FP518">
        <v>2.4131</v>
      </c>
      <c r="FQ518">
        <v>10.7141</v>
      </c>
      <c r="FR518">
        <v>0.72699999999999998</v>
      </c>
      <c r="FS518">
        <v>-10.7143</v>
      </c>
      <c r="FT518">
        <v>0.53569999999999995</v>
      </c>
      <c r="FU518">
        <v>2.1898</v>
      </c>
      <c r="FV518">
        <v>1.4614</v>
      </c>
      <c r="FW518">
        <v>0.78129999999999999</v>
      </c>
      <c r="FX518">
        <v>3.4782999999999999</v>
      </c>
      <c r="FY518">
        <v>0</v>
      </c>
      <c r="FZ518">
        <v>0</v>
      </c>
      <c r="GA518">
        <v>-0.98809999999999998</v>
      </c>
      <c r="GB518">
        <v>1.9737</v>
      </c>
      <c r="GC518">
        <v>-12.0482</v>
      </c>
      <c r="GD518">
        <v>-3.5480999999999998</v>
      </c>
      <c r="GE518">
        <v>-0.80369999999999997</v>
      </c>
      <c r="GF518">
        <v>12.7628</v>
      </c>
      <c r="GG518">
        <v>0</v>
      </c>
      <c r="GH518">
        <v>4.1666999999999996</v>
      </c>
      <c r="GI518">
        <v>2.5806</v>
      </c>
      <c r="GJ518">
        <v>-1.4300999999999999</v>
      </c>
      <c r="GK518">
        <v>2.1610999999999998</v>
      </c>
      <c r="GL518">
        <v>-1.5444</v>
      </c>
      <c r="GM518">
        <v>4.6512000000000002</v>
      </c>
      <c r="GN518">
        <v>0.4032</v>
      </c>
      <c r="GO518">
        <v>0</v>
      </c>
      <c r="GP518">
        <v>0</v>
      </c>
      <c r="GQ518">
        <v>-7.1429</v>
      </c>
      <c r="GR518">
        <v>0</v>
      </c>
      <c r="GS518">
        <v>0</v>
      </c>
      <c r="GT518" s="1"/>
      <c r="GU518" s="1"/>
      <c r="GV518" s="1"/>
      <c r="GW518" s="1"/>
      <c r="GX518" s="1"/>
      <c r="UW518"/>
    </row>
    <row r="519" spans="1:569" hidden="1">
      <c r="A519" s="4">
        <v>42682</v>
      </c>
      <c r="B519">
        <v>0.64239999999999997</v>
      </c>
      <c r="C519">
        <v>0.72560000000000002</v>
      </c>
      <c r="D519">
        <v>0.85350000000000004</v>
      </c>
      <c r="E519">
        <v>0.4526</v>
      </c>
      <c r="F519">
        <v>1.7450000000000001</v>
      </c>
      <c r="G519">
        <v>2.1962000000000002</v>
      </c>
      <c r="H519">
        <v>-1.9173</v>
      </c>
      <c r="I519">
        <v>1.5582</v>
      </c>
      <c r="J519">
        <v>1.2887</v>
      </c>
      <c r="K519">
        <v>1.6825999999999999</v>
      </c>
      <c r="L519">
        <v>1.2641</v>
      </c>
      <c r="M519">
        <v>0.83830000000000005</v>
      </c>
      <c r="N519">
        <v>-1.9276</v>
      </c>
      <c r="O519">
        <v>5.9299999999999999E-2</v>
      </c>
      <c r="P519">
        <v>0.30730000000000002</v>
      </c>
      <c r="Q519">
        <v>1.2271000000000001</v>
      </c>
      <c r="R519">
        <v>0.99029999999999996</v>
      </c>
      <c r="S519">
        <v>0.68230000000000002</v>
      </c>
      <c r="T519">
        <v>-0.5948</v>
      </c>
      <c r="U519">
        <v>1.655</v>
      </c>
      <c r="V519">
        <v>0.23810000000000001</v>
      </c>
      <c r="W519">
        <v>0</v>
      </c>
      <c r="X519">
        <v>1.7410999999999999</v>
      </c>
      <c r="Y519">
        <v>1.2983</v>
      </c>
      <c r="Z519">
        <v>1.3732</v>
      </c>
      <c r="AA519">
        <v>0.37130000000000002</v>
      </c>
      <c r="AB519">
        <v>1.5943000000000001</v>
      </c>
      <c r="AC519">
        <v>1.9029</v>
      </c>
      <c r="AD519">
        <v>1.3576999999999999</v>
      </c>
      <c r="AE519">
        <v>0.27510000000000001</v>
      </c>
      <c r="AF519">
        <v>1.0202</v>
      </c>
      <c r="AG519">
        <v>0.2014</v>
      </c>
      <c r="AH519">
        <v>1.2016</v>
      </c>
      <c r="AI519">
        <v>0.53510000000000002</v>
      </c>
      <c r="AJ519">
        <v>0.40710000000000002</v>
      </c>
      <c r="AK519">
        <v>0.47470000000000001</v>
      </c>
      <c r="AL519">
        <v>-0.21879999999999999</v>
      </c>
      <c r="AM519">
        <v>0.22939999999999999</v>
      </c>
      <c r="AN519">
        <v>2.0007999999999999</v>
      </c>
      <c r="AO519">
        <v>-0.48670000000000002</v>
      </c>
      <c r="AP519">
        <v>-3.0859999999999999</v>
      </c>
      <c r="AQ519">
        <v>1.0629999999999999</v>
      </c>
      <c r="AR519">
        <v>1.4932000000000001</v>
      </c>
      <c r="AS519">
        <v>-1.347</v>
      </c>
      <c r="AT519">
        <v>0.24929999999999999</v>
      </c>
      <c r="AU519">
        <v>-0.28070000000000001</v>
      </c>
      <c r="AV519">
        <v>-1.1990000000000001</v>
      </c>
      <c r="AW519">
        <v>1.4723999999999999</v>
      </c>
      <c r="AX519">
        <v>0.1351</v>
      </c>
      <c r="AY519">
        <v>1.1836</v>
      </c>
      <c r="AZ519">
        <v>2.1680000000000001</v>
      </c>
      <c r="BA519">
        <v>1.9487999999999999</v>
      </c>
      <c r="BB519">
        <v>-0.15870000000000001</v>
      </c>
      <c r="BC519">
        <v>1.0894999999999999</v>
      </c>
      <c r="BD519">
        <v>-0.36509999999999998</v>
      </c>
      <c r="BE519">
        <v>0.4103</v>
      </c>
      <c r="BF519">
        <v>0.3201</v>
      </c>
      <c r="BG519">
        <v>0.31059999999999999</v>
      </c>
      <c r="BH519">
        <v>-6.7100000000000007E-2</v>
      </c>
      <c r="BI519">
        <v>0.96120000000000005</v>
      </c>
      <c r="BJ519">
        <v>1.2457</v>
      </c>
      <c r="BK519">
        <v>-0.21929999999999999</v>
      </c>
      <c r="BL519">
        <v>0.39069999999999999</v>
      </c>
      <c r="BM519">
        <v>0.2984</v>
      </c>
      <c r="BN519">
        <v>2.3281999999999998</v>
      </c>
      <c r="BO519">
        <v>2.3149999999999999</v>
      </c>
      <c r="BP519">
        <v>-0.33710000000000001</v>
      </c>
      <c r="BQ519">
        <v>0.94089999999999996</v>
      </c>
      <c r="BR519">
        <v>0.29599999999999999</v>
      </c>
      <c r="BS519">
        <v>-0.57069999999999999</v>
      </c>
      <c r="BT519">
        <v>0.1903</v>
      </c>
      <c r="BU519">
        <v>1.2237</v>
      </c>
      <c r="BV519">
        <v>0.2364</v>
      </c>
      <c r="BW519">
        <v>0.84150000000000003</v>
      </c>
      <c r="BX519">
        <v>0.66749999999999998</v>
      </c>
      <c r="BY519">
        <v>-8.6800000000000002E-2</v>
      </c>
      <c r="BZ519">
        <v>-1.8714</v>
      </c>
      <c r="CA519">
        <v>4.1341000000000001</v>
      </c>
      <c r="CB519">
        <v>0.54049999999999998</v>
      </c>
      <c r="CC519">
        <v>-0.10440000000000001</v>
      </c>
      <c r="CD519">
        <v>2.121</v>
      </c>
      <c r="CE519">
        <v>-1.5209999999999999</v>
      </c>
      <c r="CF519">
        <v>1.9231</v>
      </c>
      <c r="CG519">
        <v>0.18379999999999999</v>
      </c>
      <c r="CH519">
        <v>0.34749999999999998</v>
      </c>
      <c r="CI519">
        <v>0.85970000000000002</v>
      </c>
      <c r="CJ519">
        <v>0.46750000000000003</v>
      </c>
      <c r="CK519">
        <v>-0.26829999999999998</v>
      </c>
      <c r="CL519">
        <v>-0.38</v>
      </c>
      <c r="CM519">
        <v>-0.1321</v>
      </c>
      <c r="CN519">
        <v>0.98340000000000005</v>
      </c>
      <c r="CO519">
        <v>0.1336</v>
      </c>
      <c r="CP519">
        <v>0.31979999999999997</v>
      </c>
      <c r="CQ519">
        <v>-0.23699999999999999</v>
      </c>
      <c r="CR519">
        <v>1.6072</v>
      </c>
      <c r="CS519">
        <v>-0.56340000000000001</v>
      </c>
      <c r="CT519">
        <v>-1.1838</v>
      </c>
      <c r="CU519">
        <v>2.1305000000000001</v>
      </c>
      <c r="CV519">
        <v>1.1006</v>
      </c>
      <c r="CW519">
        <v>-8.3699999999999997E-2</v>
      </c>
      <c r="CX519">
        <v>-2.9817999999999998</v>
      </c>
      <c r="CY519">
        <v>-6.9500000000000006E-2</v>
      </c>
      <c r="CZ519">
        <v>1.1162000000000001</v>
      </c>
      <c r="DA519">
        <v>2.0971000000000002</v>
      </c>
      <c r="DB519">
        <v>0.92120000000000002</v>
      </c>
      <c r="DC519">
        <v>-0.4032</v>
      </c>
      <c r="DD519">
        <v>0.46970000000000001</v>
      </c>
      <c r="DE519">
        <v>-1.0401</v>
      </c>
      <c r="DF519">
        <v>1.2295</v>
      </c>
      <c r="DG519">
        <v>-1.1506000000000001</v>
      </c>
      <c r="DH519">
        <v>-1.1017999999999999</v>
      </c>
      <c r="DI519">
        <v>5.8799999999999998E-2</v>
      </c>
      <c r="DJ519">
        <v>-1.8677999999999999</v>
      </c>
      <c r="DK519">
        <v>0.49909999999999999</v>
      </c>
      <c r="DL519">
        <v>0.19350000000000001</v>
      </c>
      <c r="DM519">
        <v>2.0257000000000001</v>
      </c>
      <c r="DN519">
        <v>-7.0900000000000005E-2</v>
      </c>
      <c r="DO519">
        <v>1.0907</v>
      </c>
      <c r="DP519">
        <v>-0.41270000000000001</v>
      </c>
      <c r="DQ519">
        <v>1.1972</v>
      </c>
      <c r="DR519">
        <v>1.2746999999999999</v>
      </c>
      <c r="DS519">
        <v>0.24679999999999999</v>
      </c>
      <c r="DT519">
        <v>-0.1066</v>
      </c>
      <c r="DU519">
        <v>0.82089999999999996</v>
      </c>
      <c r="DV519">
        <v>0.1472</v>
      </c>
      <c r="DW519">
        <v>1.3178000000000001</v>
      </c>
      <c r="DX519">
        <v>2.1345999999999998</v>
      </c>
      <c r="DY519">
        <v>0.86880000000000002</v>
      </c>
      <c r="DZ519">
        <v>0.72850000000000004</v>
      </c>
      <c r="EA519">
        <v>0.35549999999999998</v>
      </c>
      <c r="EB519">
        <v>1.4337</v>
      </c>
      <c r="EC519">
        <v>1.7981</v>
      </c>
      <c r="ED519">
        <v>-0.20449999999999999</v>
      </c>
      <c r="EE519">
        <v>0.56759999999999999</v>
      </c>
      <c r="EF519">
        <v>1.0481</v>
      </c>
      <c r="EG519">
        <v>1.6076999999999999</v>
      </c>
      <c r="EH519">
        <v>0.625</v>
      </c>
      <c r="EI519">
        <v>0.37230000000000002</v>
      </c>
      <c r="EJ519">
        <v>1.0470999999999999</v>
      </c>
      <c r="EK519">
        <v>2.0114999999999998</v>
      </c>
      <c r="EL519">
        <v>0.33</v>
      </c>
      <c r="EM519">
        <v>-1.1673</v>
      </c>
      <c r="EN519">
        <v>-0.99009999999999998</v>
      </c>
      <c r="EO519">
        <v>0.1163</v>
      </c>
      <c r="EP519">
        <v>0.91159999999999997</v>
      </c>
      <c r="EQ519">
        <v>1.1831</v>
      </c>
      <c r="ER519">
        <v>3.3929</v>
      </c>
      <c r="ES519">
        <v>1.1579999999999999</v>
      </c>
      <c r="ET519">
        <v>4.6729000000000003</v>
      </c>
      <c r="EU519">
        <v>0.25769999999999998</v>
      </c>
      <c r="EV519">
        <v>0.1951</v>
      </c>
      <c r="EW519">
        <v>-0.15559999999999999</v>
      </c>
      <c r="EX519">
        <v>-1.2031000000000001</v>
      </c>
      <c r="EY519">
        <v>1.8605</v>
      </c>
      <c r="EZ519">
        <v>0.26540000000000002</v>
      </c>
      <c r="FA519">
        <v>1.0215000000000001</v>
      </c>
      <c r="FB519">
        <v>0.63749999999999996</v>
      </c>
      <c r="FC519">
        <v>0</v>
      </c>
      <c r="FD519">
        <v>-0.53520000000000001</v>
      </c>
      <c r="FE519">
        <v>-0.14860000000000001</v>
      </c>
      <c r="FF519">
        <v>1.0081</v>
      </c>
      <c r="FG519">
        <v>0.70589999999999997</v>
      </c>
      <c r="FH519">
        <v>8.1000000000000003E-2</v>
      </c>
      <c r="FI519">
        <v>9.2499999999999999E-2</v>
      </c>
      <c r="FJ519">
        <v>1.3673</v>
      </c>
      <c r="FK519">
        <v>-0.63590000000000002</v>
      </c>
      <c r="FL519">
        <v>2.6446000000000001</v>
      </c>
      <c r="FM519">
        <v>-3.4550999999999998</v>
      </c>
      <c r="FN519">
        <v>-3.4782999999999999</v>
      </c>
      <c r="FO519">
        <v>-0.8679</v>
      </c>
      <c r="FP519">
        <v>0.9425</v>
      </c>
      <c r="FQ519">
        <v>10.7141</v>
      </c>
      <c r="FR519">
        <v>1.1227</v>
      </c>
      <c r="FS519">
        <v>-3.6</v>
      </c>
      <c r="FT519">
        <v>3.2288999999999999</v>
      </c>
      <c r="FU519">
        <v>2.1898</v>
      </c>
      <c r="FV519">
        <v>-0.41149999999999998</v>
      </c>
      <c r="FW519">
        <v>0.3876</v>
      </c>
      <c r="FX519">
        <v>0</v>
      </c>
      <c r="FY519">
        <v>0</v>
      </c>
      <c r="FZ519">
        <v>0</v>
      </c>
      <c r="GA519">
        <v>0.1996</v>
      </c>
      <c r="GB519">
        <v>-0.6452</v>
      </c>
      <c r="GC519">
        <v>15.0685</v>
      </c>
      <c r="GD519">
        <v>-3.5480999999999998</v>
      </c>
      <c r="GE519">
        <v>0.98380000000000001</v>
      </c>
      <c r="GF519">
        <v>12.7628</v>
      </c>
      <c r="GG519">
        <v>0</v>
      </c>
      <c r="GH519">
        <v>4.1666999999999996</v>
      </c>
      <c r="GI519">
        <v>0.62890000000000001</v>
      </c>
      <c r="GJ519">
        <v>-1.4300999999999999</v>
      </c>
      <c r="GK519">
        <v>-1.5385</v>
      </c>
      <c r="GL519">
        <v>-1.5444</v>
      </c>
      <c r="GM519">
        <v>-3.3332999999999999</v>
      </c>
      <c r="GN519">
        <v>0.4032</v>
      </c>
      <c r="GO519">
        <v>0</v>
      </c>
      <c r="GP519">
        <v>1</v>
      </c>
      <c r="GQ519">
        <v>-7.1429</v>
      </c>
      <c r="GR519">
        <v>0</v>
      </c>
      <c r="GS519">
        <v>0</v>
      </c>
      <c r="GT519" s="1"/>
      <c r="GU519" s="1"/>
      <c r="GV519" s="1"/>
      <c r="GW519" s="1"/>
      <c r="GX519" s="1"/>
      <c r="UW519"/>
    </row>
    <row r="520" spans="1:569" hidden="1">
      <c r="A520" s="4">
        <v>42683</v>
      </c>
      <c r="B520">
        <v>-5.7880000000000003</v>
      </c>
      <c r="C520">
        <v>-1.3479000000000001</v>
      </c>
      <c r="D520">
        <v>-4.5323000000000002</v>
      </c>
      <c r="E520">
        <v>-4.8384</v>
      </c>
      <c r="F520">
        <v>-2.3353999999999999</v>
      </c>
      <c r="G520">
        <v>0.49909999999999999</v>
      </c>
      <c r="H520">
        <v>-3.4169999999999998</v>
      </c>
      <c r="I520">
        <v>-2.0617000000000001</v>
      </c>
      <c r="J520">
        <v>-2.0935000000000001</v>
      </c>
      <c r="K520">
        <v>-3.847</v>
      </c>
      <c r="L520">
        <v>-4.9472000000000005</v>
      </c>
      <c r="M520">
        <v>-5.6327999999999996</v>
      </c>
      <c r="N520">
        <v>-4.0735000000000001</v>
      </c>
      <c r="O520">
        <v>-0.23710000000000001</v>
      </c>
      <c r="P520">
        <v>1.0550999999999999</v>
      </c>
      <c r="Q520">
        <v>-2.6714000000000002</v>
      </c>
      <c r="R520">
        <v>1.8491</v>
      </c>
      <c r="S520">
        <v>-1.2585</v>
      </c>
      <c r="T520">
        <v>-2.9619999999999997</v>
      </c>
      <c r="U520">
        <v>0.87660000000000005</v>
      </c>
      <c r="V520">
        <v>-1.9681</v>
      </c>
      <c r="W520">
        <v>1.1865999999999999</v>
      </c>
      <c r="X520">
        <v>0.80920000000000003</v>
      </c>
      <c r="Y520">
        <v>-1.8228</v>
      </c>
      <c r="Z520">
        <v>-1.5541</v>
      </c>
      <c r="AA520">
        <v>-2.319</v>
      </c>
      <c r="AB520">
        <v>-3.1385000000000001</v>
      </c>
      <c r="AC520">
        <v>-1.9849000000000001</v>
      </c>
      <c r="AD520">
        <v>-2.8157000000000001</v>
      </c>
      <c r="AE520">
        <v>-2.1878000000000002</v>
      </c>
      <c r="AF520">
        <v>-2.5916000000000001</v>
      </c>
      <c r="AG520">
        <v>-1.3568</v>
      </c>
      <c r="AH520">
        <v>-2.7010999999999998</v>
      </c>
      <c r="AI520">
        <v>-2.8178000000000001</v>
      </c>
      <c r="AJ520">
        <v>-4.8209</v>
      </c>
      <c r="AK520">
        <v>-0.45619999999999999</v>
      </c>
      <c r="AL520">
        <v>-4.0570000000000004</v>
      </c>
      <c r="AM520">
        <v>-0.78659999999999997</v>
      </c>
      <c r="AN520">
        <v>-2</v>
      </c>
      <c r="AO520">
        <v>1.3041</v>
      </c>
      <c r="AP520">
        <v>-1.2534000000000001</v>
      </c>
      <c r="AQ520">
        <v>-4.5328999999999997</v>
      </c>
      <c r="AR520">
        <v>-2.9647999999999999</v>
      </c>
      <c r="AS520">
        <v>-2.3069999999999999</v>
      </c>
      <c r="AT520">
        <v>-0.74609999999999999</v>
      </c>
      <c r="AU520">
        <v>0.14069999999999999</v>
      </c>
      <c r="AV520">
        <v>-2.1844999999999999</v>
      </c>
      <c r="AW520">
        <v>-2.0556000000000001</v>
      </c>
      <c r="AX520">
        <v>0</v>
      </c>
      <c r="AY520">
        <v>-3.8532000000000002</v>
      </c>
      <c r="AZ520">
        <v>-0.56840000000000002</v>
      </c>
      <c r="BA520">
        <v>-4.2416999999999998</v>
      </c>
      <c r="BB520">
        <v>-1.1096999999999999</v>
      </c>
      <c r="BC520">
        <v>-4.6479999999999997</v>
      </c>
      <c r="BD520">
        <v>0.27479999999999999</v>
      </c>
      <c r="BE520">
        <v>-1.7164000000000001</v>
      </c>
      <c r="BF520">
        <v>-2.5662000000000003</v>
      </c>
      <c r="BG520">
        <v>-1.2074</v>
      </c>
      <c r="BH520">
        <v>-0.90629999999999999</v>
      </c>
      <c r="BI520">
        <v>-1.6375</v>
      </c>
      <c r="BJ520">
        <v>-0.39810000000000001</v>
      </c>
      <c r="BK520">
        <v>-0.69599999999999995</v>
      </c>
      <c r="BL520">
        <v>-1.2723</v>
      </c>
      <c r="BM520">
        <v>-1.9898</v>
      </c>
      <c r="BN520">
        <v>-1.8499999999999999E-2</v>
      </c>
      <c r="BO520">
        <v>4.9292999999999996</v>
      </c>
      <c r="BP520">
        <v>0.9395</v>
      </c>
      <c r="BQ520">
        <v>-0.93210000000000004</v>
      </c>
      <c r="BR520">
        <v>-5.3769999999999998</v>
      </c>
      <c r="BS520">
        <v>-1.5192000000000001</v>
      </c>
      <c r="BT520">
        <v>-1.8044</v>
      </c>
      <c r="BU520">
        <v>-1.4056999999999999</v>
      </c>
      <c r="BV520">
        <v>-0.94340000000000002</v>
      </c>
      <c r="BW520">
        <v>-2.3715000000000002</v>
      </c>
      <c r="BX520">
        <v>-0.72330000000000005</v>
      </c>
      <c r="BY520">
        <v>-4.2572000000000001</v>
      </c>
      <c r="BZ520">
        <v>3.2273999999999998</v>
      </c>
      <c r="CA520">
        <v>-0.79400000000000004</v>
      </c>
      <c r="CB520">
        <v>-0.94089999999999996</v>
      </c>
      <c r="CC520">
        <v>-5.3292000000000002</v>
      </c>
      <c r="CD520">
        <v>2.1537999999999999</v>
      </c>
      <c r="CE520">
        <v>-2.6158000000000001</v>
      </c>
      <c r="CF520">
        <v>2.6812</v>
      </c>
      <c r="CG520">
        <v>-8.4699999999999998E-2</v>
      </c>
      <c r="CH520">
        <v>3.9630999999999998</v>
      </c>
      <c r="CI520">
        <v>0.42620000000000002</v>
      </c>
      <c r="CJ520">
        <v>-1.1892</v>
      </c>
      <c r="CK520">
        <v>-2.1520000000000001</v>
      </c>
      <c r="CL520">
        <v>-0.28610000000000002</v>
      </c>
      <c r="CM520">
        <v>4.3651</v>
      </c>
      <c r="CN520">
        <v>-1.5377000000000001</v>
      </c>
      <c r="CO520">
        <v>0.2001</v>
      </c>
      <c r="CP520">
        <v>-2.8048999999999999</v>
      </c>
      <c r="CQ520">
        <v>5.9400000000000001E-2</v>
      </c>
      <c r="CR520">
        <v>-1.4950999999999999</v>
      </c>
      <c r="CS520">
        <v>-3.6118999999999999</v>
      </c>
      <c r="CT520">
        <v>43.128999999999998</v>
      </c>
      <c r="CU520">
        <v>-2.0209000000000001</v>
      </c>
      <c r="CV520">
        <v>-0.81640000000000001</v>
      </c>
      <c r="CW520">
        <v>21.273</v>
      </c>
      <c r="CX520">
        <v>0.59970000000000001</v>
      </c>
      <c r="CY520">
        <v>-0.17399999999999999</v>
      </c>
      <c r="CZ520">
        <v>-0.85299999999999998</v>
      </c>
      <c r="DA520">
        <v>3.5676000000000001</v>
      </c>
      <c r="DB520">
        <v>-2.3327</v>
      </c>
      <c r="DC520">
        <v>-0.26989999999999997</v>
      </c>
      <c r="DD520">
        <v>1.1296999999999999</v>
      </c>
      <c r="DE520">
        <v>2.5526</v>
      </c>
      <c r="DF520">
        <v>-1.5688</v>
      </c>
      <c r="DG520">
        <v>-2.7513000000000001</v>
      </c>
      <c r="DH520">
        <v>1.7741</v>
      </c>
      <c r="DI520">
        <v>0.2349</v>
      </c>
      <c r="DJ520">
        <v>-1.8376999999999999</v>
      </c>
      <c r="DK520">
        <v>2.7088000000000001</v>
      </c>
      <c r="DL520">
        <v>1.6417000000000002</v>
      </c>
      <c r="DM520">
        <v>-4.0678000000000001</v>
      </c>
      <c r="DN520">
        <v>2.5531999999999999</v>
      </c>
      <c r="DO520">
        <v>1.6183000000000001</v>
      </c>
      <c r="DP520">
        <v>0.69059999999999999</v>
      </c>
      <c r="DQ520">
        <v>-6.2300000000000001E-2</v>
      </c>
      <c r="DR520">
        <v>-1.9097</v>
      </c>
      <c r="DS520">
        <v>0</v>
      </c>
      <c r="DT520">
        <v>-1.0667</v>
      </c>
      <c r="DU520">
        <v>0.44409999999999999</v>
      </c>
      <c r="DV520">
        <v>0.71850000000000003</v>
      </c>
      <c r="DW520">
        <v>0.91810000000000003</v>
      </c>
      <c r="DX520">
        <v>1.1254</v>
      </c>
      <c r="DY520">
        <v>-8.6099999999999996E-2</v>
      </c>
      <c r="DZ520">
        <v>-0.61739999999999995</v>
      </c>
      <c r="EA520">
        <v>-0.17710000000000001</v>
      </c>
      <c r="EB520">
        <v>0.47110000000000002</v>
      </c>
      <c r="EC520">
        <v>5.7549999999999999</v>
      </c>
      <c r="ED520">
        <v>0</v>
      </c>
      <c r="EE520">
        <v>0.47039999999999998</v>
      </c>
      <c r="EF520">
        <v>0.1338</v>
      </c>
      <c r="EG520">
        <v>-2.9980000000000002</v>
      </c>
      <c r="EH520">
        <v>0.53239999999999998</v>
      </c>
      <c r="EI520">
        <v>0.37090000000000001</v>
      </c>
      <c r="EJ520">
        <v>0.72540000000000004</v>
      </c>
      <c r="EK520">
        <v>4.1127000000000002</v>
      </c>
      <c r="EL520">
        <v>1.1513</v>
      </c>
      <c r="EM520">
        <v>-1.5748</v>
      </c>
      <c r="EN520">
        <v>0.15379999999999999</v>
      </c>
      <c r="EO520">
        <v>1.5678999999999998</v>
      </c>
      <c r="EP520">
        <v>1.1743000000000001</v>
      </c>
      <c r="EQ520">
        <v>2.2768999999999999</v>
      </c>
      <c r="ER520">
        <v>5.3540999999999999</v>
      </c>
      <c r="ES520">
        <v>0.3271</v>
      </c>
      <c r="ET520">
        <v>8.9300000000000004E-2</v>
      </c>
      <c r="EU520">
        <v>3.9845999999999999</v>
      </c>
      <c r="EV520">
        <v>0.97370000000000001</v>
      </c>
      <c r="EW520">
        <v>1.0133000000000001</v>
      </c>
      <c r="EX520">
        <v>1.4022000000000001</v>
      </c>
      <c r="EY520">
        <v>0.91320000000000001</v>
      </c>
      <c r="EZ520">
        <v>1.1116999999999999</v>
      </c>
      <c r="FA520">
        <v>0.20219999999999999</v>
      </c>
      <c r="FB520">
        <v>-2.4544999999999999</v>
      </c>
      <c r="FC520">
        <v>-0.48039999999999999</v>
      </c>
      <c r="FD520">
        <v>0.38429999999999997</v>
      </c>
      <c r="FE520">
        <v>0.44640000000000002</v>
      </c>
      <c r="FF520">
        <v>0.5988</v>
      </c>
      <c r="FG520">
        <v>-0.58409999999999995</v>
      </c>
      <c r="FH520">
        <v>1.6194</v>
      </c>
      <c r="FI520">
        <v>-0.18479999999999999</v>
      </c>
      <c r="FJ520">
        <v>0.1226</v>
      </c>
      <c r="FK520">
        <v>2.0968</v>
      </c>
      <c r="FL520">
        <v>0.48309999999999997</v>
      </c>
      <c r="FM520">
        <v>4.09</v>
      </c>
      <c r="FN520">
        <v>0</v>
      </c>
      <c r="FO520">
        <v>-0.68089999999999995</v>
      </c>
      <c r="FP520">
        <v>1.0270999999999999</v>
      </c>
      <c r="FQ520">
        <v>10.7141</v>
      </c>
      <c r="FR520">
        <v>0.15859999999999999</v>
      </c>
      <c r="FS520">
        <v>14.5228</v>
      </c>
      <c r="FT520">
        <v>-2.5497999999999998</v>
      </c>
      <c r="FU520">
        <v>2.1898</v>
      </c>
      <c r="FV520">
        <v>2.6859999999999999</v>
      </c>
      <c r="FW520">
        <v>3.2818999999999998</v>
      </c>
      <c r="FX520">
        <v>-0.84030000000000005</v>
      </c>
      <c r="FY520">
        <v>-3.4748999999999999</v>
      </c>
      <c r="FZ520">
        <v>-0.18290000000000001</v>
      </c>
      <c r="GA520">
        <v>-1.1952</v>
      </c>
      <c r="GB520">
        <v>3.8961000000000001</v>
      </c>
      <c r="GC520">
        <v>-6.7460000000000004</v>
      </c>
      <c r="GD520">
        <v>2.8266999999999998</v>
      </c>
      <c r="GE520">
        <v>-13.7536</v>
      </c>
      <c r="GF520">
        <v>12.7628</v>
      </c>
      <c r="GG520">
        <v>0</v>
      </c>
      <c r="GH520">
        <v>22.222200000000001</v>
      </c>
      <c r="GI520">
        <v>1.875</v>
      </c>
      <c r="GJ520">
        <v>-1.4300999999999999</v>
      </c>
      <c r="GK520">
        <v>1.5625</v>
      </c>
      <c r="GL520">
        <v>-1.5444</v>
      </c>
      <c r="GM520">
        <v>3.4483000000000001</v>
      </c>
      <c r="GN520">
        <v>0.4032</v>
      </c>
      <c r="GO520">
        <v>0</v>
      </c>
      <c r="GP520">
        <v>1</v>
      </c>
      <c r="GQ520">
        <v>-7.1429</v>
      </c>
      <c r="GR520">
        <v>0</v>
      </c>
      <c r="GS520">
        <v>0</v>
      </c>
      <c r="GT520" s="1"/>
      <c r="GU520" s="1"/>
      <c r="GV520" s="1"/>
      <c r="GW520" s="1"/>
      <c r="GX520" s="1"/>
      <c r="UW520"/>
    </row>
    <row r="521" spans="1:569" hidden="1">
      <c r="A521" s="4">
        <v>42684</v>
      </c>
      <c r="B521">
        <v>-3.2137000000000002</v>
      </c>
      <c r="C521">
        <v>0.83530000000000004</v>
      </c>
      <c r="D521">
        <v>-3.3010999999999999</v>
      </c>
      <c r="E521">
        <v>-3.2317999999999998</v>
      </c>
      <c r="F521">
        <v>-4.9234</v>
      </c>
      <c r="G521">
        <v>-1.2507999999999999</v>
      </c>
      <c r="H521">
        <v>-2.7728999999999999</v>
      </c>
      <c r="I521">
        <v>-2.1214</v>
      </c>
      <c r="J521">
        <v>-1.6360999999999999</v>
      </c>
      <c r="K521">
        <v>-3.2884000000000002</v>
      </c>
      <c r="L521">
        <v>-3.4375999999999998</v>
      </c>
      <c r="M521">
        <v>-2.4092000000000002</v>
      </c>
      <c r="N521">
        <v>-4.3952</v>
      </c>
      <c r="O521">
        <v>3.8285</v>
      </c>
      <c r="P521">
        <v>-1.7513999999999998</v>
      </c>
      <c r="Q521">
        <v>-1.5546</v>
      </c>
      <c r="R521">
        <v>-2.87</v>
      </c>
      <c r="S521">
        <v>-1.9607999999999999</v>
      </c>
      <c r="T521">
        <v>-3.0871</v>
      </c>
      <c r="U521">
        <v>-0.24829999999999999</v>
      </c>
      <c r="V521">
        <v>-1.8692</v>
      </c>
      <c r="W521">
        <v>2.2789999999999999</v>
      </c>
      <c r="X521">
        <v>-3.3557000000000001</v>
      </c>
      <c r="Y521">
        <v>-2.4369000000000001</v>
      </c>
      <c r="Z521">
        <v>-2.3359999999999999</v>
      </c>
      <c r="AA521">
        <v>-0.72819999999999996</v>
      </c>
      <c r="AB521">
        <v>-4.2122000000000002</v>
      </c>
      <c r="AC521">
        <v>-3.2241</v>
      </c>
      <c r="AD521">
        <v>-3.9943999999999997</v>
      </c>
      <c r="AE521">
        <v>-1.4816</v>
      </c>
      <c r="AF521">
        <v>-2.9977999999999998</v>
      </c>
      <c r="AG521">
        <v>-1.8849</v>
      </c>
      <c r="AH521">
        <v>-4.0267999999999997</v>
      </c>
      <c r="AI521">
        <v>-2.8673000000000002</v>
      </c>
      <c r="AJ521">
        <v>-3.2189000000000001</v>
      </c>
      <c r="AK521">
        <v>-1.9803999999999999</v>
      </c>
      <c r="AL521">
        <v>-8</v>
      </c>
      <c r="AM521">
        <v>-1.3262</v>
      </c>
      <c r="AN521">
        <v>0.70640000000000003</v>
      </c>
      <c r="AO521">
        <v>2.3534000000000002</v>
      </c>
      <c r="AP521">
        <v>-2.6071999999999997</v>
      </c>
      <c r="AQ521">
        <v>-3.4626999999999999</v>
      </c>
      <c r="AR521">
        <v>-2.8715999999999999</v>
      </c>
      <c r="AS521">
        <v>-1.1566000000000001</v>
      </c>
      <c r="AT521">
        <v>-4.1203000000000003</v>
      </c>
      <c r="AU521">
        <v>-7.0300000000000001E-2</v>
      </c>
      <c r="AV521">
        <v>-1.6543000000000001</v>
      </c>
      <c r="AW521">
        <v>-2.9473000000000003</v>
      </c>
      <c r="AX521">
        <v>-1.9342999999999999</v>
      </c>
      <c r="AY521">
        <v>-5.3911999999999995</v>
      </c>
      <c r="AZ521">
        <v>-3.0106999999999999</v>
      </c>
      <c r="BA521">
        <v>-2.9142000000000001</v>
      </c>
      <c r="BB521">
        <v>2.4066000000000001</v>
      </c>
      <c r="BC521">
        <v>-3.8148999999999997</v>
      </c>
      <c r="BD521">
        <v>-1.3397999999999999</v>
      </c>
      <c r="BE521">
        <v>-1.9958</v>
      </c>
      <c r="BF521">
        <v>-4.2283999999999997</v>
      </c>
      <c r="BG521">
        <v>-3.3304999999999998</v>
      </c>
      <c r="BH521">
        <v>0.40649999999999997</v>
      </c>
      <c r="BI521">
        <v>-1.6259999999999999</v>
      </c>
      <c r="BJ521">
        <v>-1.8772</v>
      </c>
      <c r="BK521">
        <v>-1.6968000000000001</v>
      </c>
      <c r="BL521">
        <v>-2.3498999999999999</v>
      </c>
      <c r="BM521">
        <v>1.9E-2</v>
      </c>
      <c r="BN521">
        <v>-0.57350000000000001</v>
      </c>
      <c r="BO521">
        <v>0.50060000000000004</v>
      </c>
      <c r="BP521">
        <v>-2.1966000000000001</v>
      </c>
      <c r="BQ521">
        <v>-0.53759999999999997</v>
      </c>
      <c r="BR521">
        <v>-3.8807999999999998</v>
      </c>
      <c r="BS521">
        <v>-1.8855</v>
      </c>
      <c r="BT521">
        <v>-1.0155000000000001</v>
      </c>
      <c r="BU521">
        <v>-0.51329999999999998</v>
      </c>
      <c r="BV521">
        <v>-1.0713999999999999</v>
      </c>
      <c r="BW521">
        <v>-3.1038999999999999</v>
      </c>
      <c r="BX521">
        <v>-2.4893999999999998</v>
      </c>
      <c r="BY521">
        <v>-6.8966000000000003</v>
      </c>
      <c r="BZ521">
        <v>-3.3633000000000002</v>
      </c>
      <c r="CA521">
        <v>-3.2014</v>
      </c>
      <c r="CB521">
        <v>-1.4924999999999999</v>
      </c>
      <c r="CC521">
        <v>-3.5872000000000002</v>
      </c>
      <c r="CD521">
        <v>1.4307000000000001</v>
      </c>
      <c r="CE521">
        <v>-3.3005</v>
      </c>
      <c r="CF521">
        <v>1.4022999999999999</v>
      </c>
      <c r="CG521">
        <v>0.67820000000000003</v>
      </c>
      <c r="CH521">
        <v>0.96230000000000004</v>
      </c>
      <c r="CI521">
        <v>-2.8548999999999998</v>
      </c>
      <c r="CJ521">
        <v>0.68030000000000002</v>
      </c>
      <c r="CK521">
        <v>-2.3368000000000002</v>
      </c>
      <c r="CL521">
        <v>-2.1042999999999998</v>
      </c>
      <c r="CM521">
        <v>-0.50700000000000001</v>
      </c>
      <c r="CN521">
        <v>-3.0712999999999999</v>
      </c>
      <c r="CO521">
        <v>-0.39950000000000002</v>
      </c>
      <c r="CP521">
        <v>-7.2146999999999997</v>
      </c>
      <c r="CQ521">
        <v>-5.9299999999999999E-2</v>
      </c>
      <c r="CR521">
        <v>-1.5617999999999999</v>
      </c>
      <c r="CS521">
        <v>0.22209999999999999</v>
      </c>
      <c r="CT521">
        <v>-2.4618000000000002</v>
      </c>
      <c r="CU521">
        <v>-0.6653</v>
      </c>
      <c r="CV521">
        <v>-1.3719999999999999</v>
      </c>
      <c r="CW521">
        <v>2.7970000000000002</v>
      </c>
      <c r="CX521">
        <v>-0.29809999999999998</v>
      </c>
      <c r="CY521">
        <v>-0.59250000000000003</v>
      </c>
      <c r="CZ521">
        <v>-1.1893</v>
      </c>
      <c r="DA521">
        <v>0.20880000000000001</v>
      </c>
      <c r="DB521">
        <v>-2.1806999999999999</v>
      </c>
      <c r="DC521">
        <v>-2.1650999999999998</v>
      </c>
      <c r="DD521">
        <v>-2.4653</v>
      </c>
      <c r="DE521">
        <v>-0.95169999999999999</v>
      </c>
      <c r="DF521">
        <v>-1.9022999999999999</v>
      </c>
      <c r="DG521">
        <v>-4.8422000000000001</v>
      </c>
      <c r="DH521">
        <v>4.4253999999999998</v>
      </c>
      <c r="DI521">
        <v>1.0841000000000001</v>
      </c>
      <c r="DJ521">
        <v>-1.4932000000000001</v>
      </c>
      <c r="DK521">
        <v>-0.79120000000000001</v>
      </c>
      <c r="DL521">
        <v>-0.26129999999999998</v>
      </c>
      <c r="DM521">
        <v>0.15140000000000001</v>
      </c>
      <c r="DN521">
        <v>-0.13830000000000001</v>
      </c>
      <c r="DO521">
        <v>0.39810000000000001</v>
      </c>
      <c r="DP521">
        <v>-0.82299999999999995</v>
      </c>
      <c r="DQ521">
        <v>-1.3084</v>
      </c>
      <c r="DR521">
        <v>-2.5221</v>
      </c>
      <c r="DS521">
        <v>0.2462</v>
      </c>
      <c r="DT521">
        <v>-2.9649999999999999</v>
      </c>
      <c r="DU521">
        <v>-1.6212</v>
      </c>
      <c r="DV521">
        <v>1.1511</v>
      </c>
      <c r="DW521">
        <v>0.83399999999999996</v>
      </c>
      <c r="DX521">
        <v>-0.95389999999999997</v>
      </c>
      <c r="DY521">
        <v>-1.25</v>
      </c>
      <c r="DZ521">
        <v>-1.7749000000000001</v>
      </c>
      <c r="EA521">
        <v>0.41399999999999998</v>
      </c>
      <c r="EB521">
        <v>-0.23449999999999999</v>
      </c>
      <c r="EC521">
        <v>1.8319000000000001</v>
      </c>
      <c r="ED521">
        <v>-0.2049</v>
      </c>
      <c r="EE521">
        <v>-0.88949999999999996</v>
      </c>
      <c r="EF521">
        <v>-1.2191000000000001</v>
      </c>
      <c r="EG521">
        <v>-0.17169999999999999</v>
      </c>
      <c r="EH521">
        <v>-0.97089999999999999</v>
      </c>
      <c r="EI521">
        <v>-0.14779999999999999</v>
      </c>
      <c r="EJ521">
        <v>-0.61729999999999996</v>
      </c>
      <c r="EK521">
        <v>0.59519999999999995</v>
      </c>
      <c r="EL521">
        <v>0.48780000000000001</v>
      </c>
      <c r="EM521">
        <v>1.2</v>
      </c>
      <c r="EN521">
        <v>-1.6897</v>
      </c>
      <c r="EO521">
        <v>-1.6581000000000001</v>
      </c>
      <c r="EP521">
        <v>0.89290000000000003</v>
      </c>
      <c r="EQ521">
        <v>-0.90249999999999997</v>
      </c>
      <c r="ER521">
        <v>-1.8033000000000001</v>
      </c>
      <c r="ES521">
        <v>1.0594999999999999</v>
      </c>
      <c r="ET521">
        <v>0</v>
      </c>
      <c r="EU521">
        <v>-1.1125</v>
      </c>
      <c r="EV521">
        <v>-1.0608</v>
      </c>
      <c r="EW521">
        <v>-0.8488</v>
      </c>
      <c r="EX521">
        <v>2.0377999999999998</v>
      </c>
      <c r="EY521">
        <v>-1.1764999999999999</v>
      </c>
      <c r="EZ521">
        <v>1.7277</v>
      </c>
      <c r="FA521">
        <v>-3.0272000000000001</v>
      </c>
      <c r="FB521">
        <v>-1.7044999999999999</v>
      </c>
      <c r="FC521">
        <v>-2.0112999999999999</v>
      </c>
      <c r="FD521">
        <v>0.22969999999999999</v>
      </c>
      <c r="FE521">
        <v>-0.74070000000000003</v>
      </c>
      <c r="FF521">
        <v>-2.1825000000000001</v>
      </c>
      <c r="FG521">
        <v>-8.1081000000000003</v>
      </c>
      <c r="FH521">
        <v>-1.6733</v>
      </c>
      <c r="FI521">
        <v>-9.2600000000000002E-2</v>
      </c>
      <c r="FJ521">
        <v>1.0409999999999999</v>
      </c>
      <c r="FK521">
        <v>-1.5798000000000001</v>
      </c>
      <c r="FL521">
        <v>-1.5224</v>
      </c>
      <c r="FM521">
        <v>1.6699000000000002</v>
      </c>
      <c r="FN521">
        <v>0.64349999999999996</v>
      </c>
      <c r="FO521">
        <v>2.1547999999999998</v>
      </c>
      <c r="FP521">
        <v>1.5712000000000002</v>
      </c>
      <c r="FQ521">
        <v>10.7141</v>
      </c>
      <c r="FR521">
        <v>-1.9794</v>
      </c>
      <c r="FS521">
        <v>10.507199999999999</v>
      </c>
      <c r="FT521">
        <v>-2.2599</v>
      </c>
      <c r="FU521">
        <v>5.9999999999999995E-4</v>
      </c>
      <c r="FV521">
        <v>1.2072000000000001</v>
      </c>
      <c r="FW521">
        <v>1.6821999999999999</v>
      </c>
      <c r="FX521">
        <v>7.6271000000000004</v>
      </c>
      <c r="FY521">
        <v>-3.4748999999999999</v>
      </c>
      <c r="FZ521">
        <v>0.34150000000000003</v>
      </c>
      <c r="GA521">
        <v>0.80649999999999999</v>
      </c>
      <c r="GB521">
        <v>2.5</v>
      </c>
      <c r="GC521">
        <v>-2.1276999999999999</v>
      </c>
      <c r="GD521">
        <v>1.8641000000000001</v>
      </c>
      <c r="GE521">
        <v>0.1993</v>
      </c>
      <c r="GF521">
        <v>12.7628</v>
      </c>
      <c r="GG521">
        <v>0</v>
      </c>
      <c r="GH521">
        <v>22.222200000000001</v>
      </c>
      <c r="GI521">
        <v>-3.0674999999999999</v>
      </c>
      <c r="GJ521">
        <v>0</v>
      </c>
      <c r="GK521">
        <v>-1.5385</v>
      </c>
      <c r="GL521">
        <v>6.9680999999999997</v>
      </c>
      <c r="GM521">
        <v>-0.37040000000000001</v>
      </c>
      <c r="GN521">
        <v>0.4032</v>
      </c>
      <c r="GO521">
        <v>0</v>
      </c>
      <c r="GP521">
        <v>-10.8911</v>
      </c>
      <c r="GQ521">
        <v>-7.1429</v>
      </c>
      <c r="GR521">
        <v>0</v>
      </c>
      <c r="GS521">
        <v>0</v>
      </c>
      <c r="GT521" s="1"/>
      <c r="GU521" s="1"/>
      <c r="GV521" s="1"/>
      <c r="GW521" s="1"/>
      <c r="GX521" s="1"/>
      <c r="UW521"/>
    </row>
    <row r="522" spans="1:569" hidden="1">
      <c r="A522" s="4">
        <v>42685</v>
      </c>
      <c r="B522">
        <v>0</v>
      </c>
      <c r="C522">
        <v>0.17549999999999999</v>
      </c>
      <c r="D522">
        <v>-0.78410000000000002</v>
      </c>
      <c r="E522">
        <v>-1.3401000000000001</v>
      </c>
      <c r="F522">
        <v>-1.7382</v>
      </c>
      <c r="G522">
        <v>-0.26079999999999998</v>
      </c>
      <c r="H522">
        <v>0.83589999999999998</v>
      </c>
      <c r="I522">
        <v>0.1167</v>
      </c>
      <c r="J522">
        <v>0.67859999999999998</v>
      </c>
      <c r="K522">
        <v>-0.34</v>
      </c>
      <c r="L522">
        <v>-0.98</v>
      </c>
      <c r="M522">
        <v>0.20269999999999999</v>
      </c>
      <c r="N522">
        <v>1.5382</v>
      </c>
      <c r="O522">
        <v>0.15529999999999999</v>
      </c>
      <c r="P522">
        <v>-1.6112</v>
      </c>
      <c r="Q522">
        <v>0.89970000000000006</v>
      </c>
      <c r="R522">
        <v>-1.3876999999999999</v>
      </c>
      <c r="S522">
        <v>0.9</v>
      </c>
      <c r="T522">
        <v>0.57269999999999999</v>
      </c>
      <c r="U522">
        <v>2.5512999999999999</v>
      </c>
      <c r="V522">
        <v>1.4109</v>
      </c>
      <c r="W522">
        <v>2.8879999999999999</v>
      </c>
      <c r="X522">
        <v>0.43569999999999998</v>
      </c>
      <c r="Y522">
        <v>1.1894</v>
      </c>
      <c r="Z522">
        <v>0.1857</v>
      </c>
      <c r="AA522">
        <v>0.70420000000000005</v>
      </c>
      <c r="AB522">
        <v>-1.1415999999999999</v>
      </c>
      <c r="AC522">
        <v>0.15140000000000001</v>
      </c>
      <c r="AD522">
        <v>-0.70320000000000005</v>
      </c>
      <c r="AE522">
        <v>0.27010000000000001</v>
      </c>
      <c r="AF522">
        <v>-0.32190000000000002</v>
      </c>
      <c r="AG522">
        <v>0.41539999999999999</v>
      </c>
      <c r="AH522">
        <v>0.25430000000000003</v>
      </c>
      <c r="AI522">
        <v>-0.89549999999999996</v>
      </c>
      <c r="AJ522">
        <v>0.34239999999999998</v>
      </c>
      <c r="AK522">
        <v>-0.98509999999999998</v>
      </c>
      <c r="AL522">
        <v>3.6025</v>
      </c>
      <c r="AM522">
        <v>1.7239</v>
      </c>
      <c r="AN522">
        <v>-0.35070000000000001</v>
      </c>
      <c r="AO522">
        <v>1.7097</v>
      </c>
      <c r="AP522">
        <v>-7.0400000000000004E-2</v>
      </c>
      <c r="AQ522">
        <v>-1.1685000000000001</v>
      </c>
      <c r="AR522">
        <v>-0.73319999999999996</v>
      </c>
      <c r="AS522">
        <v>-4.8800000000000003E-2</v>
      </c>
      <c r="AT522">
        <v>-1.3357000000000001</v>
      </c>
      <c r="AU522">
        <v>0</v>
      </c>
      <c r="AV522">
        <v>0.92510000000000003</v>
      </c>
      <c r="AW522">
        <v>-0.2994</v>
      </c>
      <c r="AX522">
        <v>-1.3761000000000001</v>
      </c>
      <c r="AY522">
        <v>0.22689999999999999</v>
      </c>
      <c r="AZ522">
        <v>1.3752</v>
      </c>
      <c r="BA522">
        <v>0.7954</v>
      </c>
      <c r="BB522">
        <v>0.63439999999999996</v>
      </c>
      <c r="BC522">
        <v>0.91810000000000003</v>
      </c>
      <c r="BD522">
        <v>0.30859999999999999</v>
      </c>
      <c r="BE522">
        <v>-0.1273</v>
      </c>
      <c r="BF522">
        <v>-0.69869999999999999</v>
      </c>
      <c r="BG522">
        <v>2.0061</v>
      </c>
      <c r="BH522">
        <v>-1.1471</v>
      </c>
      <c r="BI522">
        <v>-0.2361</v>
      </c>
      <c r="BJ522">
        <v>0.28389999999999999</v>
      </c>
      <c r="BK522">
        <v>3.8649</v>
      </c>
      <c r="BL522">
        <v>0.90049999999999997</v>
      </c>
      <c r="BM522">
        <v>1.6598999999999999</v>
      </c>
      <c r="BN522">
        <v>1.8980000000000001</v>
      </c>
      <c r="BO522">
        <v>3.6398000000000001</v>
      </c>
      <c r="BP522">
        <v>2.4742999999999999</v>
      </c>
      <c r="BQ522">
        <v>2.8378000000000001</v>
      </c>
      <c r="BR522">
        <v>0.82909999999999995</v>
      </c>
      <c r="BS522">
        <v>0</v>
      </c>
      <c r="BT522">
        <v>-0.97699999999999998</v>
      </c>
      <c r="BU522">
        <v>0.65920000000000001</v>
      </c>
      <c r="BV522">
        <v>1.3237000000000001</v>
      </c>
      <c r="BW522">
        <v>1.3463000000000001</v>
      </c>
      <c r="BX522">
        <v>0.8095</v>
      </c>
      <c r="BY522">
        <v>3.2164000000000001</v>
      </c>
      <c r="BZ522">
        <v>2.5024999999999999</v>
      </c>
      <c r="CA522">
        <v>-1.3321000000000001</v>
      </c>
      <c r="CB522">
        <v>0.96419999999999995</v>
      </c>
      <c r="CC522">
        <v>1.6600000000000001</v>
      </c>
      <c r="CD522">
        <v>1.2621</v>
      </c>
      <c r="CE522">
        <v>0.62060000000000004</v>
      </c>
      <c r="CF522">
        <v>3.3858000000000001</v>
      </c>
      <c r="CG522">
        <v>1.4173</v>
      </c>
      <c r="CH522">
        <v>3.8490000000000002</v>
      </c>
      <c r="CI522">
        <v>1.2707999999999999</v>
      </c>
      <c r="CJ522">
        <v>0.57169999999999999</v>
      </c>
      <c r="CK522">
        <v>3.4483000000000001</v>
      </c>
      <c r="CL522">
        <v>2.6869000000000001</v>
      </c>
      <c r="CM522">
        <v>1.7833999999999999</v>
      </c>
      <c r="CN522">
        <v>1.9334</v>
      </c>
      <c r="CO522">
        <v>0.46789999999999998</v>
      </c>
      <c r="CP522">
        <v>1.8378999999999999</v>
      </c>
      <c r="CQ522">
        <v>0.23749999999999999</v>
      </c>
      <c r="CR522">
        <v>-8.9399999999999993E-2</v>
      </c>
      <c r="CS522">
        <v>1.9201999999999999</v>
      </c>
      <c r="CT522">
        <v>-1.8677000000000001</v>
      </c>
      <c r="CU522">
        <v>0.93769999999999998</v>
      </c>
      <c r="CV522">
        <v>1.0819000000000001</v>
      </c>
      <c r="CW522">
        <v>2.7880000000000003</v>
      </c>
      <c r="CX522">
        <v>1.2706</v>
      </c>
      <c r="CY522">
        <v>2.3142</v>
      </c>
      <c r="CZ522">
        <v>2.5095999999999998</v>
      </c>
      <c r="DA522">
        <v>3.5417000000000001</v>
      </c>
      <c r="DB522">
        <v>1.6985000000000001</v>
      </c>
      <c r="DC522">
        <v>1.3140000000000001</v>
      </c>
      <c r="DD522">
        <v>1.6983000000000001</v>
      </c>
      <c r="DE522">
        <v>1.5521</v>
      </c>
      <c r="DF522">
        <v>1.6771</v>
      </c>
      <c r="DG522">
        <v>1.2006999999999999</v>
      </c>
      <c r="DH522">
        <v>5.5197000000000003</v>
      </c>
      <c r="DI522">
        <v>2.9000000000000001E-2</v>
      </c>
      <c r="DJ522">
        <v>1.4932000000000001</v>
      </c>
      <c r="DK522">
        <v>1.1962999999999999</v>
      </c>
      <c r="DL522">
        <v>2.1671999999999998</v>
      </c>
      <c r="DM522">
        <v>2.1169000000000002</v>
      </c>
      <c r="DN522">
        <v>2.5623</v>
      </c>
      <c r="DO522">
        <v>4.6265999999999998</v>
      </c>
      <c r="DP522">
        <v>0.69159999999999999</v>
      </c>
      <c r="DQ522">
        <v>1.452</v>
      </c>
      <c r="DR522">
        <v>2.8143000000000002</v>
      </c>
      <c r="DS522">
        <v>1.3508</v>
      </c>
      <c r="DT522">
        <v>0.66669999999999996</v>
      </c>
      <c r="DU522">
        <v>1.5163</v>
      </c>
      <c r="DV522">
        <v>4.2634999999999996</v>
      </c>
      <c r="DW522">
        <v>3.609</v>
      </c>
      <c r="DX522">
        <v>1.1235999999999999</v>
      </c>
      <c r="DY522">
        <v>0.13220000000000001</v>
      </c>
      <c r="DZ522">
        <v>-0.253</v>
      </c>
      <c r="EA522">
        <v>0.64780000000000004</v>
      </c>
      <c r="EB522">
        <v>1.9976</v>
      </c>
      <c r="EC522">
        <v>2.8571</v>
      </c>
      <c r="ED522">
        <v>4.4147999999999996</v>
      </c>
      <c r="EE522">
        <v>1.1809000000000001</v>
      </c>
      <c r="EF522">
        <v>0.73929999999999996</v>
      </c>
      <c r="EG522">
        <v>-0.65359999999999996</v>
      </c>
      <c r="EH522">
        <v>3.5651000000000002</v>
      </c>
      <c r="EI522">
        <v>2.5167000000000002</v>
      </c>
      <c r="EJ522">
        <v>1.9668999999999999</v>
      </c>
      <c r="EK522">
        <v>2.6358000000000001</v>
      </c>
      <c r="EL522">
        <v>4.3689</v>
      </c>
      <c r="EM522">
        <v>0.39529999999999998</v>
      </c>
      <c r="EN522">
        <v>1.9531000000000001</v>
      </c>
      <c r="EO522">
        <v>3.0813999999999999</v>
      </c>
      <c r="EP522">
        <v>4.1593</v>
      </c>
      <c r="EQ522">
        <v>1.9428999999999998</v>
      </c>
      <c r="ER522">
        <v>4.0067000000000004</v>
      </c>
      <c r="ES522">
        <v>8.3469999999999995</v>
      </c>
      <c r="ET522">
        <v>1.9624999999999999</v>
      </c>
      <c r="EU522">
        <v>4.1700000000000001E-2</v>
      </c>
      <c r="EV522">
        <v>1.3645</v>
      </c>
      <c r="EW522">
        <v>3.5798000000000001</v>
      </c>
      <c r="EX522">
        <v>1.9420999999999999</v>
      </c>
      <c r="EY522">
        <v>1.8315000000000001</v>
      </c>
      <c r="EZ522">
        <v>2.0587</v>
      </c>
      <c r="FA522">
        <v>2.9135999999999997</v>
      </c>
      <c r="FB522">
        <v>0.2477</v>
      </c>
      <c r="FC522">
        <v>2.7094</v>
      </c>
      <c r="FD522">
        <v>1.6042999999999998</v>
      </c>
      <c r="FE522">
        <v>1.6417999999999999</v>
      </c>
      <c r="FF522">
        <v>0.81140000000000001</v>
      </c>
      <c r="FG522">
        <v>-0.3836</v>
      </c>
      <c r="FH522">
        <v>-1.3775999999999999</v>
      </c>
      <c r="FI522">
        <v>0</v>
      </c>
      <c r="FJ522">
        <v>1.2121</v>
      </c>
      <c r="FK522">
        <v>3.6917999999999997</v>
      </c>
      <c r="FL522">
        <v>3.4173999999999998</v>
      </c>
      <c r="FM522">
        <v>0.19320000000000001</v>
      </c>
      <c r="FN522">
        <v>1.0229999999999999</v>
      </c>
      <c r="FO522">
        <v>2.1093000000000002</v>
      </c>
      <c r="FP522">
        <v>2.5478000000000001</v>
      </c>
      <c r="FQ522">
        <v>10.7141</v>
      </c>
      <c r="FR522">
        <v>0.6462</v>
      </c>
      <c r="FS522">
        <v>14.754099999999999</v>
      </c>
      <c r="FT522">
        <v>0.57799999999999996</v>
      </c>
      <c r="FU522">
        <v>-5.9999999999999995E-4</v>
      </c>
      <c r="FV522">
        <v>-0.59640000000000004</v>
      </c>
      <c r="FW522">
        <v>-0.74350000000000005</v>
      </c>
      <c r="FX522">
        <v>1.5748</v>
      </c>
      <c r="FY522">
        <v>-1.7332999999999998</v>
      </c>
      <c r="FZ522">
        <v>-0.51280000000000003</v>
      </c>
      <c r="GA522">
        <v>-0.58379999999999999</v>
      </c>
      <c r="GB522">
        <v>3.0488</v>
      </c>
      <c r="GC522">
        <v>-2.1276999999999999</v>
      </c>
      <c r="GD522">
        <v>1.8641000000000001</v>
      </c>
      <c r="GE522">
        <v>-0.1326</v>
      </c>
      <c r="GF522">
        <v>12.7628</v>
      </c>
      <c r="GG522">
        <v>0</v>
      </c>
      <c r="GH522">
        <v>22.222200000000001</v>
      </c>
      <c r="GI522">
        <v>0</v>
      </c>
      <c r="GJ522">
        <v>0</v>
      </c>
      <c r="GK522">
        <v>-1.5385</v>
      </c>
      <c r="GL522">
        <v>8.48E-2</v>
      </c>
      <c r="GM522">
        <v>6.6913999999999998</v>
      </c>
      <c r="GN522">
        <v>0.4032</v>
      </c>
      <c r="GO522">
        <v>0</v>
      </c>
      <c r="GP522">
        <v>-10.8911</v>
      </c>
      <c r="GQ522">
        <v>-7.1429</v>
      </c>
      <c r="GR522">
        <v>0</v>
      </c>
      <c r="GS522">
        <v>0</v>
      </c>
      <c r="GT522" s="1"/>
      <c r="GU522" s="1"/>
      <c r="GV522" s="1"/>
      <c r="GW522" s="1"/>
      <c r="GX522" s="1"/>
      <c r="UW522"/>
    </row>
    <row r="523" spans="1:569" hidden="1">
      <c r="A523" s="4">
        <v>42688</v>
      </c>
      <c r="B523">
        <v>-2.9704000000000002</v>
      </c>
      <c r="C523">
        <v>2.5354999999999999</v>
      </c>
      <c r="D523">
        <v>-0.31609999999999999</v>
      </c>
      <c r="E523">
        <v>3.1048</v>
      </c>
      <c r="F523">
        <v>2.1227999999999998</v>
      </c>
      <c r="G523">
        <v>1.0599000000000001</v>
      </c>
      <c r="H523">
        <v>3.5760999999999998</v>
      </c>
      <c r="I523">
        <v>1.5819999999999999</v>
      </c>
      <c r="J523">
        <v>2.1114000000000002</v>
      </c>
      <c r="K523">
        <v>2.3199999999999998</v>
      </c>
      <c r="L523">
        <v>-2.1309</v>
      </c>
      <c r="M523">
        <v>2.2614000000000001</v>
      </c>
      <c r="N523">
        <v>3.8809</v>
      </c>
      <c r="O523">
        <v>2.9142999999999999</v>
      </c>
      <c r="P523">
        <v>3.5192000000000001</v>
      </c>
      <c r="Q523">
        <v>2.2477</v>
      </c>
      <c r="R523">
        <v>1.704</v>
      </c>
      <c r="S523">
        <v>-0.69379999999999997</v>
      </c>
      <c r="T523">
        <v>4.6262999999999996</v>
      </c>
      <c r="U523">
        <v>5.4611999999999998</v>
      </c>
      <c r="V523">
        <v>2.0870000000000002</v>
      </c>
      <c r="W523">
        <v>3.3326000000000002</v>
      </c>
      <c r="X523">
        <v>1.4778</v>
      </c>
      <c r="Y523">
        <v>2.7917000000000001</v>
      </c>
      <c r="Z523">
        <v>1.0575000000000001</v>
      </c>
      <c r="AA523">
        <v>2.5057999999999998</v>
      </c>
      <c r="AB523">
        <v>1.9675</v>
      </c>
      <c r="AC523">
        <v>0.20619999999999999</v>
      </c>
      <c r="AD523">
        <v>1.7114</v>
      </c>
      <c r="AE523">
        <v>1.1867000000000001</v>
      </c>
      <c r="AF523">
        <v>1.3047</v>
      </c>
      <c r="AG523">
        <v>-1.3444</v>
      </c>
      <c r="AH523">
        <v>0.41220000000000001</v>
      </c>
      <c r="AI523">
        <v>0.53549999999999998</v>
      </c>
      <c r="AJ523">
        <v>1.4866999999999999</v>
      </c>
      <c r="AK523">
        <v>2.5632000000000001</v>
      </c>
      <c r="AL523">
        <v>1.4388000000000001</v>
      </c>
      <c r="AM523">
        <v>2.1686000000000001</v>
      </c>
      <c r="AN523">
        <v>2.3073999999999999</v>
      </c>
      <c r="AO523">
        <v>3.7484000000000002</v>
      </c>
      <c r="AP523">
        <v>3.2429000000000001</v>
      </c>
      <c r="AQ523">
        <v>3.5194000000000001</v>
      </c>
      <c r="AR523">
        <v>1.9776</v>
      </c>
      <c r="AS523">
        <v>0.14630000000000001</v>
      </c>
      <c r="AT523">
        <v>1.9717</v>
      </c>
      <c r="AU523">
        <v>-0.56259999999999999</v>
      </c>
      <c r="AV523">
        <v>2.5832999999999999</v>
      </c>
      <c r="AW523">
        <v>1.716</v>
      </c>
      <c r="AX523">
        <v>-0.93020000000000003</v>
      </c>
      <c r="AY523">
        <v>1.8616000000000001</v>
      </c>
      <c r="AZ523">
        <v>0.69769999999999999</v>
      </c>
      <c r="BA523">
        <v>2.1143999999999998</v>
      </c>
      <c r="BB523">
        <v>3.2092000000000001</v>
      </c>
      <c r="BC523">
        <v>1.7467000000000001</v>
      </c>
      <c r="BD523">
        <v>1.8153999999999999</v>
      </c>
      <c r="BE523">
        <v>1.6992</v>
      </c>
      <c r="BF523">
        <v>0.74850000000000005</v>
      </c>
      <c r="BG523">
        <v>1.304</v>
      </c>
      <c r="BH523">
        <v>0.64849999999999997</v>
      </c>
      <c r="BI523">
        <v>1.0650999999999999</v>
      </c>
      <c r="BJ523">
        <v>2.0308000000000002</v>
      </c>
      <c r="BK523">
        <v>3.8294999999999999</v>
      </c>
      <c r="BL523">
        <v>0.83089999999999997</v>
      </c>
      <c r="BM523">
        <v>0.94230000000000003</v>
      </c>
      <c r="BN523">
        <v>1.9357</v>
      </c>
      <c r="BO523">
        <v>3.8447</v>
      </c>
      <c r="BP523">
        <v>2.4889000000000001</v>
      </c>
      <c r="BQ523">
        <v>1.8397000000000001</v>
      </c>
      <c r="BR523">
        <v>3.0747</v>
      </c>
      <c r="BS523">
        <v>1.6421999999999999</v>
      </c>
      <c r="BT523">
        <v>3.7494000000000001</v>
      </c>
      <c r="BU523">
        <v>2.2210000000000001</v>
      </c>
      <c r="BV523">
        <v>-1.1876</v>
      </c>
      <c r="BW523">
        <v>2.0613999999999999</v>
      </c>
      <c r="BX523">
        <v>0.1235</v>
      </c>
      <c r="BY523">
        <v>0.37769999999999998</v>
      </c>
      <c r="BZ523">
        <v>2.4902000000000002</v>
      </c>
      <c r="CA523">
        <v>1.0242</v>
      </c>
      <c r="CB523">
        <v>0.54569999999999996</v>
      </c>
      <c r="CC523">
        <v>1.8580999999999999</v>
      </c>
      <c r="CD523">
        <v>2.4927000000000001</v>
      </c>
      <c r="CE523">
        <v>4.141</v>
      </c>
      <c r="CF523">
        <v>4.3357999999999999</v>
      </c>
      <c r="CG523">
        <v>2.1861999999999999</v>
      </c>
      <c r="CH523">
        <v>1.3412999999999999</v>
      </c>
      <c r="CI523">
        <v>0.58819999999999995</v>
      </c>
      <c r="CJ523">
        <v>3.3592</v>
      </c>
      <c r="CK523">
        <v>2.3129</v>
      </c>
      <c r="CL523">
        <v>3.5205000000000002</v>
      </c>
      <c r="CM523">
        <v>1.0013000000000001</v>
      </c>
      <c r="CN523">
        <v>3.0032000000000001</v>
      </c>
      <c r="CO523">
        <v>0.8649</v>
      </c>
      <c r="CP523">
        <v>-1.5733000000000001</v>
      </c>
      <c r="CQ523">
        <v>2.4882</v>
      </c>
      <c r="CR523">
        <v>-2.24E-2</v>
      </c>
      <c r="CS523">
        <v>-1.6667000000000001</v>
      </c>
      <c r="CT523">
        <v>6.9958999999999998</v>
      </c>
      <c r="CU523">
        <v>1.3935</v>
      </c>
      <c r="CV523">
        <v>2.3241999999999998</v>
      </c>
      <c r="CW523">
        <v>1.7646999999999999</v>
      </c>
      <c r="CX523">
        <v>3.2471999999999999</v>
      </c>
      <c r="CY523">
        <v>3.2214</v>
      </c>
      <c r="CZ523">
        <v>2.4481999999999999</v>
      </c>
      <c r="DA523">
        <v>5.4325999999999999</v>
      </c>
      <c r="DB523">
        <v>5.0103999999999997</v>
      </c>
      <c r="DC523">
        <v>0.20480000000000001</v>
      </c>
      <c r="DD523">
        <v>3.3397999999999999</v>
      </c>
      <c r="DE523">
        <v>0.80059999999999998</v>
      </c>
      <c r="DF523">
        <v>2.0619000000000001</v>
      </c>
      <c r="DG523">
        <v>3.7852999999999999</v>
      </c>
      <c r="DH523">
        <v>0.19539999999999999</v>
      </c>
      <c r="DI523">
        <v>1.0431999999999999</v>
      </c>
      <c r="DJ523">
        <v>1.9171</v>
      </c>
      <c r="DK523">
        <v>3.7652999999999999</v>
      </c>
      <c r="DL523">
        <v>0.1166</v>
      </c>
      <c r="DM523">
        <v>-3.8006000000000002</v>
      </c>
      <c r="DN523">
        <v>0.74270000000000003</v>
      </c>
      <c r="DO523">
        <v>0.63170000000000004</v>
      </c>
      <c r="DP523">
        <v>2.8845999999999998</v>
      </c>
      <c r="DQ523">
        <v>1.1822999999999999</v>
      </c>
      <c r="DR523">
        <v>2.5165999999999999</v>
      </c>
      <c r="DS523">
        <v>1.454</v>
      </c>
      <c r="DT523">
        <v>3.9735</v>
      </c>
      <c r="DU523">
        <v>0.14940000000000001</v>
      </c>
      <c r="DV523">
        <v>0.5534</v>
      </c>
      <c r="DW523">
        <v>4.59</v>
      </c>
      <c r="DX523">
        <v>1.4285999999999999</v>
      </c>
      <c r="DY523">
        <v>-1.9365999999999999</v>
      </c>
      <c r="DZ523">
        <v>0.6522</v>
      </c>
      <c r="EA523">
        <v>0.93620000000000003</v>
      </c>
      <c r="EB523">
        <v>2.6497999999999999</v>
      </c>
      <c r="EC523">
        <v>3.6522999999999999</v>
      </c>
      <c r="ED523">
        <v>2.3599000000000001</v>
      </c>
      <c r="EE523">
        <v>1.1204000000000001</v>
      </c>
      <c r="EF523">
        <v>1.1503000000000001</v>
      </c>
      <c r="EG523">
        <v>2.6316000000000002</v>
      </c>
      <c r="EH523">
        <v>2.7538999999999998</v>
      </c>
      <c r="EI523">
        <v>1.8050999999999999</v>
      </c>
      <c r="EJ523">
        <v>0.40610000000000002</v>
      </c>
      <c r="EK523">
        <v>3.0922000000000001</v>
      </c>
      <c r="EL523">
        <v>4.3411</v>
      </c>
      <c r="EM523">
        <v>-1.5748</v>
      </c>
      <c r="EN523">
        <v>1.1494</v>
      </c>
      <c r="EO523">
        <v>2.1433</v>
      </c>
      <c r="EP523">
        <v>-0.1699</v>
      </c>
      <c r="EQ523">
        <v>0.6552</v>
      </c>
      <c r="ER523">
        <v>6.0994999999999999</v>
      </c>
      <c r="ES523">
        <v>1.0573999999999999</v>
      </c>
      <c r="ET523">
        <v>-8.7499999999999994E-2</v>
      </c>
      <c r="EU523">
        <v>0.54139999999999999</v>
      </c>
      <c r="EV523">
        <v>0.1923</v>
      </c>
      <c r="EW523">
        <v>1.2020999999999999</v>
      </c>
      <c r="EX523">
        <v>10.7117</v>
      </c>
      <c r="EY523">
        <v>1.1691</v>
      </c>
      <c r="EZ523">
        <v>2.5213999999999999</v>
      </c>
      <c r="FA523">
        <v>1.7189000000000001</v>
      </c>
      <c r="FB523">
        <v>0.16470000000000001</v>
      </c>
      <c r="FC523">
        <v>3.6771000000000003</v>
      </c>
      <c r="FD523">
        <v>0.22559999999999999</v>
      </c>
      <c r="FE523">
        <v>-0.4405</v>
      </c>
      <c r="FF523">
        <v>0.60360000000000003</v>
      </c>
      <c r="FG523">
        <v>-2.4390000000000001</v>
      </c>
      <c r="FH523">
        <v>-29.5809</v>
      </c>
      <c r="FI523">
        <v>-9.2700000000000005E-2</v>
      </c>
      <c r="FJ523">
        <v>-0.5988</v>
      </c>
      <c r="FK523">
        <v>2.3220000000000001</v>
      </c>
      <c r="FL523">
        <v>1.9670000000000001</v>
      </c>
      <c r="FM523">
        <v>2.2179000000000002</v>
      </c>
      <c r="FN523">
        <v>1.2658</v>
      </c>
      <c r="FO523">
        <v>2.3473999999999999</v>
      </c>
      <c r="FP523">
        <v>5.7675000000000001</v>
      </c>
      <c r="FQ523">
        <v>10.7141</v>
      </c>
      <c r="FR523">
        <v>-0.40129999999999999</v>
      </c>
      <c r="FS523">
        <v>-14.2857</v>
      </c>
      <c r="FT523">
        <v>5.1723999999999997</v>
      </c>
      <c r="FU523">
        <v>-1.1905000000000001</v>
      </c>
      <c r="FV523">
        <v>1.8</v>
      </c>
      <c r="FW523">
        <v>8.9887999999999995</v>
      </c>
      <c r="FX523">
        <v>0.7752</v>
      </c>
      <c r="FY523">
        <v>-1.7332999999999998</v>
      </c>
      <c r="FZ523">
        <v>-0.55649999999999999</v>
      </c>
      <c r="GA523">
        <v>2.1966000000000001</v>
      </c>
      <c r="GB523">
        <v>0</v>
      </c>
      <c r="GC523">
        <v>-6.0869999999999997</v>
      </c>
      <c r="GD523">
        <v>1.8641000000000001</v>
      </c>
      <c r="GE523">
        <v>2.2576000000000001</v>
      </c>
      <c r="GF523">
        <v>12.7628</v>
      </c>
      <c r="GG523">
        <v>0</v>
      </c>
      <c r="GH523">
        <v>-20.7273</v>
      </c>
      <c r="GI523">
        <v>-2.5316000000000001</v>
      </c>
      <c r="GJ523">
        <v>1.4508000000000001</v>
      </c>
      <c r="GK523">
        <v>-1.5385</v>
      </c>
      <c r="GL523">
        <v>-6.9596999999999998</v>
      </c>
      <c r="GM523">
        <v>2.4390000000000001</v>
      </c>
      <c r="GN523">
        <v>0.4032</v>
      </c>
      <c r="GO523">
        <v>0</v>
      </c>
      <c r="GP523">
        <v>-10.8911</v>
      </c>
      <c r="GQ523">
        <v>-7.1429</v>
      </c>
      <c r="GR523">
        <v>0</v>
      </c>
      <c r="GS523">
        <v>0</v>
      </c>
      <c r="GT523" s="1"/>
      <c r="GU523" s="1"/>
      <c r="GV523" s="1"/>
      <c r="GW523" s="1"/>
      <c r="GX523" s="1"/>
      <c r="UW523"/>
    </row>
    <row r="524" spans="1:569" hidden="1">
      <c r="A524" s="4">
        <v>42689</v>
      </c>
      <c r="B524">
        <v>0.89690000000000003</v>
      </c>
      <c r="C524">
        <v>-0.73280000000000001</v>
      </c>
      <c r="D524">
        <v>0.97570000000000001</v>
      </c>
      <c r="E524">
        <v>0.46010000000000001</v>
      </c>
      <c r="F524">
        <v>1.8595000000000002</v>
      </c>
      <c r="G524">
        <v>-2.0005000000000002</v>
      </c>
      <c r="H524">
        <v>-1.5066000000000002</v>
      </c>
      <c r="I524">
        <v>-2.7869000000000002</v>
      </c>
      <c r="J524">
        <v>-3.5455999999999999</v>
      </c>
      <c r="K524">
        <v>0.71130000000000004</v>
      </c>
      <c r="L524">
        <v>0.15479999999999999</v>
      </c>
      <c r="M524">
        <v>8.9899999999999994E-2</v>
      </c>
      <c r="N524">
        <v>-0.39319999999999999</v>
      </c>
      <c r="O524">
        <v>-1.2295</v>
      </c>
      <c r="P524">
        <v>1.9859</v>
      </c>
      <c r="Q524">
        <v>-2.4436</v>
      </c>
      <c r="R524">
        <v>0.33889999999999998</v>
      </c>
      <c r="S524">
        <v>0.7984</v>
      </c>
      <c r="T524">
        <v>3.4000000000000002E-2</v>
      </c>
      <c r="U524">
        <v>-1.496</v>
      </c>
      <c r="V524">
        <v>-1.7547000000000001</v>
      </c>
      <c r="W524">
        <v>-1.9636</v>
      </c>
      <c r="X524">
        <v>-1.9506000000000001</v>
      </c>
      <c r="Y524">
        <v>-3.4590999999999998</v>
      </c>
      <c r="Z524">
        <v>-2.9125999999999999</v>
      </c>
      <c r="AA524">
        <v>-4.2226999999999997</v>
      </c>
      <c r="AB524">
        <v>0.93020000000000003</v>
      </c>
      <c r="AC524">
        <v>-1.5226</v>
      </c>
      <c r="AD524">
        <v>-1.1894</v>
      </c>
      <c r="AE524">
        <v>-0.70509999999999995</v>
      </c>
      <c r="AF524">
        <v>-2.4994000000000001</v>
      </c>
      <c r="AG524">
        <v>1.0482</v>
      </c>
      <c r="AH524">
        <v>0.47360000000000002</v>
      </c>
      <c r="AI524">
        <v>-0.13320000000000001</v>
      </c>
      <c r="AJ524">
        <v>1.2487999999999999</v>
      </c>
      <c r="AK524">
        <v>0.78920000000000001</v>
      </c>
      <c r="AL524">
        <v>-1.0638000000000001</v>
      </c>
      <c r="AM524">
        <v>-0.59040000000000004</v>
      </c>
      <c r="AN524">
        <v>-0.34399999999999997</v>
      </c>
      <c r="AO524">
        <v>-1.1919</v>
      </c>
      <c r="AP524">
        <v>-1.3656999999999999</v>
      </c>
      <c r="AQ524">
        <v>0.90310000000000001</v>
      </c>
      <c r="AR524">
        <v>-4.1355000000000004</v>
      </c>
      <c r="AS524">
        <v>-4.87E-2</v>
      </c>
      <c r="AT524">
        <v>-0.23089999999999999</v>
      </c>
      <c r="AU524">
        <v>1.8388</v>
      </c>
      <c r="AV524">
        <v>0.2437</v>
      </c>
      <c r="AW524">
        <v>-2.9313000000000002</v>
      </c>
      <c r="AX524">
        <v>1.2206999999999999</v>
      </c>
      <c r="AY524">
        <v>0.3458</v>
      </c>
      <c r="AZ524">
        <v>-3.1947999999999999</v>
      </c>
      <c r="BA524">
        <v>-0.74370000000000003</v>
      </c>
      <c r="BB524">
        <v>-2.0266999999999999</v>
      </c>
      <c r="BC524">
        <v>-0.60799999999999998</v>
      </c>
      <c r="BD524">
        <v>-1.9039000000000001</v>
      </c>
      <c r="BE524">
        <v>0.54300000000000004</v>
      </c>
      <c r="BF524">
        <v>-0.84699999999999998</v>
      </c>
      <c r="BG524">
        <v>0.56969999999999998</v>
      </c>
      <c r="BH524">
        <v>0.71209999999999996</v>
      </c>
      <c r="BI524">
        <v>-0.4294</v>
      </c>
      <c r="BJ524">
        <v>-1.5078</v>
      </c>
      <c r="BK524">
        <v>0.10440000000000001</v>
      </c>
      <c r="BL524">
        <v>-9.1600000000000001E-2</v>
      </c>
      <c r="BM524">
        <v>-0.31430000000000002</v>
      </c>
      <c r="BN524">
        <v>-0.66279999999999994</v>
      </c>
      <c r="BO524">
        <v>-2.4207999999999998</v>
      </c>
      <c r="BP524">
        <v>-7.2499999999999995E-2</v>
      </c>
      <c r="BQ524">
        <v>0.129</v>
      </c>
      <c r="BR524">
        <v>-0.28039999999999998</v>
      </c>
      <c r="BS524">
        <v>-0.51559999999999995</v>
      </c>
      <c r="BT524">
        <v>-0.38040000000000002</v>
      </c>
      <c r="BU524">
        <v>-0.75209999999999999</v>
      </c>
      <c r="BV524">
        <v>-0.1202</v>
      </c>
      <c r="BW524">
        <v>-4.4900000000000002E-2</v>
      </c>
      <c r="BX524">
        <v>0.80200000000000005</v>
      </c>
      <c r="BY524">
        <v>-0.37630000000000002</v>
      </c>
      <c r="BZ524">
        <v>0.52410000000000001</v>
      </c>
      <c r="CA524">
        <v>1.7050999999999998</v>
      </c>
      <c r="CB524">
        <v>0.94979999999999998</v>
      </c>
      <c r="CC524">
        <v>-0.93969999999999998</v>
      </c>
      <c r="CD524">
        <v>-0.28610000000000002</v>
      </c>
      <c r="CE524">
        <v>-1.8048999999999999</v>
      </c>
      <c r="CF524">
        <v>-2.2545999999999999</v>
      </c>
      <c r="CG524">
        <v>-0.44690000000000002</v>
      </c>
      <c r="CH524">
        <v>-0.627</v>
      </c>
      <c r="CI524">
        <v>0</v>
      </c>
      <c r="CJ524">
        <v>-2.7</v>
      </c>
      <c r="CK524">
        <v>-0.33239999999999997</v>
      </c>
      <c r="CL524">
        <v>-0.73529999999999995</v>
      </c>
      <c r="CM524">
        <v>0.61960000000000004</v>
      </c>
      <c r="CN524">
        <v>5.1200000000000002E-2</v>
      </c>
      <c r="CO524">
        <v>-0.32979999999999998</v>
      </c>
      <c r="CP524">
        <v>0.37609999999999999</v>
      </c>
      <c r="CQ524">
        <v>-1.2717000000000001</v>
      </c>
      <c r="CR524">
        <v>0.15659999999999999</v>
      </c>
      <c r="CS524">
        <v>2.2845</v>
      </c>
      <c r="CT524">
        <v>-1.8269</v>
      </c>
      <c r="CU524">
        <v>0.91620000000000001</v>
      </c>
      <c r="CV524">
        <v>-0.35859999999999997</v>
      </c>
      <c r="CW524">
        <v>0.19270000000000001</v>
      </c>
      <c r="CX524">
        <v>-3.0735999999999999</v>
      </c>
      <c r="CY524">
        <v>0.39839999999999998</v>
      </c>
      <c r="CZ524">
        <v>-1.268</v>
      </c>
      <c r="DA524">
        <v>-0.47710000000000002</v>
      </c>
      <c r="DB524">
        <v>9.9400000000000002E-2</v>
      </c>
      <c r="DC524">
        <v>-0.40870000000000001</v>
      </c>
      <c r="DD524">
        <v>-0.9395</v>
      </c>
      <c r="DE524">
        <v>1.1552</v>
      </c>
      <c r="DF524">
        <v>5.0500000000000003E-2</v>
      </c>
      <c r="DG524">
        <v>-0.8165</v>
      </c>
      <c r="DH524">
        <v>-4.0153999999999996</v>
      </c>
      <c r="DI524">
        <v>-0.5736</v>
      </c>
      <c r="DJ524">
        <v>-1.7934999999999999</v>
      </c>
      <c r="DK524">
        <v>-3.4599000000000002</v>
      </c>
      <c r="DL524">
        <v>0.27939999999999998</v>
      </c>
      <c r="DM524">
        <v>1.1800999999999999</v>
      </c>
      <c r="DN524">
        <v>0.60319999999999996</v>
      </c>
      <c r="DO524">
        <v>-1.381</v>
      </c>
      <c r="DP524">
        <v>2.1362000000000001</v>
      </c>
      <c r="DQ524">
        <v>0.79949999999999999</v>
      </c>
      <c r="DR524">
        <v>-0.94750000000000001</v>
      </c>
      <c r="DS524">
        <v>-0.63690000000000002</v>
      </c>
      <c r="DT524">
        <v>-1.2739</v>
      </c>
      <c r="DU524">
        <v>-1.2677</v>
      </c>
      <c r="DV524">
        <v>-3.9596</v>
      </c>
      <c r="DW524">
        <v>-0.77190000000000003</v>
      </c>
      <c r="DX524">
        <v>1.7214</v>
      </c>
      <c r="DY524">
        <v>-0.35909999999999997</v>
      </c>
      <c r="DZ524">
        <v>-0.59399999999999997</v>
      </c>
      <c r="EA524">
        <v>-0.3478</v>
      </c>
      <c r="EB524">
        <v>-1.3468</v>
      </c>
      <c r="EC524">
        <v>-4.665</v>
      </c>
      <c r="ED524">
        <v>0.4803</v>
      </c>
      <c r="EE524">
        <v>-0.50780000000000003</v>
      </c>
      <c r="EF524">
        <v>1.1503000000000001</v>
      </c>
      <c r="EG524">
        <v>0.96150000000000002</v>
      </c>
      <c r="EH524">
        <v>-1.675</v>
      </c>
      <c r="EI524">
        <v>-0.9929</v>
      </c>
      <c r="EJ524">
        <v>0.50560000000000005</v>
      </c>
      <c r="EK524">
        <v>-1.4742999999999999</v>
      </c>
      <c r="EL524">
        <v>-4.1604999999999999</v>
      </c>
      <c r="EM524">
        <v>0.4</v>
      </c>
      <c r="EN524">
        <v>-0.83330000000000004</v>
      </c>
      <c r="EO524">
        <v>3.1198000000000001</v>
      </c>
      <c r="EP524">
        <v>2.0426000000000002</v>
      </c>
      <c r="EQ524">
        <v>0.23669999999999999</v>
      </c>
      <c r="ER524">
        <v>-1.6640999999999999</v>
      </c>
      <c r="ES524">
        <v>-2.3915999999999999</v>
      </c>
      <c r="ET524">
        <v>0.61299999999999999</v>
      </c>
      <c r="EU524">
        <v>-0.95279999999999998</v>
      </c>
      <c r="EV524">
        <v>-9.6000000000000002E-2</v>
      </c>
      <c r="EW524">
        <v>0.37119999999999997</v>
      </c>
      <c r="EX524">
        <v>2.6623000000000001</v>
      </c>
      <c r="EY524">
        <v>-2.0444</v>
      </c>
      <c r="EZ524">
        <v>-1.4264999999999999</v>
      </c>
      <c r="FA524">
        <v>-0.79520000000000002</v>
      </c>
      <c r="FB524">
        <v>1.2336</v>
      </c>
      <c r="FC524">
        <v>-3.6236999999999999</v>
      </c>
      <c r="FD524">
        <v>-0.60019999999999996</v>
      </c>
      <c r="FE524">
        <v>-0.4425</v>
      </c>
      <c r="FF524">
        <v>0.8</v>
      </c>
      <c r="FG524">
        <v>-4.7367999999999997</v>
      </c>
      <c r="FH524">
        <v>2.8005</v>
      </c>
      <c r="FI524">
        <v>0.1855</v>
      </c>
      <c r="FJ524">
        <v>0.1205</v>
      </c>
      <c r="FK524">
        <v>-1.0589999999999999</v>
      </c>
      <c r="FL524">
        <v>2.2376999999999998</v>
      </c>
      <c r="FM524">
        <v>0.87260000000000004</v>
      </c>
      <c r="FN524">
        <v>-1.25</v>
      </c>
      <c r="FO524">
        <v>2.9358</v>
      </c>
      <c r="FP524">
        <v>1.2584</v>
      </c>
      <c r="FQ524">
        <v>10.7141</v>
      </c>
      <c r="FR524">
        <v>1.2086999999999999</v>
      </c>
      <c r="FS524">
        <v>8.6667000000000005</v>
      </c>
      <c r="FT524">
        <v>-7.6502999999999997</v>
      </c>
      <c r="FU524">
        <v>0.4819</v>
      </c>
      <c r="FV524">
        <v>1.1788000000000001</v>
      </c>
      <c r="FW524">
        <v>2.0619000000000001</v>
      </c>
      <c r="FX524">
        <v>-3.8462000000000001</v>
      </c>
      <c r="FY524">
        <v>-2.9851000000000001</v>
      </c>
      <c r="FZ524">
        <v>1.03E-2</v>
      </c>
      <c r="GA524">
        <v>-5.9055</v>
      </c>
      <c r="GB524">
        <v>0</v>
      </c>
      <c r="GC524">
        <v>5.7999999999999996E-3</v>
      </c>
      <c r="GD524">
        <v>4.1359000000000004</v>
      </c>
      <c r="GE524">
        <v>1.2987</v>
      </c>
      <c r="GF524">
        <v>12.7628</v>
      </c>
      <c r="GG524">
        <v>-2.4691000000000001</v>
      </c>
      <c r="GH524">
        <v>0</v>
      </c>
      <c r="GI524">
        <v>9.0908999999999995</v>
      </c>
      <c r="GJ524">
        <v>1.4508000000000001</v>
      </c>
      <c r="GK524">
        <v>1.5625</v>
      </c>
      <c r="GL524">
        <v>-0.59789999999999999</v>
      </c>
      <c r="GM524">
        <v>1.3605</v>
      </c>
      <c r="GN524">
        <v>0.4032</v>
      </c>
      <c r="GO524">
        <v>0</v>
      </c>
      <c r="GP524">
        <v>0</v>
      </c>
      <c r="GQ524">
        <v>-7.1429</v>
      </c>
      <c r="GR524">
        <v>0</v>
      </c>
      <c r="GS524">
        <v>0</v>
      </c>
      <c r="GT524" s="1"/>
      <c r="GU524" s="1"/>
      <c r="GV524" s="1"/>
      <c r="GW524" s="1"/>
      <c r="GX524" s="1"/>
      <c r="UW524"/>
    </row>
    <row r="525" spans="1:569" hidden="1">
      <c r="A525" s="4">
        <v>42690</v>
      </c>
      <c r="B525">
        <v>1.8746</v>
      </c>
      <c r="C525">
        <v>-0.70020000000000004</v>
      </c>
      <c r="D525">
        <v>2.7781000000000002</v>
      </c>
      <c r="E525">
        <v>0.2082</v>
      </c>
      <c r="F525">
        <v>-0.107</v>
      </c>
      <c r="G525">
        <v>-1.8433000000000002</v>
      </c>
      <c r="H525">
        <v>0.39829999999999999</v>
      </c>
      <c r="I525">
        <v>1.0624</v>
      </c>
      <c r="J525">
        <v>0.94469999999999998</v>
      </c>
      <c r="K525">
        <v>-1.6223000000000001</v>
      </c>
      <c r="L525">
        <v>2.246</v>
      </c>
      <c r="M525">
        <v>0.86219999999999997</v>
      </c>
      <c r="N525">
        <v>-0.34549999999999997</v>
      </c>
      <c r="O525">
        <v>-1.4134</v>
      </c>
      <c r="P525">
        <v>-0.52810000000000001</v>
      </c>
      <c r="Q525">
        <v>0.21879999999999999</v>
      </c>
      <c r="R525">
        <v>0.28139999999999998</v>
      </c>
      <c r="S525">
        <v>-0.39600000000000002</v>
      </c>
      <c r="T525">
        <v>-0.30599999999999999</v>
      </c>
      <c r="U525">
        <v>-0.81779999999999997</v>
      </c>
      <c r="V525">
        <v>0.12139999999999999</v>
      </c>
      <c r="W525">
        <v>-1.1934</v>
      </c>
      <c r="X525">
        <v>-2.0710999999999999</v>
      </c>
      <c r="Y525">
        <v>0.1777</v>
      </c>
      <c r="Z525">
        <v>1.0333000000000001</v>
      </c>
      <c r="AA525">
        <v>-0.1046</v>
      </c>
      <c r="AB525">
        <v>0.46079999999999999</v>
      </c>
      <c r="AC525">
        <v>-0.12540000000000001</v>
      </c>
      <c r="AD525">
        <v>0.20549999999999999</v>
      </c>
      <c r="AE525">
        <v>0.1232</v>
      </c>
      <c r="AF525">
        <v>1.1771</v>
      </c>
      <c r="AG525">
        <v>-0.62239999999999995</v>
      </c>
      <c r="AH525">
        <v>1.3199000000000001</v>
      </c>
      <c r="AI525">
        <v>0.56669999999999998</v>
      </c>
      <c r="AJ525">
        <v>0.4269</v>
      </c>
      <c r="AK525">
        <v>1.9902</v>
      </c>
      <c r="AL525">
        <v>0</v>
      </c>
      <c r="AM525">
        <v>-8.48E-2</v>
      </c>
      <c r="AN525">
        <v>0.1918</v>
      </c>
      <c r="AO525">
        <v>-1.9697</v>
      </c>
      <c r="AP525">
        <v>0.1731</v>
      </c>
      <c r="AQ525">
        <v>-0.15790000000000001</v>
      </c>
      <c r="AR525">
        <v>0.1462</v>
      </c>
      <c r="AS525">
        <v>1.5106999999999999</v>
      </c>
      <c r="AT525">
        <v>0.92569999999999997</v>
      </c>
      <c r="AU525">
        <v>-0.34720000000000001</v>
      </c>
      <c r="AV525">
        <v>0.24310000000000001</v>
      </c>
      <c r="AW525">
        <v>-0.63</v>
      </c>
      <c r="AX525">
        <v>0</v>
      </c>
      <c r="AY525">
        <v>-0.2215</v>
      </c>
      <c r="AZ525">
        <v>-1.67</v>
      </c>
      <c r="BA525">
        <v>-0.11749999999999999</v>
      </c>
      <c r="BB525">
        <v>-1.3602000000000001</v>
      </c>
      <c r="BC525">
        <v>0</v>
      </c>
      <c r="BD525">
        <v>0.2465</v>
      </c>
      <c r="BE525">
        <v>8.3099999999999993E-2</v>
      </c>
      <c r="BF525">
        <v>5.9900000000000002E-2</v>
      </c>
      <c r="BG525">
        <v>-0.54549999999999998</v>
      </c>
      <c r="BH525">
        <v>-1.7172000000000001</v>
      </c>
      <c r="BI525">
        <v>0.47039999999999998</v>
      </c>
      <c r="BJ525">
        <v>4.9000000000000002E-2</v>
      </c>
      <c r="BK525">
        <v>0.41710000000000003</v>
      </c>
      <c r="BL525">
        <v>0.67210000000000003</v>
      </c>
      <c r="BM525">
        <v>0.77890000000000004</v>
      </c>
      <c r="BN525">
        <v>0.84760000000000002</v>
      </c>
      <c r="BO525">
        <v>0.80259999999999998</v>
      </c>
      <c r="BP525">
        <v>-1.9586999999999999</v>
      </c>
      <c r="BQ525">
        <v>0.3866</v>
      </c>
      <c r="BR525">
        <v>1.2654000000000001</v>
      </c>
      <c r="BS525">
        <v>-3.4599999999999999E-2</v>
      </c>
      <c r="BT525">
        <v>1.1933</v>
      </c>
      <c r="BU525">
        <v>-0.33679999999999999</v>
      </c>
      <c r="BV525">
        <v>-1.2034</v>
      </c>
      <c r="BW525">
        <v>0.71850000000000003</v>
      </c>
      <c r="BX525">
        <v>0.97919999999999996</v>
      </c>
      <c r="BY525">
        <v>1.0387</v>
      </c>
      <c r="BZ525">
        <v>1.0900000000000001</v>
      </c>
      <c r="CA525">
        <v>2.4013999999999998</v>
      </c>
      <c r="CB525">
        <v>-1.2097</v>
      </c>
      <c r="CC525">
        <v>0.3906</v>
      </c>
      <c r="CD525">
        <v>1.9369000000000001</v>
      </c>
      <c r="CE525">
        <v>0.87590000000000001</v>
      </c>
      <c r="CF525">
        <v>-0.18090000000000001</v>
      </c>
      <c r="CG525">
        <v>-0.68010000000000004</v>
      </c>
      <c r="CH525">
        <v>-0.17530000000000001</v>
      </c>
      <c r="CI525">
        <v>0.81869999999999998</v>
      </c>
      <c r="CJ525">
        <v>-0.97640000000000005</v>
      </c>
      <c r="CK525">
        <v>-0.33360000000000001</v>
      </c>
      <c r="CL525">
        <v>-0.69440000000000002</v>
      </c>
      <c r="CM525">
        <v>0.98519999999999996</v>
      </c>
      <c r="CN525">
        <v>-1.6871</v>
      </c>
      <c r="CO525">
        <v>0.52949999999999997</v>
      </c>
      <c r="CP525">
        <v>1.0772999999999999</v>
      </c>
      <c r="CQ525">
        <v>-0.52690000000000003</v>
      </c>
      <c r="CR525">
        <v>0.60309999999999997</v>
      </c>
      <c r="CS525">
        <v>1.2968</v>
      </c>
      <c r="CT525">
        <v>1.1263000000000001</v>
      </c>
      <c r="CU525">
        <v>-0.64849999999999997</v>
      </c>
      <c r="CV525">
        <v>-0.38990000000000002</v>
      </c>
      <c r="CW525">
        <v>-1.6346000000000001</v>
      </c>
      <c r="CX525">
        <v>0.4425</v>
      </c>
      <c r="CY525">
        <v>-0.46300000000000002</v>
      </c>
      <c r="CZ525">
        <v>-0.61739999999999995</v>
      </c>
      <c r="DA525">
        <v>0.38350000000000001</v>
      </c>
      <c r="DB525">
        <v>1.0924</v>
      </c>
      <c r="DC525">
        <v>-0.1368</v>
      </c>
      <c r="DD525">
        <v>-0.7208</v>
      </c>
      <c r="DE525">
        <v>1.2847999999999999</v>
      </c>
      <c r="DF525">
        <v>-0.10100000000000001</v>
      </c>
      <c r="DG525">
        <v>-0.27439999999999998</v>
      </c>
      <c r="DH525">
        <v>-1.1676</v>
      </c>
      <c r="DI525">
        <v>-0.46150000000000002</v>
      </c>
      <c r="DJ525">
        <v>0.89090000000000003</v>
      </c>
      <c r="DK525">
        <v>0.78669999999999995</v>
      </c>
      <c r="DL525">
        <v>0.1857</v>
      </c>
      <c r="DM525">
        <v>3.2454000000000001</v>
      </c>
      <c r="DN525">
        <v>0.26650000000000001</v>
      </c>
      <c r="DO525">
        <v>1.5276999999999998</v>
      </c>
      <c r="DP525">
        <v>-0.65359999999999996</v>
      </c>
      <c r="DQ525">
        <v>-0.48809999999999998</v>
      </c>
      <c r="DR525">
        <v>0.73909999999999998</v>
      </c>
      <c r="DS525">
        <v>-0.72119999999999995</v>
      </c>
      <c r="DT525">
        <v>0</v>
      </c>
      <c r="DU525">
        <v>1.284</v>
      </c>
      <c r="DV525">
        <v>0.17510000000000001</v>
      </c>
      <c r="DW525">
        <v>-0.28289999999999998</v>
      </c>
      <c r="DX525">
        <v>-0.15379999999999999</v>
      </c>
      <c r="DY525">
        <v>0.67569999999999997</v>
      </c>
      <c r="DZ525">
        <v>-5.4300000000000001E-2</v>
      </c>
      <c r="EA525">
        <v>-0.87260000000000004</v>
      </c>
      <c r="EB525">
        <v>0.1138</v>
      </c>
      <c r="EC525">
        <v>0.88500000000000001</v>
      </c>
      <c r="ED525">
        <v>-1.4339999999999999</v>
      </c>
      <c r="EE525">
        <v>2.4129999999999998</v>
      </c>
      <c r="EF525">
        <v>-1.1204000000000001</v>
      </c>
      <c r="EG525">
        <v>-1.5872999999999999</v>
      </c>
      <c r="EH525">
        <v>0.2555</v>
      </c>
      <c r="EI525">
        <v>1.7907999999999999</v>
      </c>
      <c r="EJ525">
        <v>0.90539999999999998</v>
      </c>
      <c r="EK525">
        <v>1.29</v>
      </c>
      <c r="EL525">
        <v>0.93020000000000003</v>
      </c>
      <c r="EM525">
        <v>0.79679999999999995</v>
      </c>
      <c r="EN525">
        <v>0.84030000000000005</v>
      </c>
      <c r="EO525">
        <v>1.7789999999999999</v>
      </c>
      <c r="EP525">
        <v>-0.33360000000000001</v>
      </c>
      <c r="EQ525">
        <v>1.889</v>
      </c>
      <c r="ER525">
        <v>1.3846000000000001</v>
      </c>
      <c r="ES525">
        <v>-0.45939999999999998</v>
      </c>
      <c r="ET525">
        <v>0.2611</v>
      </c>
      <c r="EU525">
        <v>0.54369999999999996</v>
      </c>
      <c r="EV525">
        <v>0.76849999999999996</v>
      </c>
      <c r="EW525">
        <v>-0.51780000000000004</v>
      </c>
      <c r="EX525">
        <v>1.0436000000000001</v>
      </c>
      <c r="EY525">
        <v>-0.4083</v>
      </c>
      <c r="EZ525">
        <v>-2.4451000000000001</v>
      </c>
      <c r="FA525">
        <v>-1.6032</v>
      </c>
      <c r="FB525">
        <v>-0.56859999999999999</v>
      </c>
      <c r="FC525">
        <v>0.4</v>
      </c>
      <c r="FD525">
        <v>0.45279999999999998</v>
      </c>
      <c r="FE525">
        <v>0.74070000000000003</v>
      </c>
      <c r="FF525">
        <v>0.99209999999999998</v>
      </c>
      <c r="FG525">
        <v>-0.1381</v>
      </c>
      <c r="FH525">
        <v>4.6538000000000004</v>
      </c>
      <c r="FI525">
        <v>0.27779999999999999</v>
      </c>
      <c r="FJ525">
        <v>2.1059000000000001</v>
      </c>
      <c r="FK525">
        <v>-0.4587</v>
      </c>
      <c r="FL525">
        <v>0.6038</v>
      </c>
      <c r="FM525">
        <v>2.6291000000000002</v>
      </c>
      <c r="FN525">
        <v>0.3695</v>
      </c>
      <c r="FO525">
        <v>0.62390000000000001</v>
      </c>
      <c r="FP525">
        <v>-2.9826000000000001</v>
      </c>
      <c r="FQ525">
        <v>10.7141</v>
      </c>
      <c r="FR525">
        <v>0.31850000000000001</v>
      </c>
      <c r="FS525">
        <v>-5.5214999999999996</v>
      </c>
      <c r="FT525">
        <v>-0.5917</v>
      </c>
      <c r="FU525">
        <v>0.4819</v>
      </c>
      <c r="FV525">
        <v>1.3592</v>
      </c>
      <c r="FW525">
        <v>1.6835</v>
      </c>
      <c r="FX525">
        <v>0.8</v>
      </c>
      <c r="FY525">
        <v>-2.9851000000000001</v>
      </c>
      <c r="FZ525">
        <v>1.03E-2</v>
      </c>
      <c r="GA525">
        <v>1.8828</v>
      </c>
      <c r="GB525">
        <v>-1.7751000000000001</v>
      </c>
      <c r="GC525">
        <v>5.7999999999999996E-3</v>
      </c>
      <c r="GD525">
        <v>-6.4565999999999999</v>
      </c>
      <c r="GE525">
        <v>5.3629999999999995</v>
      </c>
      <c r="GF525">
        <v>12.7628</v>
      </c>
      <c r="GG525">
        <v>-2.4691000000000001</v>
      </c>
      <c r="GH525">
        <v>3.2109999999999999</v>
      </c>
      <c r="GI525">
        <v>-2.9762</v>
      </c>
      <c r="GJ525">
        <v>1.4508000000000001</v>
      </c>
      <c r="GK525">
        <v>-0.76919999999999999</v>
      </c>
      <c r="GL525">
        <v>0.59660000000000002</v>
      </c>
      <c r="GM525">
        <v>2.6846000000000001</v>
      </c>
      <c r="GN525">
        <v>0.4032</v>
      </c>
      <c r="GO525">
        <v>0</v>
      </c>
      <c r="GP525">
        <v>0</v>
      </c>
      <c r="GQ525">
        <v>-7.1429</v>
      </c>
      <c r="GR525">
        <v>-40.375</v>
      </c>
      <c r="GS525">
        <v>150</v>
      </c>
      <c r="GT525" s="1"/>
      <c r="GU525" s="1"/>
      <c r="GV525" s="1"/>
      <c r="GW525" s="1"/>
      <c r="GX525" s="1"/>
      <c r="UW525"/>
    </row>
    <row r="526" spans="1:569" hidden="1">
      <c r="A526" s="4">
        <v>42691</v>
      </c>
      <c r="B526">
        <v>0.1043</v>
      </c>
      <c r="C526">
        <v>-1.2354000000000001</v>
      </c>
      <c r="D526">
        <v>2.35E-2</v>
      </c>
      <c r="E526">
        <v>-0.24929999999999999</v>
      </c>
      <c r="F526">
        <v>-1.4405999999999999</v>
      </c>
      <c r="G526">
        <v>-1.7290000000000001</v>
      </c>
      <c r="H526">
        <v>-1.6347</v>
      </c>
      <c r="I526">
        <v>-1.5685</v>
      </c>
      <c r="J526">
        <v>-1.5598000000000001</v>
      </c>
      <c r="K526">
        <v>-1.7949000000000002</v>
      </c>
      <c r="L526">
        <v>1.4006000000000001</v>
      </c>
      <c r="M526">
        <v>-2.2795999999999998</v>
      </c>
      <c r="N526">
        <v>-1.6672</v>
      </c>
      <c r="O526">
        <v>-0.89610000000000001</v>
      </c>
      <c r="P526">
        <v>-0.29859999999999998</v>
      </c>
      <c r="Q526">
        <v>-1.1939</v>
      </c>
      <c r="R526">
        <v>0.38350000000000001</v>
      </c>
      <c r="S526">
        <v>-0.1988</v>
      </c>
      <c r="T526">
        <v>-1.9100000000000001</v>
      </c>
      <c r="U526">
        <v>-1.7079</v>
      </c>
      <c r="V526">
        <v>-1.1604000000000001</v>
      </c>
      <c r="W526">
        <v>0.27310000000000001</v>
      </c>
      <c r="X526">
        <v>-1.8923000000000001</v>
      </c>
      <c r="Y526">
        <v>-1.4483999999999999</v>
      </c>
      <c r="Z526">
        <v>-1.3637000000000001</v>
      </c>
      <c r="AA526">
        <v>-2.1842999999999999</v>
      </c>
      <c r="AB526">
        <v>-1.0425</v>
      </c>
      <c r="AC526">
        <v>-1.6597</v>
      </c>
      <c r="AD526">
        <v>-1.7726</v>
      </c>
      <c r="AE526">
        <v>-0.58620000000000005</v>
      </c>
      <c r="AF526">
        <v>-1.1116999999999999</v>
      </c>
      <c r="AG526">
        <v>0</v>
      </c>
      <c r="AH526">
        <v>-0.74439999999999995</v>
      </c>
      <c r="AI526">
        <v>0.23200000000000001</v>
      </c>
      <c r="AJ526">
        <v>-2.0783999999999998</v>
      </c>
      <c r="AK526">
        <v>0.9597</v>
      </c>
      <c r="AL526">
        <v>-1.1947000000000001</v>
      </c>
      <c r="AM526">
        <v>1.4011</v>
      </c>
      <c r="AN526">
        <v>-1.9525000000000001</v>
      </c>
      <c r="AO526">
        <v>0.45179999999999998</v>
      </c>
      <c r="AP526">
        <v>-1.5204</v>
      </c>
      <c r="AQ526">
        <v>-7.9100000000000004E-2</v>
      </c>
      <c r="AR526">
        <v>-0.88319999999999999</v>
      </c>
      <c r="AS526">
        <v>-1.1042000000000001</v>
      </c>
      <c r="AT526">
        <v>1.8056999999999999</v>
      </c>
      <c r="AU526">
        <v>0.69689999999999996</v>
      </c>
      <c r="AV526">
        <v>-0.88919999999999999</v>
      </c>
      <c r="AW526">
        <v>-1.5523</v>
      </c>
      <c r="AX526">
        <v>1.7625</v>
      </c>
      <c r="AY526">
        <v>-1.554</v>
      </c>
      <c r="AZ526">
        <v>-0.97050000000000003</v>
      </c>
      <c r="BA526">
        <v>-0.51480000000000004</v>
      </c>
      <c r="BB526">
        <v>-0.53149999999999997</v>
      </c>
      <c r="BC526">
        <v>-0.53979999999999995</v>
      </c>
      <c r="BD526">
        <v>0.67610000000000003</v>
      </c>
      <c r="BE526">
        <v>-0.91320000000000001</v>
      </c>
      <c r="BF526">
        <v>-2.5910000000000002</v>
      </c>
      <c r="BG526">
        <v>-0.1477</v>
      </c>
      <c r="BH526">
        <v>0.99350000000000005</v>
      </c>
      <c r="BI526">
        <v>0.46820000000000001</v>
      </c>
      <c r="BJ526">
        <v>-1.5547</v>
      </c>
      <c r="BK526">
        <v>-1.2115</v>
      </c>
      <c r="BL526">
        <v>-7.5899999999999995E-2</v>
      </c>
      <c r="BM526">
        <v>9.1999999999999998E-2</v>
      </c>
      <c r="BN526">
        <v>-1.0371999999999999</v>
      </c>
      <c r="BO526">
        <v>-1.0134000000000001</v>
      </c>
      <c r="BP526">
        <v>-0.185</v>
      </c>
      <c r="BQ526">
        <v>0.64180000000000004</v>
      </c>
      <c r="BR526">
        <v>-1.2496</v>
      </c>
      <c r="BS526">
        <v>-0.27650000000000002</v>
      </c>
      <c r="BT526">
        <v>0.61319999999999997</v>
      </c>
      <c r="BU526">
        <v>-1.6052</v>
      </c>
      <c r="BV526">
        <v>0.3654</v>
      </c>
      <c r="BW526">
        <v>-0.26750000000000002</v>
      </c>
      <c r="BX526">
        <v>-0.18179999999999999</v>
      </c>
      <c r="BY526">
        <v>-2.4298999999999999</v>
      </c>
      <c r="BZ526">
        <v>-1.2658</v>
      </c>
      <c r="CA526">
        <v>0.13270000000000001</v>
      </c>
      <c r="CB526">
        <v>1.7686999999999999</v>
      </c>
      <c r="CC526">
        <v>-0.83379999999999999</v>
      </c>
      <c r="CD526">
        <v>-2.8853</v>
      </c>
      <c r="CE526">
        <v>-1.4235</v>
      </c>
      <c r="CF526">
        <v>-1.4952000000000001</v>
      </c>
      <c r="CG526">
        <v>-1.2599</v>
      </c>
      <c r="CH526">
        <v>-1.1938</v>
      </c>
      <c r="CI526">
        <v>0.69610000000000005</v>
      </c>
      <c r="CJ526">
        <v>1.5568</v>
      </c>
      <c r="CK526">
        <v>-0.53549999999999998</v>
      </c>
      <c r="CL526">
        <v>-1.3519999999999999</v>
      </c>
      <c r="CM526">
        <v>1.5853999999999999</v>
      </c>
      <c r="CN526">
        <v>-1.4041000000000001</v>
      </c>
      <c r="CO526">
        <v>-1.0532999999999999</v>
      </c>
      <c r="CP526">
        <v>-0.34749999999999998</v>
      </c>
      <c r="CQ526">
        <v>0.58860000000000001</v>
      </c>
      <c r="CR526">
        <v>-0.8881</v>
      </c>
      <c r="CS526">
        <v>0.99570000000000003</v>
      </c>
      <c r="CT526">
        <v>-3.7772000000000001</v>
      </c>
      <c r="CU526">
        <v>-2.2193000000000001</v>
      </c>
      <c r="CV526">
        <v>-0.84309999999999996</v>
      </c>
      <c r="CW526">
        <v>-2.2808999999999999</v>
      </c>
      <c r="CX526">
        <v>0</v>
      </c>
      <c r="CY526">
        <v>0.3322</v>
      </c>
      <c r="CZ526">
        <v>-0.29820000000000002</v>
      </c>
      <c r="DA526">
        <v>-2.3877999999999999</v>
      </c>
      <c r="DB526">
        <v>-0.19650000000000001</v>
      </c>
      <c r="DC526">
        <v>0.61639999999999995</v>
      </c>
      <c r="DD526">
        <v>-0.53500000000000003</v>
      </c>
      <c r="DE526">
        <v>0.42280000000000001</v>
      </c>
      <c r="DF526">
        <v>0</v>
      </c>
      <c r="DG526">
        <v>-1.7610999999999999</v>
      </c>
      <c r="DH526">
        <v>1.2706</v>
      </c>
      <c r="DI526">
        <v>-1.1880999999999999</v>
      </c>
      <c r="DJ526">
        <v>-2.0529999999999999</v>
      </c>
      <c r="DK526">
        <v>-0.99739999999999995</v>
      </c>
      <c r="DL526">
        <v>1.0660000000000001</v>
      </c>
      <c r="DM526">
        <v>0.19650000000000001</v>
      </c>
      <c r="DN526">
        <v>-0.66449999999999998</v>
      </c>
      <c r="DO526">
        <v>-0.3135</v>
      </c>
      <c r="DP526">
        <v>0.13159999999999999</v>
      </c>
      <c r="DQ526">
        <v>-2.3912</v>
      </c>
      <c r="DR526">
        <v>-0.4748</v>
      </c>
      <c r="DS526">
        <v>-1.4931000000000001</v>
      </c>
      <c r="DT526">
        <v>-0.3226</v>
      </c>
      <c r="DU526">
        <v>-0.44740000000000002</v>
      </c>
      <c r="DV526">
        <v>-0.61970000000000003</v>
      </c>
      <c r="DW526">
        <v>0.28370000000000001</v>
      </c>
      <c r="DX526">
        <v>-0.15409999999999999</v>
      </c>
      <c r="DY526">
        <v>-0.71589999999999998</v>
      </c>
      <c r="DZ526">
        <v>-5.4300000000000001E-2</v>
      </c>
      <c r="EA526">
        <v>-0.99770000000000003</v>
      </c>
      <c r="EB526">
        <v>-0.2273</v>
      </c>
      <c r="EC526">
        <v>5.16E-2</v>
      </c>
      <c r="ED526">
        <v>-9.7000000000000003E-2</v>
      </c>
      <c r="EE526">
        <v>0.27189999999999998</v>
      </c>
      <c r="EF526">
        <v>2.3229000000000002</v>
      </c>
      <c r="EG526">
        <v>-2.2580999999999998</v>
      </c>
      <c r="EH526">
        <v>1.1895</v>
      </c>
      <c r="EI526">
        <v>-0.42220000000000002</v>
      </c>
      <c r="EJ526">
        <v>-0.39879999999999999</v>
      </c>
      <c r="EK526">
        <v>5.0900000000000001E-2</v>
      </c>
      <c r="EL526">
        <v>-0.46079999999999999</v>
      </c>
      <c r="EM526">
        <v>-0.39529999999999998</v>
      </c>
      <c r="EN526">
        <v>1.5152000000000001</v>
      </c>
      <c r="EO526">
        <v>-0.37080000000000002</v>
      </c>
      <c r="EP526">
        <v>2.5105</v>
      </c>
      <c r="EQ526">
        <v>-0.86909999999999998</v>
      </c>
      <c r="ER526">
        <v>-1.0622</v>
      </c>
      <c r="ES526">
        <v>-0.92310000000000003</v>
      </c>
      <c r="ET526">
        <v>-8.6800000000000002E-2</v>
      </c>
      <c r="EU526">
        <v>0.33279999999999998</v>
      </c>
      <c r="EV526">
        <v>-0.19070000000000001</v>
      </c>
      <c r="EW526">
        <v>-1.71</v>
      </c>
      <c r="EX526">
        <v>-2.0030999999999999</v>
      </c>
      <c r="EY526">
        <v>0</v>
      </c>
      <c r="EZ526">
        <v>-1.3811</v>
      </c>
      <c r="FA526">
        <v>-0.91649999999999998</v>
      </c>
      <c r="FB526">
        <v>-0.24510000000000001</v>
      </c>
      <c r="FC526">
        <v>0.55779999999999996</v>
      </c>
      <c r="FD526">
        <v>-0.22539999999999999</v>
      </c>
      <c r="FE526">
        <v>-0.29409999999999997</v>
      </c>
      <c r="FF526">
        <v>-0.19650000000000001</v>
      </c>
      <c r="FG526">
        <v>0</v>
      </c>
      <c r="FH526">
        <v>1.41</v>
      </c>
      <c r="FI526">
        <v>-0.27700000000000002</v>
      </c>
      <c r="FJ526">
        <v>0.17680000000000001</v>
      </c>
      <c r="FK526">
        <v>0.61439999999999995</v>
      </c>
      <c r="FL526">
        <v>-0.60019999999999996</v>
      </c>
      <c r="FM526">
        <v>1.0064</v>
      </c>
      <c r="FN526">
        <v>-0.68969999999999998</v>
      </c>
      <c r="FO526">
        <v>3.3658000000000001</v>
      </c>
      <c r="FP526">
        <v>0.17080000000000001</v>
      </c>
      <c r="FQ526">
        <v>10.7141</v>
      </c>
      <c r="FR526">
        <v>0.71430000000000005</v>
      </c>
      <c r="FS526">
        <v>6.3333000000000004</v>
      </c>
      <c r="FT526">
        <v>4.0899999999999999E-2</v>
      </c>
      <c r="FU526">
        <v>0.4819</v>
      </c>
      <c r="FV526">
        <v>3.8313999999999999</v>
      </c>
      <c r="FW526">
        <v>6.4156000000000004</v>
      </c>
      <c r="FX526">
        <v>9.5237999999999996</v>
      </c>
      <c r="FY526">
        <v>2.0979000000000001</v>
      </c>
      <c r="FZ526">
        <v>1.03E-2</v>
      </c>
      <c r="GA526">
        <v>-0.41070000000000001</v>
      </c>
      <c r="GB526">
        <v>0</v>
      </c>
      <c r="GC526">
        <v>0.45710000000000001</v>
      </c>
      <c r="GD526">
        <v>8.3491</v>
      </c>
      <c r="GE526">
        <v>5.3629999999999995</v>
      </c>
      <c r="GF526">
        <v>12.7628</v>
      </c>
      <c r="GG526">
        <v>-2.4691000000000001</v>
      </c>
      <c r="GH526">
        <v>3.2109999999999999</v>
      </c>
      <c r="GI526">
        <v>1.2270000000000001</v>
      </c>
      <c r="GJ526">
        <v>1.4508000000000001</v>
      </c>
      <c r="GK526">
        <v>-0.76919999999999999</v>
      </c>
      <c r="GL526">
        <v>0.59660000000000002</v>
      </c>
      <c r="GM526">
        <v>-1.9607999999999999</v>
      </c>
      <c r="GN526">
        <v>-0.40160000000000001</v>
      </c>
      <c r="GO526">
        <v>0</v>
      </c>
      <c r="GP526">
        <v>0</v>
      </c>
      <c r="GQ526">
        <v>-7.1429</v>
      </c>
      <c r="GR526">
        <v>17.400400000000001</v>
      </c>
      <c r="GS526">
        <v>-50</v>
      </c>
      <c r="GT526" s="1"/>
      <c r="GU526" s="1"/>
      <c r="GV526" s="1"/>
      <c r="GW526" s="1"/>
      <c r="GX526" s="1"/>
      <c r="UW526"/>
    </row>
    <row r="527" spans="1:569" hidden="1">
      <c r="A527" s="4">
        <v>42692</v>
      </c>
      <c r="B527">
        <v>-0.4264</v>
      </c>
      <c r="C527">
        <v>8.3000000000000004E-2</v>
      </c>
      <c r="D527">
        <v>-0.12920000000000001</v>
      </c>
      <c r="E527">
        <v>1.9782999999999999</v>
      </c>
      <c r="F527">
        <v>0.63419999999999999</v>
      </c>
      <c r="G527">
        <v>-0.31280000000000002</v>
      </c>
      <c r="H527">
        <v>0.82279999999999998</v>
      </c>
      <c r="I527">
        <v>-1.7000000000000001E-2</v>
      </c>
      <c r="J527">
        <v>-1.0787</v>
      </c>
      <c r="K527">
        <v>1.5992999999999999</v>
      </c>
      <c r="L527">
        <v>0.1192</v>
      </c>
      <c r="M527">
        <v>0.51029999999999998</v>
      </c>
      <c r="N527">
        <v>0.55400000000000005</v>
      </c>
      <c r="O527">
        <v>-0.41099999999999998</v>
      </c>
      <c r="P527">
        <v>3.5939999999999999</v>
      </c>
      <c r="Q527">
        <v>0.1222</v>
      </c>
      <c r="R527">
        <v>8.3900000000000002E-2</v>
      </c>
      <c r="S527">
        <v>-0.39839999999999998</v>
      </c>
      <c r="T527">
        <v>-0.2782</v>
      </c>
      <c r="U527">
        <v>-1.6777</v>
      </c>
      <c r="V527">
        <v>1.7698</v>
      </c>
      <c r="W527">
        <v>9.4299999999999995E-2</v>
      </c>
      <c r="X527">
        <v>0.14180000000000001</v>
      </c>
      <c r="Y527">
        <v>-0.56989999999999996</v>
      </c>
      <c r="Z527">
        <v>-0.71360000000000001</v>
      </c>
      <c r="AA527">
        <v>0.93300000000000005</v>
      </c>
      <c r="AB527">
        <v>2.2755999999999998</v>
      </c>
      <c r="AC527">
        <v>0.76580000000000004</v>
      </c>
      <c r="AD527">
        <v>0.53690000000000004</v>
      </c>
      <c r="AE527">
        <v>0.3276</v>
      </c>
      <c r="AF527">
        <v>-0.58819999999999995</v>
      </c>
      <c r="AG527">
        <v>-0.10440000000000001</v>
      </c>
      <c r="AH527">
        <v>-1.4062000000000001</v>
      </c>
      <c r="AI527">
        <v>-6.6100000000000006E-2</v>
      </c>
      <c r="AJ527">
        <v>-0.2412</v>
      </c>
      <c r="AK527">
        <v>0.3327</v>
      </c>
      <c r="AL527">
        <v>-0.12089999999999999</v>
      </c>
      <c r="AM527">
        <v>0.32100000000000001</v>
      </c>
      <c r="AN527">
        <v>0.15620000000000001</v>
      </c>
      <c r="AO527">
        <v>-1.024</v>
      </c>
      <c r="AP527">
        <v>-0.38600000000000001</v>
      </c>
      <c r="AQ527">
        <v>0.63319999999999999</v>
      </c>
      <c r="AR527">
        <v>0.12379999999999999</v>
      </c>
      <c r="AS527">
        <v>2.6214</v>
      </c>
      <c r="AT527">
        <v>0.36599999999999999</v>
      </c>
      <c r="AU527">
        <v>1.5916999999999999</v>
      </c>
      <c r="AV527">
        <v>0.16309999999999999</v>
      </c>
      <c r="AW527">
        <v>0.22209999999999999</v>
      </c>
      <c r="AX527">
        <v>-0.59250000000000003</v>
      </c>
      <c r="AY527">
        <v>2.6560000000000001</v>
      </c>
      <c r="AZ527">
        <v>-0.89829999999999999</v>
      </c>
      <c r="BA527">
        <v>0.62090000000000001</v>
      </c>
      <c r="BB527">
        <v>-0.36099999999999999</v>
      </c>
      <c r="BC527">
        <v>0.54269999999999996</v>
      </c>
      <c r="BD527">
        <v>1.9536</v>
      </c>
      <c r="BE527">
        <v>-0.92169999999999996</v>
      </c>
      <c r="BF527">
        <v>5.5811999999999999</v>
      </c>
      <c r="BG527">
        <v>0.44369999999999998</v>
      </c>
      <c r="BH527">
        <v>1.1872</v>
      </c>
      <c r="BI527">
        <v>0.42720000000000002</v>
      </c>
      <c r="BJ527">
        <v>-0.43519999999999998</v>
      </c>
      <c r="BK527">
        <v>7.0099999999999996E-2</v>
      </c>
      <c r="BL527">
        <v>0.81989999999999996</v>
      </c>
      <c r="BM527">
        <v>8.2699999999999996E-2</v>
      </c>
      <c r="BN527">
        <v>-0.65049999999999997</v>
      </c>
      <c r="BO527">
        <v>-1.3163</v>
      </c>
      <c r="BP527">
        <v>-0.29649999999999999</v>
      </c>
      <c r="BQ527">
        <v>0</v>
      </c>
      <c r="BR527">
        <v>0.28120000000000001</v>
      </c>
      <c r="BS527">
        <v>0.79720000000000002</v>
      </c>
      <c r="BT527">
        <v>3.1880000000000002</v>
      </c>
      <c r="BU527">
        <v>-0.34339999999999998</v>
      </c>
      <c r="BV527">
        <v>0.84950000000000003</v>
      </c>
      <c r="BW527">
        <v>1.5199</v>
      </c>
      <c r="BX527">
        <v>0.30359999999999998</v>
      </c>
      <c r="BY527">
        <v>0.67049999999999998</v>
      </c>
      <c r="BZ527">
        <v>3.6086999999999998</v>
      </c>
      <c r="CA527">
        <v>1.5908</v>
      </c>
      <c r="CB527">
        <v>2.1390000000000002</v>
      </c>
      <c r="CC527">
        <v>0.61660000000000004</v>
      </c>
      <c r="CD527">
        <v>-1.7391000000000001</v>
      </c>
      <c r="CE527">
        <v>1.5018</v>
      </c>
      <c r="CF527">
        <v>-0.184</v>
      </c>
      <c r="CG527">
        <v>-0.94310000000000005</v>
      </c>
      <c r="CH527">
        <v>7.1099999999999997E-2</v>
      </c>
      <c r="CI527">
        <v>0.84489999999999998</v>
      </c>
      <c r="CJ527">
        <v>0.61319999999999997</v>
      </c>
      <c r="CK527">
        <v>0.74019999999999997</v>
      </c>
      <c r="CL527">
        <v>1.276</v>
      </c>
      <c r="CM527">
        <v>2.4009999999999998</v>
      </c>
      <c r="CN527">
        <v>0</v>
      </c>
      <c r="CO527">
        <v>0.3992</v>
      </c>
      <c r="CP527">
        <v>1.3485</v>
      </c>
      <c r="CQ527">
        <v>1.2288000000000001</v>
      </c>
      <c r="CR527">
        <v>3.0914000000000001</v>
      </c>
      <c r="CS527">
        <v>-0.49299999999999999</v>
      </c>
      <c r="CT527">
        <v>1.8117999999999999</v>
      </c>
      <c r="CU527">
        <v>0.40050000000000002</v>
      </c>
      <c r="CV527">
        <v>0.33400000000000002</v>
      </c>
      <c r="CW527">
        <v>0.80030000000000001</v>
      </c>
      <c r="CX527">
        <v>1.0279</v>
      </c>
      <c r="CY527">
        <v>2.0861000000000001</v>
      </c>
      <c r="CZ527">
        <v>4.99E-2</v>
      </c>
      <c r="DA527">
        <v>-0.88060000000000005</v>
      </c>
      <c r="DB527">
        <v>0.49209999999999998</v>
      </c>
      <c r="DC527">
        <v>1.0210999999999999</v>
      </c>
      <c r="DD527">
        <v>0.61470000000000002</v>
      </c>
      <c r="DE527">
        <v>1.4035</v>
      </c>
      <c r="DF527">
        <v>1.0105999999999999</v>
      </c>
      <c r="DG527">
        <v>-0.44819999999999999</v>
      </c>
      <c r="DH527">
        <v>0.24460000000000001</v>
      </c>
      <c r="DI527">
        <v>-0.76249999999999996</v>
      </c>
      <c r="DJ527">
        <v>1.7805</v>
      </c>
      <c r="DK527">
        <v>-0.17519999999999999</v>
      </c>
      <c r="DL527">
        <v>-0.25219999999999998</v>
      </c>
      <c r="DM527">
        <v>-0.58819999999999995</v>
      </c>
      <c r="DN527">
        <v>1.4047000000000001</v>
      </c>
      <c r="DO527">
        <v>0.44030000000000002</v>
      </c>
      <c r="DP527">
        <v>-0.53690000000000004</v>
      </c>
      <c r="DQ527">
        <v>0.94220000000000004</v>
      </c>
      <c r="DR527">
        <v>0.17349999999999999</v>
      </c>
      <c r="DS527">
        <v>-0.24579999999999999</v>
      </c>
      <c r="DT527">
        <v>0.80910000000000004</v>
      </c>
      <c r="DU527">
        <v>1.7227999999999999</v>
      </c>
      <c r="DV527">
        <v>0.87939999999999996</v>
      </c>
      <c r="DW527">
        <v>-1.0608</v>
      </c>
      <c r="DX527">
        <v>1.3889</v>
      </c>
      <c r="DY527">
        <v>-4.5100000000000001E-2</v>
      </c>
      <c r="DZ527">
        <v>1.867</v>
      </c>
      <c r="EA527">
        <v>-5.9299999999999999E-2</v>
      </c>
      <c r="EB527">
        <v>-0.1139</v>
      </c>
      <c r="EC527">
        <v>-0.87670000000000003</v>
      </c>
      <c r="ED527">
        <v>-1.3592</v>
      </c>
      <c r="EE527">
        <v>0</v>
      </c>
      <c r="EF527">
        <v>0</v>
      </c>
      <c r="EG527">
        <v>1.3214000000000001</v>
      </c>
      <c r="EH527">
        <v>2.7707999999999999</v>
      </c>
      <c r="EI527">
        <v>2.2614999999999998</v>
      </c>
      <c r="EJ527">
        <v>1.0009999999999999</v>
      </c>
      <c r="EK527">
        <v>-0.1018</v>
      </c>
      <c r="EL527">
        <v>3.0863999999999998</v>
      </c>
      <c r="EM527">
        <v>-0.79369999999999996</v>
      </c>
      <c r="EN527">
        <v>1.5672000000000001</v>
      </c>
      <c r="EO527">
        <v>0.31900000000000001</v>
      </c>
      <c r="EP527">
        <v>1.1429</v>
      </c>
      <c r="EQ527">
        <v>0.23380000000000001</v>
      </c>
      <c r="ER527">
        <v>-0.46010000000000001</v>
      </c>
      <c r="ES527">
        <v>0.31059999999999999</v>
      </c>
      <c r="ET527">
        <v>0</v>
      </c>
      <c r="EU527">
        <v>0.6633</v>
      </c>
      <c r="EV527">
        <v>0.66859999999999997</v>
      </c>
      <c r="EW527">
        <v>0.90769999999999995</v>
      </c>
      <c r="EX527">
        <v>0.3513</v>
      </c>
      <c r="EY527">
        <v>-1.0147999999999999</v>
      </c>
      <c r="EZ527">
        <v>0.1037</v>
      </c>
      <c r="FA527">
        <v>1.1305000000000001</v>
      </c>
      <c r="FB527">
        <v>1.0647</v>
      </c>
      <c r="FC527">
        <v>0.95089999999999997</v>
      </c>
      <c r="FD527">
        <v>1.7319</v>
      </c>
      <c r="FE527">
        <v>0.73750000000000004</v>
      </c>
      <c r="FF527">
        <v>0.78739999999999999</v>
      </c>
      <c r="FG527">
        <v>0.27660000000000001</v>
      </c>
      <c r="FH527">
        <v>1.2833999999999999</v>
      </c>
      <c r="FI527">
        <v>-9.2600000000000002E-2</v>
      </c>
      <c r="FJ527">
        <v>1.2353000000000001</v>
      </c>
      <c r="FK527">
        <v>2.9008000000000003</v>
      </c>
      <c r="FL527">
        <v>-0.3019</v>
      </c>
      <c r="FM527">
        <v>-0.1812</v>
      </c>
      <c r="FN527">
        <v>0.45079999999999998</v>
      </c>
      <c r="FO527">
        <v>1.5424</v>
      </c>
      <c r="FP527">
        <v>-1.4493</v>
      </c>
      <c r="FQ527">
        <v>10.7141</v>
      </c>
      <c r="FR527">
        <v>0.70920000000000005</v>
      </c>
      <c r="FS527">
        <v>14.4201</v>
      </c>
      <c r="FT527">
        <v>-1.6175999999999999</v>
      </c>
      <c r="FU527">
        <v>0.4819</v>
      </c>
      <c r="FV527">
        <v>0.73799999999999999</v>
      </c>
      <c r="FW527">
        <v>0.39219999999999999</v>
      </c>
      <c r="FX527">
        <v>-1.4493</v>
      </c>
      <c r="FY527">
        <v>-0.3836</v>
      </c>
      <c r="FZ527">
        <v>-2.948</v>
      </c>
      <c r="GA527">
        <v>-0.61860000000000004</v>
      </c>
      <c r="GB527">
        <v>0.60240000000000005</v>
      </c>
      <c r="GC527">
        <v>3.6865999999999999</v>
      </c>
      <c r="GD527">
        <v>0</v>
      </c>
      <c r="GE527">
        <v>-2.048</v>
      </c>
      <c r="GF527">
        <v>12.7628</v>
      </c>
      <c r="GG527">
        <v>-2.4691000000000001</v>
      </c>
      <c r="GH527">
        <v>13.333299999999999</v>
      </c>
      <c r="GI527">
        <v>-1.2121</v>
      </c>
      <c r="GJ527">
        <v>1.4508000000000001</v>
      </c>
      <c r="GK527">
        <v>-0.7752</v>
      </c>
      <c r="GL527">
        <v>-14.523400000000001</v>
      </c>
      <c r="GM527">
        <v>1.6667000000000001</v>
      </c>
      <c r="GN527">
        <v>-0.40160000000000001</v>
      </c>
      <c r="GO527">
        <v>0</v>
      </c>
      <c r="GP527">
        <v>-11.1111</v>
      </c>
      <c r="GQ527">
        <v>-7.1429</v>
      </c>
      <c r="GR527">
        <v>17.400400000000001</v>
      </c>
      <c r="GS527">
        <v>-50</v>
      </c>
      <c r="GT527" s="1"/>
      <c r="GU527" s="1"/>
      <c r="GV527" s="1"/>
      <c r="GW527" s="1"/>
      <c r="GX527" s="1"/>
      <c r="UW527"/>
    </row>
    <row r="528" spans="1:569" hidden="1">
      <c r="A528" s="4">
        <v>42695</v>
      </c>
      <c r="B528">
        <v>0.78029999999999999</v>
      </c>
      <c r="C528">
        <v>-0.63600000000000001</v>
      </c>
      <c r="D528">
        <v>-0.52939999999999998</v>
      </c>
      <c r="E528">
        <v>-0.1225</v>
      </c>
      <c r="F528">
        <v>0.81020000000000003</v>
      </c>
      <c r="G528">
        <v>-1.0001</v>
      </c>
      <c r="H528">
        <v>-1.0242</v>
      </c>
      <c r="I528">
        <v>-0.28820000000000001</v>
      </c>
      <c r="J528">
        <v>-1.5832999999999999</v>
      </c>
      <c r="K528">
        <v>0.40479999999999999</v>
      </c>
      <c r="L528">
        <v>0.86350000000000005</v>
      </c>
      <c r="M528">
        <v>-0.10879999999999999</v>
      </c>
      <c r="N528">
        <v>-0.93489999999999995</v>
      </c>
      <c r="O528">
        <v>-0.1898</v>
      </c>
      <c r="P528">
        <v>1.6383000000000001</v>
      </c>
      <c r="Q528">
        <v>-1.2349999999999999</v>
      </c>
      <c r="R528">
        <v>1.0708</v>
      </c>
      <c r="S528">
        <v>1.3</v>
      </c>
      <c r="T528">
        <v>-3.49E-2</v>
      </c>
      <c r="U528">
        <v>1.6453</v>
      </c>
      <c r="V528">
        <v>0.20660000000000001</v>
      </c>
      <c r="W528">
        <v>-1.0045999999999999</v>
      </c>
      <c r="X528">
        <v>-2.5916999999999999</v>
      </c>
      <c r="Y528">
        <v>-0.1207</v>
      </c>
      <c r="Z528">
        <v>-5.6099999999999997E-2</v>
      </c>
      <c r="AA528">
        <v>0.18179999999999999</v>
      </c>
      <c r="AB528">
        <v>0.57679999999999998</v>
      </c>
      <c r="AC528">
        <v>-0.63339999999999996</v>
      </c>
      <c r="AD528">
        <v>0.2225</v>
      </c>
      <c r="AE528">
        <v>0.58050000000000002</v>
      </c>
      <c r="AF528">
        <v>-6.5699999999999995E-2</v>
      </c>
      <c r="AG528">
        <v>0.26119999999999999</v>
      </c>
      <c r="AH528">
        <v>3.2964000000000002</v>
      </c>
      <c r="AI528">
        <v>1.2243999999999999</v>
      </c>
      <c r="AJ528">
        <v>0.96709999999999996</v>
      </c>
      <c r="AK528">
        <v>1.4843</v>
      </c>
      <c r="AL528">
        <v>-0.36320000000000002</v>
      </c>
      <c r="AM528">
        <v>0</v>
      </c>
      <c r="AN528">
        <v>0.15590000000000001</v>
      </c>
      <c r="AO528">
        <v>1.3536999999999999</v>
      </c>
      <c r="AP528">
        <v>-0.28179999999999999</v>
      </c>
      <c r="AQ528">
        <v>0.83899999999999997</v>
      </c>
      <c r="AR528">
        <v>-1.4091</v>
      </c>
      <c r="AS528">
        <v>-0.85150000000000003</v>
      </c>
      <c r="AT528">
        <v>-0.95369999999999999</v>
      </c>
      <c r="AU528">
        <v>2.6566999999999998</v>
      </c>
      <c r="AV528">
        <v>-0.16289999999999999</v>
      </c>
      <c r="AW528">
        <v>1.0193000000000001</v>
      </c>
      <c r="AX528">
        <v>1.0086999999999999</v>
      </c>
      <c r="AY528">
        <v>-9.7600000000000006E-2</v>
      </c>
      <c r="AZ528">
        <v>-1.6069</v>
      </c>
      <c r="BA528">
        <v>-0.35260000000000002</v>
      </c>
      <c r="BB528">
        <v>-0.13039999999999999</v>
      </c>
      <c r="BC528">
        <v>0.75570000000000004</v>
      </c>
      <c r="BD528">
        <v>-1.5868</v>
      </c>
      <c r="BE528">
        <v>0.67649999999999999</v>
      </c>
      <c r="BF528">
        <v>0.2767</v>
      </c>
      <c r="BG528">
        <v>-0.50480000000000003</v>
      </c>
      <c r="BH528">
        <v>-0.30170000000000002</v>
      </c>
      <c r="BI528">
        <v>-0.65739999999999998</v>
      </c>
      <c r="BJ528">
        <v>-1.149</v>
      </c>
      <c r="BK528">
        <v>0.29759999999999998</v>
      </c>
      <c r="BL528">
        <v>-0.90359999999999996</v>
      </c>
      <c r="BM528">
        <v>-0.96440000000000003</v>
      </c>
      <c r="BN528">
        <v>0.54569999999999996</v>
      </c>
      <c r="BO528">
        <v>0.51870000000000005</v>
      </c>
      <c r="BP528">
        <v>0.89219999999999999</v>
      </c>
      <c r="BQ528">
        <v>0</v>
      </c>
      <c r="BR528">
        <v>0.56079999999999997</v>
      </c>
      <c r="BS528">
        <v>-0.72209999999999996</v>
      </c>
      <c r="BT528">
        <v>-0.72689999999999999</v>
      </c>
      <c r="BU528">
        <v>-1.0052000000000001</v>
      </c>
      <c r="BV528">
        <v>0.72199999999999998</v>
      </c>
      <c r="BW528">
        <v>1.0568</v>
      </c>
      <c r="BX528">
        <v>0.36320000000000002</v>
      </c>
      <c r="BY528">
        <v>1.1417999999999999</v>
      </c>
      <c r="BZ528">
        <v>-0.64159999999999995</v>
      </c>
      <c r="CA528">
        <v>0.73950000000000005</v>
      </c>
      <c r="CB528">
        <v>1.7016</v>
      </c>
      <c r="CC528">
        <v>0.27860000000000001</v>
      </c>
      <c r="CD528">
        <v>0.22120000000000001</v>
      </c>
      <c r="CE528">
        <v>-0.19919999999999999</v>
      </c>
      <c r="CF528">
        <v>-0.46079999999999999</v>
      </c>
      <c r="CG528">
        <v>-4.2000000000000003E-2</v>
      </c>
      <c r="CH528">
        <v>-0.3906</v>
      </c>
      <c r="CI528">
        <v>0.53310000000000002</v>
      </c>
      <c r="CJ528">
        <v>-0.60940000000000005</v>
      </c>
      <c r="CK528">
        <v>-0.66800000000000004</v>
      </c>
      <c r="CL528">
        <v>0.88660000000000005</v>
      </c>
      <c r="CM528">
        <v>1.524</v>
      </c>
      <c r="CN528">
        <v>0.36919999999999997</v>
      </c>
      <c r="CO528">
        <v>-0.13250000000000001</v>
      </c>
      <c r="CP528">
        <v>-0.89470000000000005</v>
      </c>
      <c r="CQ528">
        <v>-0.46239999999999998</v>
      </c>
      <c r="CR528">
        <v>1.2385999999999999</v>
      </c>
      <c r="CS528">
        <v>1.9816</v>
      </c>
      <c r="CT528">
        <v>5.1409000000000002</v>
      </c>
      <c r="CU528">
        <v>-0.66490000000000005</v>
      </c>
      <c r="CV528">
        <v>-1.1804000000000001</v>
      </c>
      <c r="CW528">
        <v>4.6642000000000001</v>
      </c>
      <c r="CX528">
        <v>0.7994</v>
      </c>
      <c r="CY528">
        <v>-0.81089999999999995</v>
      </c>
      <c r="CZ528">
        <v>-0.4733</v>
      </c>
      <c r="DA528">
        <v>-0.78969999999999996</v>
      </c>
      <c r="DB528">
        <v>-0.39179999999999998</v>
      </c>
      <c r="DC528">
        <v>0.67390000000000005</v>
      </c>
      <c r="DD528">
        <v>-0.42</v>
      </c>
      <c r="DE528">
        <v>0.83040000000000003</v>
      </c>
      <c r="DF528">
        <v>-0.15010000000000001</v>
      </c>
      <c r="DG528">
        <v>0.16880000000000001</v>
      </c>
      <c r="DH528">
        <v>-0.37819999999999998</v>
      </c>
      <c r="DI528">
        <v>-0.59099999999999997</v>
      </c>
      <c r="DJ528">
        <v>-6.6699999999999995E-2</v>
      </c>
      <c r="DK528">
        <v>0.61429999999999996</v>
      </c>
      <c r="DL528">
        <v>-1.0805</v>
      </c>
      <c r="DM528">
        <v>2.2189000000000001</v>
      </c>
      <c r="DN528">
        <v>0.26390000000000002</v>
      </c>
      <c r="DO528">
        <v>-0.12520000000000001</v>
      </c>
      <c r="DP528">
        <v>0.13500000000000001</v>
      </c>
      <c r="DQ528">
        <v>1.0579000000000001</v>
      </c>
      <c r="DR528">
        <v>-0.2165</v>
      </c>
      <c r="DS528">
        <v>-1.4374</v>
      </c>
      <c r="DT528">
        <v>-0.48149999999999998</v>
      </c>
      <c r="DU528">
        <v>0.66269999999999996</v>
      </c>
      <c r="DV528">
        <v>-0.745</v>
      </c>
      <c r="DW528">
        <v>-7.1499999999999994E-2</v>
      </c>
      <c r="DX528">
        <v>0.60880000000000001</v>
      </c>
      <c r="DY528">
        <v>0.85660000000000003</v>
      </c>
      <c r="DZ528">
        <v>1.3345</v>
      </c>
      <c r="EA528">
        <v>0</v>
      </c>
      <c r="EB528">
        <v>0.45610000000000001</v>
      </c>
      <c r="EC528">
        <v>0.52029999999999998</v>
      </c>
      <c r="ED528">
        <v>-0.29530000000000001</v>
      </c>
      <c r="EE528">
        <v>-0.27110000000000001</v>
      </c>
      <c r="EF528">
        <v>0</v>
      </c>
      <c r="EG528">
        <v>1.3214000000000001</v>
      </c>
      <c r="EH528">
        <v>1.3071999999999999</v>
      </c>
      <c r="EI528">
        <v>-0.96750000000000003</v>
      </c>
      <c r="EJ528">
        <v>1.3875</v>
      </c>
      <c r="EK528">
        <v>0.35680000000000001</v>
      </c>
      <c r="EL528">
        <v>-1.0479000000000001</v>
      </c>
      <c r="EM528">
        <v>0.8</v>
      </c>
      <c r="EN528">
        <v>0.3674</v>
      </c>
      <c r="EO528">
        <v>-0.106</v>
      </c>
      <c r="EP528">
        <v>-0.16139999999999999</v>
      </c>
      <c r="EQ528">
        <v>1.6909999999999998</v>
      </c>
      <c r="ER528">
        <v>0.77039999999999997</v>
      </c>
      <c r="ES528">
        <v>0.46439999999999998</v>
      </c>
      <c r="ET528">
        <v>1.4769999999999999</v>
      </c>
      <c r="EU528">
        <v>-0.45300000000000001</v>
      </c>
      <c r="EV528">
        <v>1.518</v>
      </c>
      <c r="EW528">
        <v>0.97450000000000003</v>
      </c>
      <c r="EX528">
        <v>2.1324000000000001</v>
      </c>
      <c r="EY528">
        <v>1.4910999999999999</v>
      </c>
      <c r="EZ528">
        <v>-0.82899999999999996</v>
      </c>
      <c r="FA528">
        <v>1.1179000000000001</v>
      </c>
      <c r="FB528">
        <v>-0.72929999999999995</v>
      </c>
      <c r="FC528">
        <v>2.0407999999999999</v>
      </c>
      <c r="FD528">
        <v>0.5181</v>
      </c>
      <c r="FE528">
        <v>0.73209999999999997</v>
      </c>
      <c r="FF528">
        <v>2.1484000000000001</v>
      </c>
      <c r="FG528">
        <v>-0.27589999999999998</v>
      </c>
      <c r="FH528">
        <v>-2.0063</v>
      </c>
      <c r="FI528">
        <v>9.2700000000000005E-2</v>
      </c>
      <c r="FJ528">
        <v>1.6851</v>
      </c>
      <c r="FK528">
        <v>-1.9287999999999998</v>
      </c>
      <c r="FL528">
        <v>-7.5700000000000003E-2</v>
      </c>
      <c r="FM528">
        <v>-0.81669999999999998</v>
      </c>
      <c r="FN528">
        <v>0.75849999999999995</v>
      </c>
      <c r="FO528">
        <v>-1.6878</v>
      </c>
      <c r="FP528">
        <v>-0.51900000000000002</v>
      </c>
      <c r="FQ528">
        <v>10.7141</v>
      </c>
      <c r="FR528">
        <v>2.1126999999999998</v>
      </c>
      <c r="FS528">
        <v>9.5890000000000004</v>
      </c>
      <c r="FT528">
        <v>7.0457000000000001</v>
      </c>
      <c r="FU528">
        <v>0</v>
      </c>
      <c r="FV528">
        <v>0.36630000000000001</v>
      </c>
      <c r="FW528">
        <v>-1.9531000000000001</v>
      </c>
      <c r="FX528">
        <v>-0.73529999999999995</v>
      </c>
      <c r="FY528">
        <v>-0.99009999999999998</v>
      </c>
      <c r="FZ528">
        <v>3.7902</v>
      </c>
      <c r="GA528">
        <v>0.62239999999999995</v>
      </c>
      <c r="GB528">
        <v>-0.5988</v>
      </c>
      <c r="GC528">
        <v>-0.44440000000000002</v>
      </c>
      <c r="GD528">
        <v>0</v>
      </c>
      <c r="GE528">
        <v>0.74529999999999996</v>
      </c>
      <c r="GF528">
        <v>12.7628</v>
      </c>
      <c r="GG528">
        <v>-2.4691000000000001</v>
      </c>
      <c r="GH528">
        <v>-13.7255</v>
      </c>
      <c r="GI528">
        <v>0</v>
      </c>
      <c r="GJ528">
        <v>1.4508000000000001</v>
      </c>
      <c r="GK528">
        <v>0</v>
      </c>
      <c r="GL528">
        <v>-2.8098000000000001</v>
      </c>
      <c r="GM528">
        <v>0</v>
      </c>
      <c r="GN528">
        <v>0</v>
      </c>
      <c r="GO528">
        <v>0</v>
      </c>
      <c r="GP528">
        <v>-11.1111</v>
      </c>
      <c r="GQ528">
        <v>-7.1429</v>
      </c>
      <c r="GR528">
        <v>17.400400000000001</v>
      </c>
      <c r="GS528">
        <v>0</v>
      </c>
      <c r="GT528" s="1"/>
      <c r="GU528" s="1"/>
      <c r="GV528" s="1"/>
      <c r="GW528" s="1"/>
      <c r="GX528" s="1"/>
      <c r="UW528"/>
    </row>
    <row r="529" spans="1:569" hidden="1">
      <c r="A529" s="4">
        <v>42696</v>
      </c>
      <c r="B529">
        <v>1.9544999999999999</v>
      </c>
      <c r="C529">
        <v>1.0573999999999999</v>
      </c>
      <c r="D529">
        <v>1.0289999999999999</v>
      </c>
      <c r="E529">
        <v>1.6970000000000001</v>
      </c>
      <c r="F529">
        <v>2.3872999999999998</v>
      </c>
      <c r="G529">
        <v>1.5699000000000001</v>
      </c>
      <c r="H529">
        <v>0.92159999999999997</v>
      </c>
      <c r="I529">
        <v>2.1255000000000002</v>
      </c>
      <c r="J529">
        <v>1.6588000000000001</v>
      </c>
      <c r="K529">
        <v>3.0123000000000002</v>
      </c>
      <c r="L529">
        <v>0.3543</v>
      </c>
      <c r="M529">
        <v>2.7410000000000001</v>
      </c>
      <c r="N529">
        <v>2.0558999999999998</v>
      </c>
      <c r="O529">
        <v>1.5049999999999999</v>
      </c>
      <c r="P529">
        <v>1.5487</v>
      </c>
      <c r="Q529">
        <v>1.8828</v>
      </c>
      <c r="R529">
        <v>2.3214999999999999</v>
      </c>
      <c r="S529">
        <v>0.29620000000000002</v>
      </c>
      <c r="T529">
        <v>2.5461999999999998</v>
      </c>
      <c r="U529">
        <v>1.4988000000000001</v>
      </c>
      <c r="V529">
        <v>1.5291999999999999</v>
      </c>
      <c r="W529">
        <v>1.8605</v>
      </c>
      <c r="X529">
        <v>1.4975000000000001</v>
      </c>
      <c r="Y529">
        <v>1.7215</v>
      </c>
      <c r="Z529">
        <v>2.1124000000000001</v>
      </c>
      <c r="AA529">
        <v>1.2403999999999999</v>
      </c>
      <c r="AB529">
        <v>0.94220000000000004</v>
      </c>
      <c r="AC529">
        <v>1.2464999999999999</v>
      </c>
      <c r="AD529">
        <v>1.6577999999999999</v>
      </c>
      <c r="AE529">
        <v>1.5367</v>
      </c>
      <c r="AF529">
        <v>2.2631999999999999</v>
      </c>
      <c r="AG529">
        <v>-5.21E-2</v>
      </c>
      <c r="AH529">
        <v>1.5034999999999998</v>
      </c>
      <c r="AI529">
        <v>1.373</v>
      </c>
      <c r="AJ529">
        <v>0.76629999999999998</v>
      </c>
      <c r="AK529">
        <v>3.0030000000000001</v>
      </c>
      <c r="AL529">
        <v>2.3086000000000002</v>
      </c>
      <c r="AM529">
        <v>1.3355999999999999</v>
      </c>
      <c r="AN529">
        <v>1.5569999999999999</v>
      </c>
      <c r="AO529">
        <v>1.1924999999999999</v>
      </c>
      <c r="AP529">
        <v>1.6249</v>
      </c>
      <c r="AQ529">
        <v>1.014</v>
      </c>
      <c r="AR529">
        <v>1.9559</v>
      </c>
      <c r="AS529">
        <v>0.1431</v>
      </c>
      <c r="AT529">
        <v>1.6143000000000001</v>
      </c>
      <c r="AU529">
        <v>1.6589</v>
      </c>
      <c r="AV529">
        <v>1.1418999999999999</v>
      </c>
      <c r="AW529">
        <v>0.96509999999999996</v>
      </c>
      <c r="AX529">
        <v>0.99860000000000004</v>
      </c>
      <c r="AY529">
        <v>3.6158999999999999</v>
      </c>
      <c r="AZ529">
        <v>2.6381999999999999</v>
      </c>
      <c r="BA529">
        <v>2.5213999999999999</v>
      </c>
      <c r="BB529">
        <v>0.53690000000000004</v>
      </c>
      <c r="BC529">
        <v>1.8571</v>
      </c>
      <c r="BD529">
        <v>0.15210000000000001</v>
      </c>
      <c r="BE529">
        <v>2.6879</v>
      </c>
      <c r="BF529">
        <v>2.0186000000000002</v>
      </c>
      <c r="BG529">
        <v>0.88790000000000002</v>
      </c>
      <c r="BH529">
        <v>1.0760000000000001</v>
      </c>
      <c r="BI529">
        <v>2.1019999999999999</v>
      </c>
      <c r="BJ529">
        <v>1.8698999999999999</v>
      </c>
      <c r="BK529">
        <v>1.0648</v>
      </c>
      <c r="BL529">
        <v>2.4316</v>
      </c>
      <c r="BM529">
        <v>1.6971000000000001</v>
      </c>
      <c r="BN529">
        <v>1.6280999999999999</v>
      </c>
      <c r="BO529">
        <v>2.0272999999999999</v>
      </c>
      <c r="BP529">
        <v>1.4738</v>
      </c>
      <c r="BQ529">
        <v>1.7856999999999998</v>
      </c>
      <c r="BR529">
        <v>1.8473000000000002</v>
      </c>
      <c r="BS529">
        <v>0.93520000000000003</v>
      </c>
      <c r="BT529">
        <v>3.1120999999999999</v>
      </c>
      <c r="BU529">
        <v>2.3498999999999999</v>
      </c>
      <c r="BV529">
        <v>1.5531999999999999</v>
      </c>
      <c r="BW529">
        <v>2.0914999999999999</v>
      </c>
      <c r="BX529">
        <v>0.96499999999999997</v>
      </c>
      <c r="BY529">
        <v>2.0695999999999999</v>
      </c>
      <c r="BZ529">
        <v>0.69189999999999996</v>
      </c>
      <c r="CA529">
        <v>6.6062000000000003</v>
      </c>
      <c r="CB529">
        <v>0.51480000000000004</v>
      </c>
      <c r="CC529">
        <v>0.88890000000000002</v>
      </c>
      <c r="CD529">
        <v>2.4283000000000001</v>
      </c>
      <c r="CE529">
        <v>2.1953</v>
      </c>
      <c r="CF529">
        <v>1.5278</v>
      </c>
      <c r="CG529">
        <v>2.1572</v>
      </c>
      <c r="CH529">
        <v>3.0303</v>
      </c>
      <c r="CI529">
        <v>2.1212</v>
      </c>
      <c r="CJ529">
        <v>1.2775000000000001</v>
      </c>
      <c r="CK529">
        <v>1.6812</v>
      </c>
      <c r="CL529">
        <v>0.50880000000000003</v>
      </c>
      <c r="CM529">
        <v>0.34639999999999999</v>
      </c>
      <c r="CN529">
        <v>1.7867</v>
      </c>
      <c r="CO529">
        <v>1.1280999999999999</v>
      </c>
      <c r="CP529">
        <v>2.5693999999999999</v>
      </c>
      <c r="CQ529">
        <v>5.8099999999999999E-2</v>
      </c>
      <c r="CR529">
        <v>2.5112999999999999</v>
      </c>
      <c r="CS529">
        <v>2.1513</v>
      </c>
      <c r="CT529">
        <v>3.9022000000000001</v>
      </c>
      <c r="CU529">
        <v>1.8071999999999999</v>
      </c>
      <c r="CV529">
        <v>2.1440000000000001</v>
      </c>
      <c r="CW529">
        <v>1.4222999999999999</v>
      </c>
      <c r="CX529">
        <v>3.1722999999999999</v>
      </c>
      <c r="CY529">
        <v>1.2425999999999999</v>
      </c>
      <c r="CZ529">
        <v>1.7020999999999999</v>
      </c>
      <c r="DA529">
        <v>1.4924999999999999</v>
      </c>
      <c r="DB529">
        <v>2.4582000000000002</v>
      </c>
      <c r="DC529">
        <v>6.6900000000000001E-2</v>
      </c>
      <c r="DD529">
        <v>2.0322</v>
      </c>
      <c r="DE529">
        <v>1.9218</v>
      </c>
      <c r="DF529">
        <v>3.1562999999999999</v>
      </c>
      <c r="DG529">
        <v>0.44940000000000002</v>
      </c>
      <c r="DH529">
        <v>1.3127</v>
      </c>
      <c r="DI529">
        <v>2.1998000000000002</v>
      </c>
      <c r="DJ529">
        <v>1.4018999999999999</v>
      </c>
      <c r="DK529">
        <v>1.5699999999999998</v>
      </c>
      <c r="DL529">
        <v>1.3944000000000001</v>
      </c>
      <c r="DM529">
        <v>0.62709999999999999</v>
      </c>
      <c r="DN529">
        <v>1.7763</v>
      </c>
      <c r="DO529">
        <v>2.3824000000000001</v>
      </c>
      <c r="DP529">
        <v>0.80859999999999999</v>
      </c>
      <c r="DQ529">
        <v>0.7389</v>
      </c>
      <c r="DR529">
        <v>3.0369000000000002</v>
      </c>
      <c r="DS529">
        <v>2.4167000000000001</v>
      </c>
      <c r="DT529">
        <v>2.8494999999999999</v>
      </c>
      <c r="DU529">
        <v>1.0972999999999999</v>
      </c>
      <c r="DV529">
        <v>1.2934999999999999</v>
      </c>
      <c r="DW529">
        <v>1.1445000000000001</v>
      </c>
      <c r="DX529">
        <v>0.75639999999999996</v>
      </c>
      <c r="DY529">
        <v>0.44700000000000001</v>
      </c>
      <c r="DZ529">
        <v>4.0210999999999997</v>
      </c>
      <c r="EA529">
        <v>1.7793999999999999</v>
      </c>
      <c r="EB529">
        <v>1.0216000000000001</v>
      </c>
      <c r="EC529">
        <v>1.1387</v>
      </c>
      <c r="ED529">
        <v>1.5794999999999999</v>
      </c>
      <c r="EE529">
        <v>0.8609</v>
      </c>
      <c r="EF529">
        <v>0.49830000000000002</v>
      </c>
      <c r="EG529">
        <v>-0.65269999999999995</v>
      </c>
      <c r="EH529">
        <v>3.1452</v>
      </c>
      <c r="EI529">
        <v>3.0007000000000001</v>
      </c>
      <c r="EJ529">
        <v>1.9550000000000001</v>
      </c>
      <c r="EK529">
        <v>0.45710000000000001</v>
      </c>
      <c r="EL529">
        <v>1.8153999999999999</v>
      </c>
      <c r="EM529">
        <v>2.3810000000000002</v>
      </c>
      <c r="EN529">
        <v>0.21959999999999999</v>
      </c>
      <c r="EO529">
        <v>1.5385</v>
      </c>
      <c r="EP529">
        <v>1.3743000000000001</v>
      </c>
      <c r="EQ529">
        <v>1.3188</v>
      </c>
      <c r="ER529">
        <v>2.4464999999999999</v>
      </c>
      <c r="ES529">
        <v>1.6949000000000001</v>
      </c>
      <c r="ET529">
        <v>2.6541000000000001</v>
      </c>
      <c r="EU529">
        <v>1.6962999999999999</v>
      </c>
      <c r="EV529">
        <v>1.4018999999999999</v>
      </c>
      <c r="EW529">
        <v>1.6333</v>
      </c>
      <c r="EX529">
        <v>2.0878999999999999</v>
      </c>
      <c r="EY529">
        <v>1.5611000000000002</v>
      </c>
      <c r="EZ529">
        <v>1.3584000000000001</v>
      </c>
      <c r="FA529">
        <v>0.70350000000000001</v>
      </c>
      <c r="FB529">
        <v>2.1223999999999998</v>
      </c>
      <c r="FC529">
        <v>-0.3846</v>
      </c>
      <c r="FD529">
        <v>0.51549999999999996</v>
      </c>
      <c r="FE529">
        <v>1.5988</v>
      </c>
      <c r="FF529">
        <v>0.76480000000000004</v>
      </c>
      <c r="FG529">
        <v>4.0110999999999999</v>
      </c>
      <c r="FH529">
        <v>-1.0775999999999999</v>
      </c>
      <c r="FI529">
        <v>1.1111</v>
      </c>
      <c r="FJ529">
        <v>1.4285999999999999</v>
      </c>
      <c r="FK529">
        <v>1.2102999999999999</v>
      </c>
      <c r="FL529">
        <v>0.88380000000000003</v>
      </c>
      <c r="FM529">
        <v>1.3724000000000001</v>
      </c>
      <c r="FN529">
        <v>-1.1567000000000001</v>
      </c>
      <c r="FO529">
        <v>0.42920000000000003</v>
      </c>
      <c r="FP529">
        <v>3.0434999999999999</v>
      </c>
      <c r="FQ529">
        <v>10.7141</v>
      </c>
      <c r="FR529">
        <v>2.4521000000000002</v>
      </c>
      <c r="FS529">
        <v>-1.25</v>
      </c>
      <c r="FT529">
        <v>-2.8249</v>
      </c>
      <c r="FU529">
        <v>0</v>
      </c>
      <c r="FV529">
        <v>-1.4599</v>
      </c>
      <c r="FW529">
        <v>0.59760000000000002</v>
      </c>
      <c r="FX529">
        <v>-2.2222</v>
      </c>
      <c r="FY529">
        <v>0.69440000000000002</v>
      </c>
      <c r="FZ529">
        <v>0</v>
      </c>
      <c r="GA529">
        <v>0.20619999999999999</v>
      </c>
      <c r="GB529">
        <v>0</v>
      </c>
      <c r="GC529">
        <v>0</v>
      </c>
      <c r="GD529">
        <v>0</v>
      </c>
      <c r="GE529">
        <v>4.3156999999999996</v>
      </c>
      <c r="GF529">
        <v>12.7628</v>
      </c>
      <c r="GG529">
        <v>-2.4691000000000001</v>
      </c>
      <c r="GH529">
        <v>-13.7255</v>
      </c>
      <c r="GI529">
        <v>0.61350000000000005</v>
      </c>
      <c r="GJ529">
        <v>1.4508000000000001</v>
      </c>
      <c r="GK529">
        <v>0</v>
      </c>
      <c r="GL529">
        <v>18.009499999999999</v>
      </c>
      <c r="GM529">
        <v>1.3115000000000001</v>
      </c>
      <c r="GN529">
        <v>0</v>
      </c>
      <c r="GO529">
        <v>0</v>
      </c>
      <c r="GP529">
        <v>-11.1111</v>
      </c>
      <c r="GQ529">
        <v>-7.1429</v>
      </c>
      <c r="GR529">
        <v>17.400400000000001</v>
      </c>
      <c r="GS529">
        <v>0</v>
      </c>
      <c r="GT529" s="1"/>
      <c r="GU529" s="1"/>
      <c r="GV529" s="1"/>
      <c r="GW529" s="1"/>
      <c r="GX529" s="1"/>
      <c r="UW529"/>
    </row>
    <row r="530" spans="1:569" hidden="1">
      <c r="A530" s="4">
        <v>42697</v>
      </c>
      <c r="B530">
        <v>-1.1113</v>
      </c>
      <c r="C530">
        <v>-0.4516</v>
      </c>
      <c r="D530">
        <v>-1.4751000000000001</v>
      </c>
      <c r="E530">
        <v>-6.0299999999999999E-2</v>
      </c>
      <c r="F530">
        <v>-1.6717</v>
      </c>
      <c r="G530">
        <v>-0.1658</v>
      </c>
      <c r="H530">
        <v>-0.38450000000000001</v>
      </c>
      <c r="I530">
        <v>-1.4153</v>
      </c>
      <c r="J530">
        <v>-1.2069000000000001</v>
      </c>
      <c r="K530">
        <v>-2.4893999999999998</v>
      </c>
      <c r="L530">
        <v>-1.4611000000000001</v>
      </c>
      <c r="M530">
        <v>-0.84809999999999997</v>
      </c>
      <c r="N530">
        <v>-1.0073000000000001</v>
      </c>
      <c r="O530">
        <v>-0.26069999999999999</v>
      </c>
      <c r="P530">
        <v>-0.996</v>
      </c>
      <c r="Q530">
        <v>-1.2506999999999999</v>
      </c>
      <c r="R530">
        <v>-0.40510000000000002</v>
      </c>
      <c r="S530">
        <v>-0.78739999999999999</v>
      </c>
      <c r="T530">
        <v>0.37409999999999999</v>
      </c>
      <c r="U530">
        <v>-0.23630000000000001</v>
      </c>
      <c r="V530">
        <v>-0.67689999999999995</v>
      </c>
      <c r="W530">
        <v>0.13489999999999999</v>
      </c>
      <c r="X530">
        <v>-0.24349999999999999</v>
      </c>
      <c r="Y530">
        <v>-0.86099999999999999</v>
      </c>
      <c r="Z530">
        <v>-3.3000000000000002E-2</v>
      </c>
      <c r="AA530">
        <v>-0.3735</v>
      </c>
      <c r="AB530">
        <v>0.36530000000000001</v>
      </c>
      <c r="AC530">
        <v>0.19589999999999999</v>
      </c>
      <c r="AD530">
        <v>-0.97550000000000003</v>
      </c>
      <c r="AE530">
        <v>-0.41920000000000002</v>
      </c>
      <c r="AF530">
        <v>0</v>
      </c>
      <c r="AG530">
        <v>-1.3555999999999999</v>
      </c>
      <c r="AH530">
        <v>6.0499999999999998E-2</v>
      </c>
      <c r="AI530">
        <v>-1.1609</v>
      </c>
      <c r="AJ530">
        <v>-0.21390000000000001</v>
      </c>
      <c r="AK530">
        <v>0.15110000000000001</v>
      </c>
      <c r="AL530">
        <v>-1.4252</v>
      </c>
      <c r="AM530">
        <v>0.6452</v>
      </c>
      <c r="AN530">
        <v>-7.6700000000000004E-2</v>
      </c>
      <c r="AO530">
        <v>-0.65049999999999997</v>
      </c>
      <c r="AP530">
        <v>0.41710000000000003</v>
      </c>
      <c r="AQ530">
        <v>0.12870000000000001</v>
      </c>
      <c r="AR530">
        <v>-4.9200000000000001E-2</v>
      </c>
      <c r="AS530">
        <v>0.9052</v>
      </c>
      <c r="AT530">
        <v>-2.7900000000000001E-2</v>
      </c>
      <c r="AU530">
        <v>-0.84860000000000002</v>
      </c>
      <c r="AV530">
        <v>-0.80649999999999999</v>
      </c>
      <c r="AW530">
        <v>-0.39100000000000001</v>
      </c>
      <c r="AX530">
        <v>-1.1685000000000001</v>
      </c>
      <c r="AY530">
        <v>0.23580000000000001</v>
      </c>
      <c r="AZ530">
        <v>-0.93840000000000001</v>
      </c>
      <c r="BA530">
        <v>-0.5897</v>
      </c>
      <c r="BB530">
        <v>-0.18759999999999999</v>
      </c>
      <c r="BC530">
        <v>-0.24540000000000001</v>
      </c>
      <c r="BD530">
        <v>1.3973</v>
      </c>
      <c r="BE530">
        <v>-0.2863</v>
      </c>
      <c r="BF530">
        <v>-1.4093</v>
      </c>
      <c r="BG530">
        <v>-0.2515</v>
      </c>
      <c r="BH530">
        <v>-1.1311</v>
      </c>
      <c r="BI530">
        <v>-7.6200000000000004E-2</v>
      </c>
      <c r="BJ530">
        <v>-0.43409999999999999</v>
      </c>
      <c r="BK530">
        <v>-3.4500000000000003E-2</v>
      </c>
      <c r="BL530">
        <v>7.4200000000000002E-2</v>
      </c>
      <c r="BM530">
        <v>-0.17330000000000001</v>
      </c>
      <c r="BN530">
        <v>1.3706</v>
      </c>
      <c r="BO530">
        <v>3.61E-2</v>
      </c>
      <c r="BP530">
        <v>-1.6339999999999999</v>
      </c>
      <c r="BQ530">
        <v>-0.75190000000000001</v>
      </c>
      <c r="BR530">
        <v>-6.8400000000000002E-2</v>
      </c>
      <c r="BS530">
        <v>-0.51480000000000004</v>
      </c>
      <c r="BT530">
        <v>-1.5091000000000001</v>
      </c>
      <c r="BU530">
        <v>-8.5000000000000006E-2</v>
      </c>
      <c r="BV530">
        <v>-1.4117999999999999</v>
      </c>
      <c r="BW530">
        <v>-0.55479999999999996</v>
      </c>
      <c r="BX530">
        <v>-1.3740000000000001</v>
      </c>
      <c r="BY530">
        <v>-0.55300000000000005</v>
      </c>
      <c r="BZ530">
        <v>-1.5575000000000001</v>
      </c>
      <c r="CA530">
        <v>0.72899999999999998</v>
      </c>
      <c r="CB530">
        <v>-0.89629999999999999</v>
      </c>
      <c r="CC530">
        <v>0.82599999999999996</v>
      </c>
      <c r="CD530">
        <v>1.2930999999999999</v>
      </c>
      <c r="CE530">
        <v>8.3699999999999997E-2</v>
      </c>
      <c r="CF530">
        <v>0.63839999999999997</v>
      </c>
      <c r="CG530">
        <v>1.1381000000000001</v>
      </c>
      <c r="CH530">
        <v>0.27679999999999999</v>
      </c>
      <c r="CI530">
        <v>-1.2610999999999999</v>
      </c>
      <c r="CJ530">
        <v>-0.1009</v>
      </c>
      <c r="CK530">
        <v>-0.19839999999999999</v>
      </c>
      <c r="CL530">
        <v>0.55220000000000002</v>
      </c>
      <c r="CM530">
        <v>-1.8411999999999999</v>
      </c>
      <c r="CN530">
        <v>0.62629999999999997</v>
      </c>
      <c r="CO530">
        <v>-0.39369999999999999</v>
      </c>
      <c r="CP530">
        <v>-0.27079999999999999</v>
      </c>
      <c r="CQ530">
        <v>-0.69650000000000001</v>
      </c>
      <c r="CR530">
        <v>-1.1935</v>
      </c>
      <c r="CS530">
        <v>-0.88319999999999999</v>
      </c>
      <c r="CT530">
        <v>1.7646999999999999</v>
      </c>
      <c r="CU530">
        <v>-0.98619999999999997</v>
      </c>
      <c r="CV530">
        <v>-0.09</v>
      </c>
      <c r="CW530">
        <v>1.3088</v>
      </c>
      <c r="CX530">
        <v>-0.69879999999999998</v>
      </c>
      <c r="CY530">
        <v>-0.29070000000000001</v>
      </c>
      <c r="CZ530">
        <v>-0.32</v>
      </c>
      <c r="DA530">
        <v>0.49020000000000002</v>
      </c>
      <c r="DB530">
        <v>-0.57579999999999998</v>
      </c>
      <c r="DC530">
        <v>-1.2708999999999999</v>
      </c>
      <c r="DD530">
        <v>-7.5200000000000003E-2</v>
      </c>
      <c r="DE530">
        <v>-2.4916</v>
      </c>
      <c r="DF530">
        <v>0.1457</v>
      </c>
      <c r="DG530">
        <v>1.0626</v>
      </c>
      <c r="DH530">
        <v>1.9918</v>
      </c>
      <c r="DI530">
        <v>0.23269999999999999</v>
      </c>
      <c r="DJ530">
        <v>-0.37309999999999999</v>
      </c>
      <c r="DK530">
        <v>-0.4294</v>
      </c>
      <c r="DL530">
        <v>0.27500000000000002</v>
      </c>
      <c r="DM530">
        <v>-0.62319999999999998</v>
      </c>
      <c r="DN530">
        <v>-1.7452999999999999</v>
      </c>
      <c r="DO530">
        <v>0.9798</v>
      </c>
      <c r="DP530">
        <v>-2.2726999999999999</v>
      </c>
      <c r="DQ530">
        <v>-0.18340000000000001</v>
      </c>
      <c r="DR530">
        <v>-0.21049999999999999</v>
      </c>
      <c r="DS530">
        <v>-0.97640000000000005</v>
      </c>
      <c r="DT530">
        <v>-0.83640000000000003</v>
      </c>
      <c r="DU530">
        <v>0.28939999999999999</v>
      </c>
      <c r="DV530">
        <v>1.0563</v>
      </c>
      <c r="DW530">
        <v>0.28289999999999998</v>
      </c>
      <c r="DX530">
        <v>-0.30030000000000001</v>
      </c>
      <c r="DY530">
        <v>-1.3351</v>
      </c>
      <c r="DZ530">
        <v>-0.47270000000000001</v>
      </c>
      <c r="EA530">
        <v>-0.40789999999999998</v>
      </c>
      <c r="EB530">
        <v>-1.236</v>
      </c>
      <c r="EC530">
        <v>-0.20469999999999999</v>
      </c>
      <c r="ED530">
        <v>-0.87460000000000004</v>
      </c>
      <c r="EE530">
        <v>0.85350000000000004</v>
      </c>
      <c r="EF530">
        <v>1.708</v>
      </c>
      <c r="EG530">
        <v>0.65569999999999995</v>
      </c>
      <c r="EH530">
        <v>-2.5019999999999998</v>
      </c>
      <c r="EI530">
        <v>-1.2873000000000001</v>
      </c>
      <c r="EJ530">
        <v>-1.2464</v>
      </c>
      <c r="EK530">
        <v>0.25280000000000002</v>
      </c>
      <c r="EL530">
        <v>-2.5259999999999998</v>
      </c>
      <c r="EM530">
        <v>-0.7752</v>
      </c>
      <c r="EN530">
        <v>0</v>
      </c>
      <c r="EO530">
        <v>-0.15670000000000001</v>
      </c>
      <c r="EP530">
        <v>0.63800000000000001</v>
      </c>
      <c r="EQ530">
        <v>-1.3016000000000001</v>
      </c>
      <c r="ER530">
        <v>0.29849999999999999</v>
      </c>
      <c r="ES530">
        <v>-0.90910000000000002</v>
      </c>
      <c r="ET530">
        <v>8.3400000000000002E-2</v>
      </c>
      <c r="EU530">
        <v>-1.0985</v>
      </c>
      <c r="EV530">
        <v>-1.3825000000000001</v>
      </c>
      <c r="EW530">
        <v>-7.2999999999999995E-2</v>
      </c>
      <c r="EX530">
        <v>-1.1905000000000001</v>
      </c>
      <c r="EY530">
        <v>-1.085</v>
      </c>
      <c r="EZ530">
        <v>-0.15459999999999999</v>
      </c>
      <c r="FA530">
        <v>0.2994</v>
      </c>
      <c r="FB530">
        <v>-7.9899999999999999E-2</v>
      </c>
      <c r="FC530">
        <v>-2.2393999999999998</v>
      </c>
      <c r="FD530">
        <v>-1.4652000000000001</v>
      </c>
      <c r="FE530">
        <v>-1.0014000000000001</v>
      </c>
      <c r="FF530">
        <v>-1.3283</v>
      </c>
      <c r="FG530">
        <v>-2.1276999999999999</v>
      </c>
      <c r="FH530">
        <v>-2.0697000000000001</v>
      </c>
      <c r="FI530">
        <v>-0.54949999999999999</v>
      </c>
      <c r="FJ530">
        <v>-1.1268</v>
      </c>
      <c r="FK530">
        <v>-0.74739999999999995</v>
      </c>
      <c r="FL530">
        <v>-0.60509999999999997</v>
      </c>
      <c r="FM530">
        <v>-9.0300000000000005E-2</v>
      </c>
      <c r="FN530">
        <v>0.9163</v>
      </c>
      <c r="FO530">
        <v>0</v>
      </c>
      <c r="FP530">
        <v>0.4219</v>
      </c>
      <c r="FQ530">
        <v>10.7141</v>
      </c>
      <c r="FR530">
        <v>-2.0194000000000001</v>
      </c>
      <c r="FS530">
        <v>0</v>
      </c>
      <c r="FT530">
        <v>-1.1628000000000001</v>
      </c>
      <c r="FU530">
        <v>0</v>
      </c>
      <c r="FV530">
        <v>0.1852</v>
      </c>
      <c r="FW530">
        <v>0.59409999999999996</v>
      </c>
      <c r="FX530">
        <v>5.3029999999999999</v>
      </c>
      <c r="FY530">
        <v>-5.5199999999999999E-2</v>
      </c>
      <c r="FZ530">
        <v>-4.1981999999999999</v>
      </c>
      <c r="GA530">
        <v>0.61470000000000002</v>
      </c>
      <c r="GB530">
        <v>1.2048000000000001</v>
      </c>
      <c r="GC530">
        <v>-1.7856999999999998</v>
      </c>
      <c r="GD530">
        <v>0</v>
      </c>
      <c r="GE530">
        <v>-4.0189000000000004</v>
      </c>
      <c r="GF530">
        <v>12.7628</v>
      </c>
      <c r="GG530">
        <v>-2.4691000000000001</v>
      </c>
      <c r="GH530">
        <v>-13.7255</v>
      </c>
      <c r="GI530">
        <v>-1.2195</v>
      </c>
      <c r="GJ530">
        <v>1.4508000000000001</v>
      </c>
      <c r="GK530">
        <v>0</v>
      </c>
      <c r="GL530">
        <v>-2.8111999999999999</v>
      </c>
      <c r="GM530">
        <v>0</v>
      </c>
      <c r="GN530">
        <v>0</v>
      </c>
      <c r="GO530">
        <v>0</v>
      </c>
      <c r="GP530">
        <v>-11.1111</v>
      </c>
      <c r="GQ530">
        <v>-7.1429</v>
      </c>
      <c r="GR530">
        <v>17.400400000000001</v>
      </c>
      <c r="GS530">
        <v>0</v>
      </c>
      <c r="GT530" s="1"/>
      <c r="GU530" s="1"/>
      <c r="GV530" s="1"/>
      <c r="GW530" s="1"/>
      <c r="GX530" s="1"/>
      <c r="UW530"/>
    </row>
    <row r="531" spans="1:569" hidden="1">
      <c r="A531" s="4">
        <v>42698</v>
      </c>
      <c r="B531">
        <v>-1.1113</v>
      </c>
      <c r="C531">
        <v>-0.4516</v>
      </c>
      <c r="D531">
        <v>-1.4751000000000001</v>
      </c>
      <c r="E531">
        <v>-6.0299999999999999E-2</v>
      </c>
      <c r="F531">
        <v>-1.6717</v>
      </c>
      <c r="G531">
        <v>-0.1658</v>
      </c>
      <c r="H531">
        <v>-0.38450000000000001</v>
      </c>
      <c r="I531">
        <v>-1.4153</v>
      </c>
      <c r="J531">
        <v>-1.2069000000000001</v>
      </c>
      <c r="K531">
        <v>-2.4893999999999998</v>
      </c>
      <c r="L531">
        <v>-1.4611000000000001</v>
      </c>
      <c r="M531">
        <v>-0.84809999999999997</v>
      </c>
      <c r="N531">
        <v>-1.0073000000000001</v>
      </c>
      <c r="O531">
        <v>-0.26069999999999999</v>
      </c>
      <c r="P531">
        <v>-0.996</v>
      </c>
      <c r="Q531">
        <v>-1.2506999999999999</v>
      </c>
      <c r="R531">
        <v>-0.40510000000000002</v>
      </c>
      <c r="S531">
        <v>-0.78739999999999999</v>
      </c>
      <c r="T531">
        <v>0.37409999999999999</v>
      </c>
      <c r="U531">
        <v>-0.23630000000000001</v>
      </c>
      <c r="V531">
        <v>-0.67689999999999995</v>
      </c>
      <c r="W531">
        <v>0.13489999999999999</v>
      </c>
      <c r="X531">
        <v>-0.24349999999999999</v>
      </c>
      <c r="Y531">
        <v>-0.86099999999999999</v>
      </c>
      <c r="Z531">
        <v>-3.3000000000000002E-2</v>
      </c>
      <c r="AA531">
        <v>-0.3735</v>
      </c>
      <c r="AB531">
        <v>0.36530000000000001</v>
      </c>
      <c r="AC531">
        <v>0.19589999999999999</v>
      </c>
      <c r="AD531">
        <v>-0.97550000000000003</v>
      </c>
      <c r="AE531">
        <v>-0.41920000000000002</v>
      </c>
      <c r="AF531">
        <v>0</v>
      </c>
      <c r="AG531">
        <v>-1.3555999999999999</v>
      </c>
      <c r="AH531">
        <v>6.0499999999999998E-2</v>
      </c>
      <c r="AI531">
        <v>-1.1609</v>
      </c>
      <c r="AJ531">
        <v>-0.21390000000000001</v>
      </c>
      <c r="AK531">
        <v>0.15110000000000001</v>
      </c>
      <c r="AL531">
        <v>-1.4252</v>
      </c>
      <c r="AM531">
        <v>0.6452</v>
      </c>
      <c r="AN531">
        <v>-7.6700000000000004E-2</v>
      </c>
      <c r="AO531">
        <v>-0.65049999999999997</v>
      </c>
      <c r="AP531">
        <v>0.41710000000000003</v>
      </c>
      <c r="AQ531">
        <v>0.12870000000000001</v>
      </c>
      <c r="AR531">
        <v>-4.9200000000000001E-2</v>
      </c>
      <c r="AS531">
        <v>0.9052</v>
      </c>
      <c r="AT531">
        <v>-2.7900000000000001E-2</v>
      </c>
      <c r="AU531">
        <v>-0.84860000000000002</v>
      </c>
      <c r="AV531">
        <v>-0.80649999999999999</v>
      </c>
      <c r="AW531">
        <v>-0.39100000000000001</v>
      </c>
      <c r="AX531">
        <v>-1.1685000000000001</v>
      </c>
      <c r="AY531">
        <v>0.23580000000000001</v>
      </c>
      <c r="AZ531">
        <v>-0.93840000000000001</v>
      </c>
      <c r="BA531">
        <v>-0.5897</v>
      </c>
      <c r="BB531">
        <v>-0.18759999999999999</v>
      </c>
      <c r="BC531">
        <v>-0.24540000000000001</v>
      </c>
      <c r="BD531">
        <v>1.3973</v>
      </c>
      <c r="BE531">
        <v>-0.2863</v>
      </c>
      <c r="BF531">
        <v>-1.4093</v>
      </c>
      <c r="BG531">
        <v>-0.2515</v>
      </c>
      <c r="BH531">
        <v>-1.1311</v>
      </c>
      <c r="BI531">
        <v>-7.6200000000000004E-2</v>
      </c>
      <c r="BJ531">
        <v>-0.43409999999999999</v>
      </c>
      <c r="BK531">
        <v>-3.4500000000000003E-2</v>
      </c>
      <c r="BL531">
        <v>7.4200000000000002E-2</v>
      </c>
      <c r="BM531">
        <v>-0.17330000000000001</v>
      </c>
      <c r="BN531">
        <v>1.3706</v>
      </c>
      <c r="BO531">
        <v>3.61E-2</v>
      </c>
      <c r="BP531">
        <v>-1.6339999999999999</v>
      </c>
      <c r="BQ531">
        <v>-0.75190000000000001</v>
      </c>
      <c r="BR531">
        <v>-6.8400000000000002E-2</v>
      </c>
      <c r="BS531">
        <v>-0.51480000000000004</v>
      </c>
      <c r="BT531">
        <v>-1.5091000000000001</v>
      </c>
      <c r="BU531">
        <v>-8.5000000000000006E-2</v>
      </c>
      <c r="BV531">
        <v>-1.4117999999999999</v>
      </c>
      <c r="BW531">
        <v>-0.55479999999999996</v>
      </c>
      <c r="BX531">
        <v>-1.3740000000000001</v>
      </c>
      <c r="BY531">
        <v>-0.55300000000000005</v>
      </c>
      <c r="BZ531">
        <v>-1.5575000000000001</v>
      </c>
      <c r="CA531">
        <v>0.72899999999999998</v>
      </c>
      <c r="CB531">
        <v>-0.89629999999999999</v>
      </c>
      <c r="CC531">
        <v>0.82599999999999996</v>
      </c>
      <c r="CD531">
        <v>1.2930999999999999</v>
      </c>
      <c r="CE531">
        <v>8.3699999999999997E-2</v>
      </c>
      <c r="CF531">
        <v>0.63839999999999997</v>
      </c>
      <c r="CG531">
        <v>1.1381000000000001</v>
      </c>
      <c r="CH531">
        <v>0.27679999999999999</v>
      </c>
      <c r="CI531">
        <v>-1.2610999999999999</v>
      </c>
      <c r="CJ531">
        <v>-0.1009</v>
      </c>
      <c r="CK531">
        <v>-0.19839999999999999</v>
      </c>
      <c r="CL531">
        <v>0.55220000000000002</v>
      </c>
      <c r="CM531">
        <v>-1.8411999999999999</v>
      </c>
      <c r="CN531">
        <v>0.62629999999999997</v>
      </c>
      <c r="CO531">
        <v>-0.39369999999999999</v>
      </c>
      <c r="CP531">
        <v>-0.27079999999999999</v>
      </c>
      <c r="CQ531">
        <v>-0.69650000000000001</v>
      </c>
      <c r="CR531">
        <v>-1.1935</v>
      </c>
      <c r="CS531">
        <v>-0.88319999999999999</v>
      </c>
      <c r="CT531">
        <v>1.7646999999999999</v>
      </c>
      <c r="CU531">
        <v>-0.98619999999999997</v>
      </c>
      <c r="CV531">
        <v>-0.09</v>
      </c>
      <c r="CW531">
        <v>1.3088</v>
      </c>
      <c r="CX531">
        <v>-0.69879999999999998</v>
      </c>
      <c r="CY531">
        <v>-0.29070000000000001</v>
      </c>
      <c r="CZ531">
        <v>-0.32</v>
      </c>
      <c r="DA531">
        <v>0.49020000000000002</v>
      </c>
      <c r="DB531">
        <v>-0.57579999999999998</v>
      </c>
      <c r="DC531">
        <v>-1.2708999999999999</v>
      </c>
      <c r="DD531">
        <v>-7.5200000000000003E-2</v>
      </c>
      <c r="DE531">
        <v>-2.4916</v>
      </c>
      <c r="DF531">
        <v>0.1457</v>
      </c>
      <c r="DG531">
        <v>1.0626</v>
      </c>
      <c r="DH531">
        <v>1.9918</v>
      </c>
      <c r="DI531">
        <v>0.23269999999999999</v>
      </c>
      <c r="DJ531">
        <v>-0.37309999999999999</v>
      </c>
      <c r="DK531">
        <v>-0.4294</v>
      </c>
      <c r="DL531">
        <v>0.27500000000000002</v>
      </c>
      <c r="DM531">
        <v>-0.62319999999999998</v>
      </c>
      <c r="DN531">
        <v>-1.7452999999999999</v>
      </c>
      <c r="DO531">
        <v>0.9798</v>
      </c>
      <c r="DP531">
        <v>-2.2726999999999999</v>
      </c>
      <c r="DQ531">
        <v>-0.18340000000000001</v>
      </c>
      <c r="DR531">
        <v>-0.21049999999999999</v>
      </c>
      <c r="DS531">
        <v>-0.97640000000000005</v>
      </c>
      <c r="DT531">
        <v>-0.83640000000000003</v>
      </c>
      <c r="DU531">
        <v>0.28939999999999999</v>
      </c>
      <c r="DV531">
        <v>1.0563</v>
      </c>
      <c r="DW531">
        <v>0.28289999999999998</v>
      </c>
      <c r="DX531">
        <v>-0.30030000000000001</v>
      </c>
      <c r="DY531">
        <v>-1.3351</v>
      </c>
      <c r="DZ531">
        <v>-0.47270000000000001</v>
      </c>
      <c r="EA531">
        <v>-0.40789999999999998</v>
      </c>
      <c r="EB531">
        <v>-1.236</v>
      </c>
      <c r="EC531">
        <v>-0.20469999999999999</v>
      </c>
      <c r="ED531">
        <v>-0.87460000000000004</v>
      </c>
      <c r="EE531">
        <v>0.85350000000000004</v>
      </c>
      <c r="EF531">
        <v>1.708</v>
      </c>
      <c r="EG531">
        <v>0.65569999999999995</v>
      </c>
      <c r="EH531">
        <v>-2.5019999999999998</v>
      </c>
      <c r="EI531">
        <v>-1.2873000000000001</v>
      </c>
      <c r="EJ531">
        <v>-1.2464</v>
      </c>
      <c r="EK531">
        <v>0.25280000000000002</v>
      </c>
      <c r="EL531">
        <v>-2.5259999999999998</v>
      </c>
      <c r="EM531">
        <v>-0.7752</v>
      </c>
      <c r="EN531">
        <v>0</v>
      </c>
      <c r="EO531">
        <v>-0.15670000000000001</v>
      </c>
      <c r="EP531">
        <v>0.63800000000000001</v>
      </c>
      <c r="EQ531">
        <v>-1.3016000000000001</v>
      </c>
      <c r="ER531">
        <v>0.29849999999999999</v>
      </c>
      <c r="ES531">
        <v>-0.90910000000000002</v>
      </c>
      <c r="ET531">
        <v>8.3400000000000002E-2</v>
      </c>
      <c r="EU531">
        <v>-1.0985</v>
      </c>
      <c r="EV531">
        <v>-1.3825000000000001</v>
      </c>
      <c r="EW531">
        <v>-7.2999999999999995E-2</v>
      </c>
      <c r="EX531">
        <v>-1.1905000000000001</v>
      </c>
      <c r="EY531">
        <v>-1.085</v>
      </c>
      <c r="EZ531">
        <v>-0.15459999999999999</v>
      </c>
      <c r="FA531">
        <v>0.2994</v>
      </c>
      <c r="FB531">
        <v>-7.9899999999999999E-2</v>
      </c>
      <c r="FC531">
        <v>-2.2393999999999998</v>
      </c>
      <c r="FD531">
        <v>-1.4652000000000001</v>
      </c>
      <c r="FE531">
        <v>-1.0014000000000001</v>
      </c>
      <c r="FF531">
        <v>-1.3283</v>
      </c>
      <c r="FG531">
        <v>-2.1276999999999999</v>
      </c>
      <c r="FH531">
        <v>-2.0697000000000001</v>
      </c>
      <c r="FI531">
        <v>-0.54949999999999999</v>
      </c>
      <c r="FJ531">
        <v>-1.1268</v>
      </c>
      <c r="FK531">
        <v>-0.74739999999999995</v>
      </c>
      <c r="FL531">
        <v>-0.60509999999999997</v>
      </c>
      <c r="FM531">
        <v>-9.0300000000000005E-2</v>
      </c>
      <c r="FN531">
        <v>0.9163</v>
      </c>
      <c r="FO531">
        <v>0</v>
      </c>
      <c r="FP531">
        <v>0.4219</v>
      </c>
      <c r="FQ531">
        <v>10.7141</v>
      </c>
      <c r="FR531">
        <v>-2.0194000000000001</v>
      </c>
      <c r="FS531">
        <v>0</v>
      </c>
      <c r="FT531">
        <v>-1.1628000000000001</v>
      </c>
      <c r="FU531">
        <v>0</v>
      </c>
      <c r="FV531">
        <v>0.1852</v>
      </c>
      <c r="FW531">
        <v>0.59409999999999996</v>
      </c>
      <c r="FX531">
        <v>5.3029999999999999</v>
      </c>
      <c r="FY531">
        <v>-5.5199999999999999E-2</v>
      </c>
      <c r="FZ531">
        <v>-4.1981999999999999</v>
      </c>
      <c r="GA531">
        <v>0.61470000000000002</v>
      </c>
      <c r="GB531">
        <v>1.2048000000000001</v>
      </c>
      <c r="GC531">
        <v>-1.7856999999999998</v>
      </c>
      <c r="GD531">
        <v>0</v>
      </c>
      <c r="GE531">
        <v>-4.0189000000000004</v>
      </c>
      <c r="GF531">
        <v>12.7628</v>
      </c>
      <c r="GG531">
        <v>-2.4691000000000001</v>
      </c>
      <c r="GH531">
        <v>-13.7255</v>
      </c>
      <c r="GI531">
        <v>-1.2195</v>
      </c>
      <c r="GJ531">
        <v>1.4508000000000001</v>
      </c>
      <c r="GK531">
        <v>0</v>
      </c>
      <c r="GL531">
        <v>-2.8111999999999999</v>
      </c>
      <c r="GM531">
        <v>0</v>
      </c>
      <c r="GN531">
        <v>0</v>
      </c>
      <c r="GO531">
        <v>0</v>
      </c>
      <c r="GP531">
        <v>-11.1111</v>
      </c>
      <c r="GQ531">
        <v>-7.1429</v>
      </c>
      <c r="GR531">
        <v>17.400400000000001</v>
      </c>
      <c r="GS531">
        <v>0</v>
      </c>
      <c r="GT531" s="1"/>
      <c r="GU531" s="1"/>
      <c r="GV531" s="1"/>
      <c r="GW531" s="1"/>
      <c r="GX531" s="1"/>
      <c r="UW531"/>
    </row>
    <row r="532" spans="1:569" hidden="1">
      <c r="A532" s="4">
        <v>42699</v>
      </c>
      <c r="B532">
        <v>0.48699999999999999</v>
      </c>
      <c r="C532">
        <v>0.29870000000000002</v>
      </c>
      <c r="D532">
        <v>0.7248</v>
      </c>
      <c r="E532">
        <v>-2.01E-2</v>
      </c>
      <c r="F532">
        <v>0.45829999999999999</v>
      </c>
      <c r="G532">
        <v>0.47370000000000001</v>
      </c>
      <c r="H532">
        <v>0.73980000000000001</v>
      </c>
      <c r="I532">
        <v>0.37159999999999999</v>
      </c>
      <c r="J532">
        <v>0.28670000000000001</v>
      </c>
      <c r="K532">
        <v>1.3935</v>
      </c>
      <c r="L532">
        <v>0.58709999999999996</v>
      </c>
      <c r="M532">
        <v>0.80189999999999995</v>
      </c>
      <c r="N532">
        <v>0.48370000000000002</v>
      </c>
      <c r="O532">
        <v>0.45739999999999997</v>
      </c>
      <c r="P532">
        <v>0.59730000000000005</v>
      </c>
      <c r="Q532">
        <v>0.58130000000000004</v>
      </c>
      <c r="R532">
        <v>1.2114</v>
      </c>
      <c r="S532">
        <v>0.19839999999999999</v>
      </c>
      <c r="T532">
        <v>-0.84719999999999995</v>
      </c>
      <c r="U532">
        <v>0.29599999999999999</v>
      </c>
      <c r="V532">
        <v>0.51119999999999999</v>
      </c>
      <c r="W532">
        <v>0.43530000000000002</v>
      </c>
      <c r="X532">
        <v>0.63180000000000003</v>
      </c>
      <c r="Y532">
        <v>0.38929999999999998</v>
      </c>
      <c r="Z532">
        <v>0.73750000000000004</v>
      </c>
      <c r="AA532">
        <v>-1.4999999999999999E-2</v>
      </c>
      <c r="AB532">
        <v>1.0108999999999999</v>
      </c>
      <c r="AC532">
        <v>0.46079999999999999</v>
      </c>
      <c r="AD532">
        <v>1.6173999999999999</v>
      </c>
      <c r="AE532">
        <v>0.59219999999999995</v>
      </c>
      <c r="AF532">
        <v>0.79769999999999996</v>
      </c>
      <c r="AG532">
        <v>0</v>
      </c>
      <c r="AH532">
        <v>1.6918</v>
      </c>
      <c r="AI532">
        <v>-0.16309999999999999</v>
      </c>
      <c r="AJ532">
        <v>1.0954999999999999</v>
      </c>
      <c r="AK532">
        <v>-4.5199999999999997E-2</v>
      </c>
      <c r="AL532">
        <v>1.3252999999999999</v>
      </c>
      <c r="AM532">
        <v>-0.36830000000000002</v>
      </c>
      <c r="AN532">
        <v>1.0740000000000001</v>
      </c>
      <c r="AO532">
        <v>-0.1993</v>
      </c>
      <c r="AP532">
        <v>0.1038</v>
      </c>
      <c r="AQ532">
        <v>-2.5700000000000001E-2</v>
      </c>
      <c r="AR532">
        <v>1.0335000000000001</v>
      </c>
      <c r="AS532">
        <v>0.33050000000000002</v>
      </c>
      <c r="AT532">
        <v>0.97570000000000001</v>
      </c>
      <c r="AU532">
        <v>0.6583</v>
      </c>
      <c r="AV532">
        <v>0.56910000000000005</v>
      </c>
      <c r="AW532">
        <v>1.3740000000000001</v>
      </c>
      <c r="AX532">
        <v>0.86399999999999999</v>
      </c>
      <c r="AY532">
        <v>1.7408000000000001</v>
      </c>
      <c r="AZ532">
        <v>-0.2883</v>
      </c>
      <c r="BA532">
        <v>0.28939999999999999</v>
      </c>
      <c r="BB532">
        <v>-0.188</v>
      </c>
      <c r="BC532">
        <v>0.80840000000000001</v>
      </c>
      <c r="BD532">
        <v>1.9473</v>
      </c>
      <c r="BE532">
        <v>0.86140000000000005</v>
      </c>
      <c r="BF532">
        <v>1.1262000000000001</v>
      </c>
      <c r="BG532">
        <v>0.60919999999999996</v>
      </c>
      <c r="BH532">
        <v>0.9758</v>
      </c>
      <c r="BI532">
        <v>0.41970000000000002</v>
      </c>
      <c r="BJ532">
        <v>0.64770000000000005</v>
      </c>
      <c r="BK532">
        <v>0.8639</v>
      </c>
      <c r="BL532">
        <v>0.81540000000000001</v>
      </c>
      <c r="BM532">
        <v>0.61199999999999999</v>
      </c>
      <c r="BN532">
        <v>0.19320000000000001</v>
      </c>
      <c r="BO532">
        <v>1.7335</v>
      </c>
      <c r="BP532">
        <v>0.55369999999999997</v>
      </c>
      <c r="BQ532">
        <v>1.5152000000000001</v>
      </c>
      <c r="BR532">
        <v>0.75339999999999996</v>
      </c>
      <c r="BS532">
        <v>1.1038000000000001</v>
      </c>
      <c r="BT532">
        <v>0.13519999999999999</v>
      </c>
      <c r="BU532">
        <v>0.34039999999999998</v>
      </c>
      <c r="BV532">
        <v>1.0740000000000001</v>
      </c>
      <c r="BW532">
        <v>1.1588000000000001</v>
      </c>
      <c r="BX532">
        <v>0.90849999999999997</v>
      </c>
      <c r="BY532">
        <v>0.55610000000000004</v>
      </c>
      <c r="BZ532">
        <v>2.2801</v>
      </c>
      <c r="CA532">
        <v>0.28149999999999997</v>
      </c>
      <c r="CB532">
        <v>0.64600000000000002</v>
      </c>
      <c r="CC532">
        <v>0.98309999999999997</v>
      </c>
      <c r="CD532">
        <v>1.0638000000000001</v>
      </c>
      <c r="CE532">
        <v>1.3899999999999999E-2</v>
      </c>
      <c r="CF532">
        <v>1.1780999999999999</v>
      </c>
      <c r="CG532">
        <v>-0.46100000000000002</v>
      </c>
      <c r="CH532">
        <v>-3.4500000000000003E-2</v>
      </c>
      <c r="CI532">
        <v>0.30049999999999999</v>
      </c>
      <c r="CJ532">
        <v>0.60609999999999997</v>
      </c>
      <c r="CK532">
        <v>0.5302</v>
      </c>
      <c r="CL532">
        <v>-2.3799000000000001</v>
      </c>
      <c r="CM532">
        <v>0</v>
      </c>
      <c r="CN532">
        <v>0.31119999999999998</v>
      </c>
      <c r="CO532">
        <v>0.79049999999999998</v>
      </c>
      <c r="CP532">
        <v>0.81469999999999998</v>
      </c>
      <c r="CQ532">
        <v>0.87670000000000003</v>
      </c>
      <c r="CR532">
        <v>1.1443000000000001</v>
      </c>
      <c r="CS532">
        <v>2.3988999999999998</v>
      </c>
      <c r="CT532">
        <v>-2.1787000000000001</v>
      </c>
      <c r="CU532">
        <v>0.86319999999999997</v>
      </c>
      <c r="CV532">
        <v>0.42020000000000002</v>
      </c>
      <c r="CW532">
        <v>1.1689000000000001</v>
      </c>
      <c r="CX532">
        <v>0.77410000000000001</v>
      </c>
      <c r="CY532">
        <v>0.7127</v>
      </c>
      <c r="CZ532">
        <v>0.1235</v>
      </c>
      <c r="DA532">
        <v>1.0731999999999999</v>
      </c>
      <c r="DB532">
        <v>1.2547999999999999</v>
      </c>
      <c r="DC532">
        <v>0.60980000000000001</v>
      </c>
      <c r="DD532">
        <v>0.9778</v>
      </c>
      <c r="DE532">
        <v>0.96689999999999998</v>
      </c>
      <c r="DF532">
        <v>0.4365</v>
      </c>
      <c r="DG532">
        <v>0.2767</v>
      </c>
      <c r="DH532">
        <v>0.87690000000000001</v>
      </c>
      <c r="DI532">
        <v>0.66739999999999999</v>
      </c>
      <c r="DJ532">
        <v>0.92510000000000003</v>
      </c>
      <c r="DK532">
        <v>1.1642999999999999</v>
      </c>
      <c r="DL532">
        <v>0.66290000000000004</v>
      </c>
      <c r="DM532">
        <v>0.53059999999999996</v>
      </c>
      <c r="DN532">
        <v>1.3815999999999999</v>
      </c>
      <c r="DO532">
        <v>-0.90959999999999996</v>
      </c>
      <c r="DP532">
        <v>2.052</v>
      </c>
      <c r="DQ532">
        <v>-0.24490000000000001</v>
      </c>
      <c r="DR532">
        <v>0.16880000000000001</v>
      </c>
      <c r="DS532">
        <v>0</v>
      </c>
      <c r="DT532">
        <v>0.52710000000000001</v>
      </c>
      <c r="DU532">
        <v>1.4430000000000001</v>
      </c>
      <c r="DV532">
        <v>0.24959999999999999</v>
      </c>
      <c r="DW532">
        <v>7.0499999999999993E-2</v>
      </c>
      <c r="DX532">
        <v>0.15060000000000001</v>
      </c>
      <c r="DY532">
        <v>0.40600000000000003</v>
      </c>
      <c r="DZ532">
        <v>1.0516000000000001</v>
      </c>
      <c r="EA532">
        <v>0.64370000000000005</v>
      </c>
      <c r="EB532">
        <v>1.2514000000000001</v>
      </c>
      <c r="EC532">
        <v>0.76919999999999999</v>
      </c>
      <c r="ED532">
        <v>0.58819999999999995</v>
      </c>
      <c r="EE532">
        <v>0.40089999999999998</v>
      </c>
      <c r="EF532">
        <v>1.2459</v>
      </c>
      <c r="EG532">
        <v>0</v>
      </c>
      <c r="EH532">
        <v>1.2831000000000001</v>
      </c>
      <c r="EI532">
        <v>2.3336000000000001</v>
      </c>
      <c r="EJ532">
        <v>0.58250000000000002</v>
      </c>
      <c r="EK532">
        <v>1.5632999999999999</v>
      </c>
      <c r="EL532">
        <v>1.3719999999999999</v>
      </c>
      <c r="EM532">
        <v>1.1718999999999999</v>
      </c>
      <c r="EN532">
        <v>1.0226</v>
      </c>
      <c r="EO532">
        <v>1.2036</v>
      </c>
      <c r="EP532">
        <v>0.3962</v>
      </c>
      <c r="EQ532">
        <v>1.0321</v>
      </c>
      <c r="ER532">
        <v>0.74399999999999999</v>
      </c>
      <c r="ES532">
        <v>0.91739999999999999</v>
      </c>
      <c r="ET532">
        <v>0.75</v>
      </c>
      <c r="EU532">
        <v>0.94610000000000005</v>
      </c>
      <c r="EV532">
        <v>-0.37380000000000002</v>
      </c>
      <c r="EW532">
        <v>1.3158000000000001</v>
      </c>
      <c r="EX532">
        <v>0.86499999999999999</v>
      </c>
      <c r="EY532">
        <v>2.2852000000000001</v>
      </c>
      <c r="EZ532">
        <v>0</v>
      </c>
      <c r="FA532">
        <v>0.19900000000000001</v>
      </c>
      <c r="FB532">
        <v>1.2</v>
      </c>
      <c r="FC532">
        <v>-0.39489999999999997</v>
      </c>
      <c r="FD532">
        <v>0.81779999999999997</v>
      </c>
      <c r="FE532">
        <v>0.86709999999999998</v>
      </c>
      <c r="FF532">
        <v>0.57689999999999997</v>
      </c>
      <c r="FG532">
        <v>0.81520000000000004</v>
      </c>
      <c r="FH532">
        <v>0</v>
      </c>
      <c r="FI532">
        <v>-0.2762</v>
      </c>
      <c r="FJ532">
        <v>1.9373</v>
      </c>
      <c r="FK532">
        <v>-0.30120000000000002</v>
      </c>
      <c r="FL532">
        <v>0.45660000000000001</v>
      </c>
      <c r="FM532">
        <v>0.63229999999999997</v>
      </c>
      <c r="FN532">
        <v>0.25159999999999999</v>
      </c>
      <c r="FO532">
        <v>1.1111</v>
      </c>
      <c r="FP532">
        <v>0.67230000000000001</v>
      </c>
      <c r="FQ532">
        <v>10.7141</v>
      </c>
      <c r="FR532">
        <v>2.5190999999999999</v>
      </c>
      <c r="FS532">
        <v>1.2658</v>
      </c>
      <c r="FT532">
        <v>0</v>
      </c>
      <c r="FU532">
        <v>0</v>
      </c>
      <c r="FV532">
        <v>1.6636</v>
      </c>
      <c r="FW532">
        <v>0.98429999999999995</v>
      </c>
      <c r="FX532">
        <v>0.71940000000000004</v>
      </c>
      <c r="FY532">
        <v>1.9407000000000001</v>
      </c>
      <c r="FZ532">
        <v>-4.1981999999999999</v>
      </c>
      <c r="GA532">
        <v>4.2946</v>
      </c>
      <c r="GB532">
        <v>0.59519999999999995</v>
      </c>
      <c r="GC532">
        <v>-0.45450000000000002</v>
      </c>
      <c r="GD532">
        <v>0</v>
      </c>
      <c r="GE532">
        <v>-1.1084000000000001</v>
      </c>
      <c r="GF532">
        <v>12.7628</v>
      </c>
      <c r="GG532">
        <v>-2.4691000000000001</v>
      </c>
      <c r="GH532">
        <v>0.90910000000000002</v>
      </c>
      <c r="GI532">
        <v>2.4691000000000001</v>
      </c>
      <c r="GJ532">
        <v>1.4508000000000001</v>
      </c>
      <c r="GK532">
        <v>0</v>
      </c>
      <c r="GL532">
        <v>-2.8925999999999998</v>
      </c>
      <c r="GM532">
        <v>-0.3236</v>
      </c>
      <c r="GN532">
        <v>0</v>
      </c>
      <c r="GO532">
        <v>0</v>
      </c>
      <c r="GP532">
        <v>-11.1111</v>
      </c>
      <c r="GQ532">
        <v>-7.1429</v>
      </c>
      <c r="GR532">
        <v>17.400400000000001</v>
      </c>
      <c r="GS532">
        <v>0</v>
      </c>
      <c r="GT532" s="1"/>
      <c r="GU532" s="1"/>
      <c r="GV532" s="1"/>
      <c r="GW532" s="1"/>
      <c r="GX532" s="1"/>
      <c r="UW532"/>
    </row>
    <row r="533" spans="1:569" hidden="1">
      <c r="A533" s="4">
        <v>42702</v>
      </c>
      <c r="B533">
        <v>-1.109</v>
      </c>
      <c r="C533">
        <v>1.6500000000000001E-2</v>
      </c>
      <c r="D533">
        <v>-0.4955</v>
      </c>
      <c r="E533">
        <v>1.831</v>
      </c>
      <c r="F533">
        <v>0.43269999999999997</v>
      </c>
      <c r="G533">
        <v>1.8275999999999999</v>
      </c>
      <c r="H533">
        <v>1.2133</v>
      </c>
      <c r="I533">
        <v>0.92549999999999999</v>
      </c>
      <c r="J533">
        <v>1.5662</v>
      </c>
      <c r="K533">
        <v>0.63770000000000004</v>
      </c>
      <c r="L533">
        <v>-1.4443999999999999</v>
      </c>
      <c r="M533">
        <v>-0.38890000000000002</v>
      </c>
      <c r="N533">
        <v>0.2656</v>
      </c>
      <c r="O533">
        <v>0.64229999999999998</v>
      </c>
      <c r="P533">
        <v>-2.4375</v>
      </c>
      <c r="Q533">
        <v>1.1887000000000001</v>
      </c>
      <c r="R533">
        <v>0.1429</v>
      </c>
      <c r="S533">
        <v>1.1880999999999999</v>
      </c>
      <c r="T533">
        <v>0.41010000000000002</v>
      </c>
      <c r="U533">
        <v>0.17710000000000001</v>
      </c>
      <c r="V533">
        <v>0.37290000000000001</v>
      </c>
      <c r="W533">
        <v>1.0525</v>
      </c>
      <c r="X533">
        <v>1.2414000000000001</v>
      </c>
      <c r="Y533">
        <v>1.7004999999999999</v>
      </c>
      <c r="Z533">
        <v>0.80859999999999999</v>
      </c>
      <c r="AA533">
        <v>0.03</v>
      </c>
      <c r="AB533">
        <v>1.6012999999999999</v>
      </c>
      <c r="AC533">
        <v>0.50029999999999997</v>
      </c>
      <c r="AD533">
        <v>0.63670000000000004</v>
      </c>
      <c r="AE533">
        <v>0.1348</v>
      </c>
      <c r="AF533">
        <v>0.4723</v>
      </c>
      <c r="AG533">
        <v>-0.31709999999999999</v>
      </c>
      <c r="AH533">
        <v>-1.1289</v>
      </c>
      <c r="AI533">
        <v>0.81699999999999995</v>
      </c>
      <c r="AJ533">
        <v>-0.37690000000000001</v>
      </c>
      <c r="AK533">
        <v>0.63380000000000003</v>
      </c>
      <c r="AL533">
        <v>-0.71340000000000003</v>
      </c>
      <c r="AM533">
        <v>0</v>
      </c>
      <c r="AN533">
        <v>-0.3795</v>
      </c>
      <c r="AO533">
        <v>-0.26619999999999999</v>
      </c>
      <c r="AP533">
        <v>0.65700000000000003</v>
      </c>
      <c r="AQ533">
        <v>0.79710000000000003</v>
      </c>
      <c r="AR533">
        <v>1.5587</v>
      </c>
      <c r="AS533">
        <v>9.4100000000000003E-2</v>
      </c>
      <c r="AT533">
        <v>1.4081000000000001</v>
      </c>
      <c r="AU533">
        <v>0.2616</v>
      </c>
      <c r="AV533">
        <v>-1.6977</v>
      </c>
      <c r="AW533">
        <v>0.38729999999999998</v>
      </c>
      <c r="AX533">
        <v>1.0821000000000001</v>
      </c>
      <c r="AY533">
        <v>0.3931</v>
      </c>
      <c r="AZ533">
        <v>1.5695999999999999</v>
      </c>
      <c r="BA533">
        <v>0.57699999999999996</v>
      </c>
      <c r="BB533">
        <v>-0.1159</v>
      </c>
      <c r="BC533">
        <v>0.2092</v>
      </c>
      <c r="BD533">
        <v>1.4986999999999999</v>
      </c>
      <c r="BE533">
        <v>1.0166999999999999</v>
      </c>
      <c r="BF533">
        <v>0.1285</v>
      </c>
      <c r="BG533">
        <v>-6.2600000000000003E-2</v>
      </c>
      <c r="BH533">
        <v>0.53320000000000001</v>
      </c>
      <c r="BI533">
        <v>0.56989999999999996</v>
      </c>
      <c r="BJ533">
        <v>1.0644</v>
      </c>
      <c r="BK533">
        <v>-0.92500000000000004</v>
      </c>
      <c r="BL533">
        <v>2.9399999999999999E-2</v>
      </c>
      <c r="BM533">
        <v>1.4344999999999999</v>
      </c>
      <c r="BN533">
        <v>-0.70099999999999996</v>
      </c>
      <c r="BO533">
        <v>-1.1715</v>
      </c>
      <c r="BP533">
        <v>-0.14680000000000001</v>
      </c>
      <c r="BQ533">
        <v>0.37309999999999999</v>
      </c>
      <c r="BR533">
        <v>0.40789999999999998</v>
      </c>
      <c r="BS533">
        <v>-0.1706</v>
      </c>
      <c r="BT533">
        <v>4.4999999999999998E-2</v>
      </c>
      <c r="BU533">
        <v>-0.1696</v>
      </c>
      <c r="BV533">
        <v>0.1181</v>
      </c>
      <c r="BW533">
        <v>0.61870000000000003</v>
      </c>
      <c r="BX533">
        <v>1.3205</v>
      </c>
      <c r="BY533">
        <v>0.6452</v>
      </c>
      <c r="BZ533">
        <v>-2.0017999999999998</v>
      </c>
      <c r="CA533">
        <v>0.44109999999999999</v>
      </c>
      <c r="CB533">
        <v>0.64180000000000004</v>
      </c>
      <c r="CC533">
        <v>-0.70309999999999995</v>
      </c>
      <c r="CD533">
        <v>0.28070000000000001</v>
      </c>
      <c r="CE533">
        <v>0.15329999999999999</v>
      </c>
      <c r="CF533">
        <v>-0.3135</v>
      </c>
      <c r="CG533">
        <v>0.46310000000000001</v>
      </c>
      <c r="CH533">
        <v>0.93200000000000005</v>
      </c>
      <c r="CI533">
        <v>0.3745</v>
      </c>
      <c r="CJ533">
        <v>0.80320000000000003</v>
      </c>
      <c r="CK533">
        <v>0.98880000000000001</v>
      </c>
      <c r="CL533">
        <v>-0.56259999999999999</v>
      </c>
      <c r="CM533">
        <v>-1.1722999999999999</v>
      </c>
      <c r="CN533">
        <v>0.67220000000000002</v>
      </c>
      <c r="CO533">
        <v>0.26140000000000002</v>
      </c>
      <c r="CP533">
        <v>0.94279999999999997</v>
      </c>
      <c r="CQ533">
        <v>0.28970000000000001</v>
      </c>
      <c r="CR533">
        <v>-0.58660000000000001</v>
      </c>
      <c r="CS533">
        <v>0.20080000000000001</v>
      </c>
      <c r="CT533">
        <v>1.3635999999999999</v>
      </c>
      <c r="CU533">
        <v>-0.26329999999999998</v>
      </c>
      <c r="CV533">
        <v>-0.14940000000000001</v>
      </c>
      <c r="CW533">
        <v>0.60809999999999997</v>
      </c>
      <c r="CX533">
        <v>-0.62849999999999995</v>
      </c>
      <c r="CY533">
        <v>-0.193</v>
      </c>
      <c r="CZ533">
        <v>-0.14799999999999999</v>
      </c>
      <c r="DA533">
        <v>-1.0618000000000001</v>
      </c>
      <c r="DB533">
        <v>-0.28599999999999998</v>
      </c>
      <c r="DC533">
        <v>0.20200000000000001</v>
      </c>
      <c r="DD533">
        <v>0.29799999999999999</v>
      </c>
      <c r="DE533">
        <v>-0.4788</v>
      </c>
      <c r="DF533">
        <v>0.67600000000000005</v>
      </c>
      <c r="DG533">
        <v>-0.60709999999999997</v>
      </c>
      <c r="DH533">
        <v>0.33600000000000002</v>
      </c>
      <c r="DI533">
        <v>0.17299999999999999</v>
      </c>
      <c r="DJ533">
        <v>6.5500000000000003E-2</v>
      </c>
      <c r="DK533">
        <v>-1.7477</v>
      </c>
      <c r="DL533">
        <v>-1.0671999999999999</v>
      </c>
      <c r="DM533">
        <v>-0.9597</v>
      </c>
      <c r="DN533">
        <v>6.4899999999999999E-2</v>
      </c>
      <c r="DO533">
        <v>-0.55079999999999996</v>
      </c>
      <c r="DP533">
        <v>-0.40210000000000001</v>
      </c>
      <c r="DQ533">
        <v>0.73660000000000003</v>
      </c>
      <c r="DR533">
        <v>0.80030000000000001</v>
      </c>
      <c r="DS533">
        <v>0.36980000000000002</v>
      </c>
      <c r="DT533">
        <v>-0.99629999999999996</v>
      </c>
      <c r="DU533">
        <v>-0.21340000000000001</v>
      </c>
      <c r="DV533">
        <v>-0.40460000000000002</v>
      </c>
      <c r="DW533">
        <v>-0.2114</v>
      </c>
      <c r="DX533">
        <v>0</v>
      </c>
      <c r="DY533">
        <v>0.94340000000000002</v>
      </c>
      <c r="DZ533">
        <v>-5.04E-2</v>
      </c>
      <c r="EA533">
        <v>-0.29070000000000001</v>
      </c>
      <c r="EB533">
        <v>0.56179999999999997</v>
      </c>
      <c r="EC533">
        <v>0.66159999999999997</v>
      </c>
      <c r="ED533">
        <v>0.58479999999999999</v>
      </c>
      <c r="EE533">
        <v>0.66549999999999998</v>
      </c>
      <c r="EF533">
        <v>0.32100000000000001</v>
      </c>
      <c r="EG533">
        <v>0</v>
      </c>
      <c r="EH533">
        <v>-0.95009999999999994</v>
      </c>
      <c r="EI533">
        <v>-1.4085000000000001</v>
      </c>
      <c r="EJ533">
        <v>0</v>
      </c>
      <c r="EK533">
        <v>-1.5889</v>
      </c>
      <c r="EL533">
        <v>-0.15040000000000001</v>
      </c>
      <c r="EM533">
        <v>0.7722</v>
      </c>
      <c r="EN533">
        <v>0.86770000000000003</v>
      </c>
      <c r="EO533">
        <v>0.41370000000000001</v>
      </c>
      <c r="EP533">
        <v>0.15790000000000001</v>
      </c>
      <c r="EQ533">
        <v>0.90810000000000002</v>
      </c>
      <c r="ER533">
        <v>-1.4771000000000001</v>
      </c>
      <c r="ES533">
        <v>0.30299999999999999</v>
      </c>
      <c r="ET533">
        <v>-0.90980000000000005</v>
      </c>
      <c r="EU533">
        <v>-0.16300000000000001</v>
      </c>
      <c r="EV533">
        <v>0</v>
      </c>
      <c r="EW533">
        <v>0.36080000000000001</v>
      </c>
      <c r="EX533">
        <v>-1.3169999999999999</v>
      </c>
      <c r="EY533">
        <v>-1.7873000000000001</v>
      </c>
      <c r="EZ533">
        <v>-0.46460000000000001</v>
      </c>
      <c r="FA533">
        <v>-9.9299999999999999E-2</v>
      </c>
      <c r="FB533">
        <v>7.9100000000000004E-2</v>
      </c>
      <c r="FC533">
        <v>-2.0619000000000001</v>
      </c>
      <c r="FD533">
        <v>0.14749999999999999</v>
      </c>
      <c r="FE533">
        <v>0</v>
      </c>
      <c r="FF533">
        <v>-0.5736</v>
      </c>
      <c r="FG533">
        <v>-1.3477000000000001</v>
      </c>
      <c r="FH533">
        <v>-2.8921000000000001</v>
      </c>
      <c r="FI533">
        <v>0.55400000000000005</v>
      </c>
      <c r="FJ533">
        <v>-0.27950000000000003</v>
      </c>
      <c r="FK533">
        <v>-1.2084999999999999</v>
      </c>
      <c r="FL533">
        <v>-0.68179999999999996</v>
      </c>
      <c r="FM533">
        <v>-0.35909999999999997</v>
      </c>
      <c r="FN533">
        <v>-1.0273000000000001</v>
      </c>
      <c r="FO533">
        <v>-1.0144</v>
      </c>
      <c r="FP533">
        <v>-0.91820000000000002</v>
      </c>
      <c r="FQ533">
        <v>10.7141</v>
      </c>
      <c r="FR533">
        <v>7.4499999999999997E-2</v>
      </c>
      <c r="FS533">
        <v>-8.75</v>
      </c>
      <c r="FT533">
        <v>1.1764999999999999</v>
      </c>
      <c r="FU533">
        <v>0</v>
      </c>
      <c r="FV533">
        <v>-0.72729999999999995</v>
      </c>
      <c r="FW533">
        <v>0.97470000000000001</v>
      </c>
      <c r="FX533">
        <v>-0.71430000000000005</v>
      </c>
      <c r="FY533">
        <v>0.66669999999999996</v>
      </c>
      <c r="FZ533">
        <v>6.4638999999999998</v>
      </c>
      <c r="GA533">
        <v>0.78680000000000005</v>
      </c>
      <c r="GB533">
        <v>-0.1479</v>
      </c>
      <c r="GC533">
        <v>0.45660000000000001</v>
      </c>
      <c r="GD533">
        <v>0</v>
      </c>
      <c r="GE533">
        <v>-3.1133000000000002</v>
      </c>
      <c r="GF533">
        <v>12.7628</v>
      </c>
      <c r="GG533">
        <v>-2.4691000000000001</v>
      </c>
      <c r="GH533">
        <v>14.8649</v>
      </c>
      <c r="GI533">
        <v>-6.6265000000000001</v>
      </c>
      <c r="GJ533">
        <v>1.4508000000000001</v>
      </c>
      <c r="GK533">
        <v>1.5625</v>
      </c>
      <c r="GL533">
        <v>1.6968000000000001</v>
      </c>
      <c r="GM533">
        <v>-0.32469999999999999</v>
      </c>
      <c r="GN533">
        <v>0</v>
      </c>
      <c r="GO533">
        <v>0</v>
      </c>
      <c r="GP533">
        <v>27.890599999999999</v>
      </c>
      <c r="GQ533">
        <v>-7.1429</v>
      </c>
      <c r="GR533">
        <v>17.400400000000001</v>
      </c>
      <c r="GS533">
        <v>3.5</v>
      </c>
      <c r="GT533" s="1"/>
      <c r="GU533" s="1"/>
      <c r="GV533" s="1"/>
      <c r="GW533" s="1"/>
      <c r="GX533" s="1"/>
      <c r="UW533"/>
    </row>
    <row r="534" spans="1:569" hidden="1">
      <c r="A534" s="4">
        <v>42703</v>
      </c>
      <c r="B534">
        <v>-5.6500000000000002E-2</v>
      </c>
      <c r="C534">
        <v>0.53490000000000004</v>
      </c>
      <c r="D534">
        <v>1.0432999999999999</v>
      </c>
      <c r="E534">
        <v>1.6400000000000001</v>
      </c>
      <c r="F534">
        <v>0.63300000000000001</v>
      </c>
      <c r="G534">
        <v>5.7299999999999997E-2</v>
      </c>
      <c r="H534">
        <v>1.2461</v>
      </c>
      <c r="I534">
        <v>0.85029999999999994</v>
      </c>
      <c r="J534">
        <v>0.82</v>
      </c>
      <c r="K534">
        <v>2.1522999999999999</v>
      </c>
      <c r="L534">
        <v>0.19070000000000001</v>
      </c>
      <c r="M534">
        <v>1.0506</v>
      </c>
      <c r="N534">
        <v>1.1093</v>
      </c>
      <c r="O534">
        <v>1.1957</v>
      </c>
      <c r="P534">
        <v>-0.19220000000000001</v>
      </c>
      <c r="Q534">
        <v>0.23680000000000001</v>
      </c>
      <c r="R534">
        <v>-0.35680000000000001</v>
      </c>
      <c r="S534">
        <v>1.4677</v>
      </c>
      <c r="T534">
        <v>0.74880000000000002</v>
      </c>
      <c r="U534">
        <v>1.9445999999999999</v>
      </c>
      <c r="V534">
        <v>0.38840000000000002</v>
      </c>
      <c r="W534">
        <v>1.1947000000000001</v>
      </c>
      <c r="X534">
        <v>-0.1409</v>
      </c>
      <c r="Y534">
        <v>0.29330000000000001</v>
      </c>
      <c r="Z534">
        <v>1.6800000000000002</v>
      </c>
      <c r="AA534">
        <v>0.31490000000000001</v>
      </c>
      <c r="AB534">
        <v>1.6941999999999999</v>
      </c>
      <c r="AC534">
        <v>1.4243999999999999</v>
      </c>
      <c r="AD534">
        <v>1.5960000000000001</v>
      </c>
      <c r="AE534">
        <v>0.44629999999999997</v>
      </c>
      <c r="AF534">
        <v>0.69879999999999998</v>
      </c>
      <c r="AG534">
        <v>1.7665999999999999</v>
      </c>
      <c r="AH534">
        <v>1.3522000000000001</v>
      </c>
      <c r="AI534">
        <v>0.84279999999999999</v>
      </c>
      <c r="AJ534">
        <v>1.6552</v>
      </c>
      <c r="AK534">
        <v>0.94469999999999998</v>
      </c>
      <c r="AL534">
        <v>2.0358999999999998</v>
      </c>
      <c r="AM534">
        <v>0.83520000000000005</v>
      </c>
      <c r="AN534">
        <v>-0.8</v>
      </c>
      <c r="AO534">
        <v>1.0869</v>
      </c>
      <c r="AP534">
        <v>1.7176</v>
      </c>
      <c r="AQ534">
        <v>1.3519999999999999</v>
      </c>
      <c r="AR534">
        <v>0.83930000000000005</v>
      </c>
      <c r="AS534">
        <v>-0.75219999999999998</v>
      </c>
      <c r="AT534">
        <v>1.3613</v>
      </c>
      <c r="AU534">
        <v>0.91320000000000001</v>
      </c>
      <c r="AV534">
        <v>0.16450000000000001</v>
      </c>
      <c r="AW534">
        <v>1.7145000000000001</v>
      </c>
      <c r="AX534">
        <v>1.1597</v>
      </c>
      <c r="AY534">
        <v>1.52</v>
      </c>
      <c r="AZ534">
        <v>0.85399999999999998</v>
      </c>
      <c r="BA534">
        <v>2.0461</v>
      </c>
      <c r="BB534">
        <v>0.30459999999999998</v>
      </c>
      <c r="BC534">
        <v>0.59150000000000003</v>
      </c>
      <c r="BD534">
        <v>1.1580999999999999</v>
      </c>
      <c r="BE534">
        <v>0.92589999999999995</v>
      </c>
      <c r="BF534">
        <v>1.5828</v>
      </c>
      <c r="BG534">
        <v>1.6715</v>
      </c>
      <c r="BH534">
        <v>1.1932</v>
      </c>
      <c r="BI534">
        <v>1.3977999999999999</v>
      </c>
      <c r="BJ534">
        <v>0.63680000000000003</v>
      </c>
      <c r="BK534">
        <v>1.8326</v>
      </c>
      <c r="BL534">
        <v>1.4408000000000001</v>
      </c>
      <c r="BM534">
        <v>1.5306</v>
      </c>
      <c r="BN534">
        <v>2.1002000000000001</v>
      </c>
      <c r="BO534">
        <v>1.796</v>
      </c>
      <c r="BP534">
        <v>0.625</v>
      </c>
      <c r="BQ534">
        <v>-0.1239</v>
      </c>
      <c r="BR534">
        <v>1.2187000000000001</v>
      </c>
      <c r="BS534">
        <v>0.1709</v>
      </c>
      <c r="BT534">
        <v>0.98970000000000002</v>
      </c>
      <c r="BU534">
        <v>1.1045</v>
      </c>
      <c r="BV534">
        <v>2.2406000000000001</v>
      </c>
      <c r="BW534">
        <v>1.0592999999999999</v>
      </c>
      <c r="BX534">
        <v>1.6588000000000001</v>
      </c>
      <c r="BY534">
        <v>1.7399</v>
      </c>
      <c r="BZ534">
        <v>4.3174999999999999</v>
      </c>
      <c r="CA534">
        <v>7.9799999999999996E-2</v>
      </c>
      <c r="CB534">
        <v>0.12759999999999999</v>
      </c>
      <c r="CC534">
        <v>0.92589999999999995</v>
      </c>
      <c r="CD534">
        <v>1.3996</v>
      </c>
      <c r="CE534">
        <v>1.127</v>
      </c>
      <c r="CF534">
        <v>1.3028</v>
      </c>
      <c r="CG534">
        <v>1.3599999999999999E-2</v>
      </c>
      <c r="CH534">
        <v>-0.20519999999999999</v>
      </c>
      <c r="CI534">
        <v>1.2686999999999999</v>
      </c>
      <c r="CJ534">
        <v>0.79679999999999995</v>
      </c>
      <c r="CK534">
        <v>1.2402</v>
      </c>
      <c r="CL534">
        <v>1.3673</v>
      </c>
      <c r="CM534">
        <v>-0.47449999999999998</v>
      </c>
      <c r="CN534">
        <v>1.5407999999999999</v>
      </c>
      <c r="CO534">
        <v>0.9778</v>
      </c>
      <c r="CP534">
        <v>1.1118999999999999</v>
      </c>
      <c r="CQ534">
        <v>0.80879999999999996</v>
      </c>
      <c r="CR534">
        <v>0.82189999999999996</v>
      </c>
      <c r="CS534">
        <v>-0.60119999999999996</v>
      </c>
      <c r="CT534">
        <v>-0.13450000000000001</v>
      </c>
      <c r="CU534">
        <v>0.72609999999999997</v>
      </c>
      <c r="CV534">
        <v>0.1197</v>
      </c>
      <c r="CW534">
        <v>0.51380000000000003</v>
      </c>
      <c r="CX534">
        <v>1.546</v>
      </c>
      <c r="CY534">
        <v>0.83789999999999998</v>
      </c>
      <c r="CZ534">
        <v>0.4446</v>
      </c>
      <c r="DA534">
        <v>1.7561</v>
      </c>
      <c r="DB534">
        <v>0.5736</v>
      </c>
      <c r="DC534">
        <v>1.6800999999999999</v>
      </c>
      <c r="DD534">
        <v>1.1511</v>
      </c>
      <c r="DE534">
        <v>-0.20619999999999999</v>
      </c>
      <c r="DF534">
        <v>0.47960000000000003</v>
      </c>
      <c r="DG534">
        <v>1.5547</v>
      </c>
      <c r="DH534">
        <v>-0.43790000000000001</v>
      </c>
      <c r="DI534">
        <v>0.92090000000000005</v>
      </c>
      <c r="DJ534">
        <v>1.1778</v>
      </c>
      <c r="DK534">
        <v>1.5617999999999999</v>
      </c>
      <c r="DL534">
        <v>1.6524999999999999</v>
      </c>
      <c r="DM534">
        <v>-1.1628000000000001</v>
      </c>
      <c r="DN534">
        <v>0.45400000000000001</v>
      </c>
      <c r="DO534">
        <v>-0.73850000000000005</v>
      </c>
      <c r="DP534">
        <v>0.67290000000000005</v>
      </c>
      <c r="DQ534">
        <v>0.36559999999999998</v>
      </c>
      <c r="DR534">
        <v>0.79400000000000004</v>
      </c>
      <c r="DS534">
        <v>0.20469999999999999</v>
      </c>
      <c r="DT534">
        <v>0.95340000000000003</v>
      </c>
      <c r="DU534">
        <v>3.9914000000000001</v>
      </c>
      <c r="DV534">
        <v>0.71879999999999999</v>
      </c>
      <c r="DW534">
        <v>0.56499999999999995</v>
      </c>
      <c r="DX534">
        <v>0.60150000000000003</v>
      </c>
      <c r="DY534">
        <v>8.8999999999999996E-2</v>
      </c>
      <c r="DZ534">
        <v>1.3098000000000001</v>
      </c>
      <c r="EA534">
        <v>0.69969999999999999</v>
      </c>
      <c r="EB534">
        <v>-1.9123000000000001</v>
      </c>
      <c r="EC534">
        <v>-0.66090000000000004</v>
      </c>
      <c r="ED534">
        <v>0.87209999999999999</v>
      </c>
      <c r="EE534">
        <v>2.2477</v>
      </c>
      <c r="EF534">
        <v>0.312</v>
      </c>
      <c r="EG534">
        <v>0.65149999999999997</v>
      </c>
      <c r="EH534">
        <v>1.9984</v>
      </c>
      <c r="EI534">
        <v>-0.95240000000000002</v>
      </c>
      <c r="EJ534">
        <v>1.5444</v>
      </c>
      <c r="EK534">
        <v>1.1604000000000001</v>
      </c>
      <c r="EL534">
        <v>-2.5602</v>
      </c>
      <c r="EM534">
        <v>0.76629999999999998</v>
      </c>
      <c r="EN534">
        <v>0.21510000000000001</v>
      </c>
      <c r="EO534">
        <v>0.20599999999999999</v>
      </c>
      <c r="EP534">
        <v>-0.70920000000000005</v>
      </c>
      <c r="EQ534">
        <v>2.4746999999999999</v>
      </c>
      <c r="ER534">
        <v>3.2984</v>
      </c>
      <c r="ES534">
        <v>0.52869999999999995</v>
      </c>
      <c r="ET534">
        <v>-2.1703000000000001</v>
      </c>
      <c r="EU534">
        <v>0.69389999999999996</v>
      </c>
      <c r="EV534">
        <v>1.3132999999999999</v>
      </c>
      <c r="EW534">
        <v>-1.6175000000000002</v>
      </c>
      <c r="EX534">
        <v>0.96209999999999996</v>
      </c>
      <c r="EY534">
        <v>0</v>
      </c>
      <c r="EZ534">
        <v>5.1900000000000002E-2</v>
      </c>
      <c r="FA534">
        <v>0.79520000000000002</v>
      </c>
      <c r="FB534">
        <v>-0.39489999999999997</v>
      </c>
      <c r="FC534">
        <v>1.9433</v>
      </c>
      <c r="FD534">
        <v>1.0308999999999999</v>
      </c>
      <c r="FE534">
        <v>0.85960000000000003</v>
      </c>
      <c r="FF534">
        <v>0.76919999999999999</v>
      </c>
      <c r="FG534">
        <v>0.1366</v>
      </c>
      <c r="FH534">
        <v>-2.4055</v>
      </c>
      <c r="FI534">
        <v>9.2999999999999999E-2</v>
      </c>
      <c r="FJ534">
        <v>0.89690000000000003</v>
      </c>
      <c r="FK534">
        <v>0.76449999999999996</v>
      </c>
      <c r="FL534">
        <v>-7.6300000000000007E-2</v>
      </c>
      <c r="FM534">
        <v>-0.54049999999999998</v>
      </c>
      <c r="FN534">
        <v>0.15049999999999999</v>
      </c>
      <c r="FO534">
        <v>1.1102000000000001</v>
      </c>
      <c r="FP534">
        <v>1.0109999999999999</v>
      </c>
      <c r="FQ534">
        <v>-2.7236000000000002</v>
      </c>
      <c r="FR534">
        <v>1.5625</v>
      </c>
      <c r="FS534">
        <v>15.0685</v>
      </c>
      <c r="FT534">
        <v>1.0065</v>
      </c>
      <c r="FU534">
        <v>0</v>
      </c>
      <c r="FV534">
        <v>0.36630000000000001</v>
      </c>
      <c r="FW534">
        <v>-0.19309999999999999</v>
      </c>
      <c r="FX534">
        <v>2.1583000000000001</v>
      </c>
      <c r="FY534">
        <v>0.66669999999999996</v>
      </c>
      <c r="FZ534">
        <v>-1.7768000000000002</v>
      </c>
      <c r="GA534">
        <v>-2.5291999999999999</v>
      </c>
      <c r="GB534">
        <v>-1.1976</v>
      </c>
      <c r="GC534">
        <v>0</v>
      </c>
      <c r="GD534">
        <v>0</v>
      </c>
      <c r="GE534">
        <v>0.3856</v>
      </c>
      <c r="GF534">
        <v>12.7628</v>
      </c>
      <c r="GG534">
        <v>-2.4691000000000001</v>
      </c>
      <c r="GH534">
        <v>14.8649</v>
      </c>
      <c r="GI534">
        <v>1.9355</v>
      </c>
      <c r="GJ534">
        <v>1.4508000000000001</v>
      </c>
      <c r="GK534">
        <v>1.5625</v>
      </c>
      <c r="GL534">
        <v>-2.9238</v>
      </c>
      <c r="GM534">
        <v>0</v>
      </c>
      <c r="GN534">
        <v>0</v>
      </c>
      <c r="GO534">
        <v>0</v>
      </c>
      <c r="GP534">
        <v>85.705600000000004</v>
      </c>
      <c r="GQ534">
        <v>-7.1429</v>
      </c>
      <c r="GR534">
        <v>-21.071400000000001</v>
      </c>
      <c r="GS534">
        <v>16.4251</v>
      </c>
      <c r="GT534" s="1"/>
      <c r="GU534" s="1"/>
      <c r="GV534" s="1"/>
      <c r="GW534" s="1"/>
      <c r="GX534" s="1"/>
      <c r="UW534"/>
    </row>
    <row r="535" spans="1:569" hidden="1">
      <c r="A535" s="4">
        <v>42704</v>
      </c>
      <c r="B535">
        <v>-3.5644</v>
      </c>
      <c r="C535">
        <v>-1.4536</v>
      </c>
      <c r="D535">
        <v>-2.0767000000000002</v>
      </c>
      <c r="E535">
        <v>-1.0498000000000001</v>
      </c>
      <c r="F535">
        <v>-1.3483000000000001</v>
      </c>
      <c r="G535">
        <v>-0.1479</v>
      </c>
      <c r="H535">
        <v>-2.1966000000000001</v>
      </c>
      <c r="I535">
        <v>-0.79349999999999998</v>
      </c>
      <c r="J535">
        <v>-0.16389999999999999</v>
      </c>
      <c r="K535">
        <v>-1.2513000000000001</v>
      </c>
      <c r="L535">
        <v>-0.85160000000000002</v>
      </c>
      <c r="M535">
        <v>-2.2911999999999999</v>
      </c>
      <c r="N535">
        <v>-1.0644</v>
      </c>
      <c r="O535">
        <v>-1.1016999999999999</v>
      </c>
      <c r="P535">
        <v>-1.0590999999999999</v>
      </c>
      <c r="Q535">
        <v>2.3199999999999998E-2</v>
      </c>
      <c r="R535">
        <v>-1.9066000000000001</v>
      </c>
      <c r="S535">
        <v>-1.4464999999999999</v>
      </c>
      <c r="T535">
        <v>-0.23649999999999999</v>
      </c>
      <c r="U535">
        <v>3.1214</v>
      </c>
      <c r="V535">
        <v>-2.2206999999999999</v>
      </c>
      <c r="W535">
        <v>-1.3623000000000001</v>
      </c>
      <c r="X535">
        <v>-0.97389999999999999</v>
      </c>
      <c r="Y535">
        <v>-0.43869999999999998</v>
      </c>
      <c r="Z535">
        <v>-2.3237999999999999</v>
      </c>
      <c r="AA535">
        <v>-8.9700000000000002E-2</v>
      </c>
      <c r="AB535">
        <v>-1.4722999999999999</v>
      </c>
      <c r="AC535">
        <v>-1.5952999999999999</v>
      </c>
      <c r="AD535">
        <v>-1.7406999999999999</v>
      </c>
      <c r="AE535">
        <v>-0.97319999999999995</v>
      </c>
      <c r="AF535">
        <v>-0.69389999999999996</v>
      </c>
      <c r="AG535">
        <v>-1.8411</v>
      </c>
      <c r="AH535">
        <v>-2.1642000000000001</v>
      </c>
      <c r="AI535">
        <v>-1.9285999999999999</v>
      </c>
      <c r="AJ535">
        <v>-0.72109999999999996</v>
      </c>
      <c r="AK535">
        <v>-1.53</v>
      </c>
      <c r="AL535">
        <v>-2.6995</v>
      </c>
      <c r="AM535">
        <v>-1.7786999999999999</v>
      </c>
      <c r="AN535">
        <v>-1.9201000000000001</v>
      </c>
      <c r="AO535">
        <v>-0.63190000000000002</v>
      </c>
      <c r="AP535">
        <v>-0.50660000000000005</v>
      </c>
      <c r="AQ535">
        <v>-0.8306</v>
      </c>
      <c r="AR535">
        <v>0.11890000000000001</v>
      </c>
      <c r="AS535">
        <v>-0.1895</v>
      </c>
      <c r="AT535">
        <v>-1.4504000000000001</v>
      </c>
      <c r="AU535">
        <v>-0.1293</v>
      </c>
      <c r="AV535">
        <v>-2.1345999999999998</v>
      </c>
      <c r="AW535">
        <v>-0.73750000000000004</v>
      </c>
      <c r="AX535">
        <v>-0.92589999999999995</v>
      </c>
      <c r="AY535">
        <v>-3.1760000000000002</v>
      </c>
      <c r="AZ535">
        <v>-0.6048</v>
      </c>
      <c r="BA535">
        <v>-1.8073999999999999</v>
      </c>
      <c r="BB535">
        <v>-1.8221000000000001</v>
      </c>
      <c r="BC535">
        <v>-2.1791999999999998</v>
      </c>
      <c r="BD535">
        <v>-0.20030000000000001</v>
      </c>
      <c r="BE535">
        <v>-2.8719999999999999</v>
      </c>
      <c r="BF535">
        <v>-0.99660000000000004</v>
      </c>
      <c r="BG535">
        <v>-1.2330000000000001</v>
      </c>
      <c r="BH535">
        <v>-1.474</v>
      </c>
      <c r="BI535">
        <v>-1.4531000000000001</v>
      </c>
      <c r="BJ535">
        <v>-1.1559999999999999</v>
      </c>
      <c r="BK535">
        <v>-1.5449999999999999</v>
      </c>
      <c r="BL535">
        <v>-1</v>
      </c>
      <c r="BM535">
        <v>-1.4986999999999999</v>
      </c>
      <c r="BN535">
        <v>1.8149999999999999</v>
      </c>
      <c r="BO535">
        <v>1.482</v>
      </c>
      <c r="BP535">
        <v>-3.1421000000000001</v>
      </c>
      <c r="BQ535">
        <v>-1.861</v>
      </c>
      <c r="BR535">
        <v>-1.7391000000000001</v>
      </c>
      <c r="BS535">
        <v>-0.78469999999999995</v>
      </c>
      <c r="BT535">
        <v>-1.6036000000000001</v>
      </c>
      <c r="BU535">
        <v>-0.53220000000000001</v>
      </c>
      <c r="BV535">
        <v>0</v>
      </c>
      <c r="BW535">
        <v>-1.0063</v>
      </c>
      <c r="BX535">
        <v>-1.1655</v>
      </c>
      <c r="BY535">
        <v>-2.8803000000000001</v>
      </c>
      <c r="BZ535">
        <v>-1.5131000000000001</v>
      </c>
      <c r="CA535">
        <v>0.55840000000000001</v>
      </c>
      <c r="CB535">
        <v>-0.38219999999999998</v>
      </c>
      <c r="CC535">
        <v>-2.2126000000000001</v>
      </c>
      <c r="CD535">
        <v>0.34510000000000002</v>
      </c>
      <c r="CE535">
        <v>-2.6417000000000002</v>
      </c>
      <c r="CF535">
        <v>1.0643</v>
      </c>
      <c r="CG535">
        <v>-1.4910999999999999</v>
      </c>
      <c r="CH535">
        <v>-1.9191</v>
      </c>
      <c r="CI535">
        <v>0.29480000000000001</v>
      </c>
      <c r="CJ535">
        <v>-0.3458</v>
      </c>
      <c r="CK535">
        <v>-1.0316000000000001</v>
      </c>
      <c r="CL535">
        <v>-0.66039999999999999</v>
      </c>
      <c r="CM535">
        <v>-2.0857999999999999</v>
      </c>
      <c r="CN535">
        <v>-0.65759999999999996</v>
      </c>
      <c r="CO535">
        <v>-1.4847999999999999</v>
      </c>
      <c r="CP535">
        <v>-1.2756000000000001</v>
      </c>
      <c r="CQ535">
        <v>-1.6619000000000002</v>
      </c>
      <c r="CR535">
        <v>-2.1739000000000002</v>
      </c>
      <c r="CS535">
        <v>-0.80649999999999999</v>
      </c>
      <c r="CT535">
        <v>1.9758</v>
      </c>
      <c r="CU535">
        <v>-0.2621</v>
      </c>
      <c r="CV535">
        <v>-1.1658999999999999</v>
      </c>
      <c r="CW535">
        <v>0</v>
      </c>
      <c r="CX535">
        <v>-2.0760999999999998</v>
      </c>
      <c r="CY535">
        <v>-0.73509999999999998</v>
      </c>
      <c r="CZ535">
        <v>-1.4999</v>
      </c>
      <c r="DA535">
        <v>1.534</v>
      </c>
      <c r="DB535">
        <v>-1.8061</v>
      </c>
      <c r="DC535">
        <v>-1.5202</v>
      </c>
      <c r="DD535">
        <v>-0.69750000000000001</v>
      </c>
      <c r="DE535">
        <v>-1.1708000000000001</v>
      </c>
      <c r="DF535">
        <v>-1.4797</v>
      </c>
      <c r="DG535">
        <v>-1.2575000000000001</v>
      </c>
      <c r="DH535">
        <v>0.59030000000000005</v>
      </c>
      <c r="DI535">
        <v>-1.7109000000000001</v>
      </c>
      <c r="DJ535">
        <v>-2.0047000000000001</v>
      </c>
      <c r="DK535">
        <v>1.2814999999999999</v>
      </c>
      <c r="DL535">
        <v>-0.49669999999999997</v>
      </c>
      <c r="DM535">
        <v>-2.5489999999999999</v>
      </c>
      <c r="DN535">
        <v>-1.7431000000000001</v>
      </c>
      <c r="DO535">
        <v>-0.372</v>
      </c>
      <c r="DP535">
        <v>-0.40110000000000001</v>
      </c>
      <c r="DQ535">
        <v>-1.1536</v>
      </c>
      <c r="DR535">
        <v>-0.41460000000000002</v>
      </c>
      <c r="DS535">
        <v>-1.7565</v>
      </c>
      <c r="DT535">
        <v>-1.4166000000000001</v>
      </c>
      <c r="DU535">
        <v>-3.7697000000000003</v>
      </c>
      <c r="DV535">
        <v>-1.5047999999999999</v>
      </c>
      <c r="DW535">
        <v>-0.1404</v>
      </c>
      <c r="DX535">
        <v>-0.14949999999999999</v>
      </c>
      <c r="DY535">
        <v>-1.1115999999999999</v>
      </c>
      <c r="DZ535">
        <v>-1.6907000000000001</v>
      </c>
      <c r="EA535">
        <v>-1.7370999999999999</v>
      </c>
      <c r="EB535">
        <v>-1.9495</v>
      </c>
      <c r="EC535">
        <v>-1.9447000000000001</v>
      </c>
      <c r="ED535">
        <v>-1.3449</v>
      </c>
      <c r="EE535">
        <v>-2.3706999999999998</v>
      </c>
      <c r="EF535">
        <v>-0.68320000000000003</v>
      </c>
      <c r="EG535">
        <v>-1.2945</v>
      </c>
      <c r="EH535">
        <v>-1.5674000000000001</v>
      </c>
      <c r="EI535">
        <v>-3.5026999999999999</v>
      </c>
      <c r="EJ535">
        <v>-1.7109999999999999</v>
      </c>
      <c r="EK535">
        <v>0.59850000000000003</v>
      </c>
      <c r="EL535">
        <v>-2.7820999999999998</v>
      </c>
      <c r="EM535">
        <v>0.38019999999999998</v>
      </c>
      <c r="EN535">
        <v>-2.5750999999999999</v>
      </c>
      <c r="EO535">
        <v>-5.4984999999999999</v>
      </c>
      <c r="EP535">
        <v>-3.0158999999999998</v>
      </c>
      <c r="EQ535">
        <v>-3.4577</v>
      </c>
      <c r="ER535">
        <v>2.0318999999999998</v>
      </c>
      <c r="ES535">
        <v>-1.4275</v>
      </c>
      <c r="ET535">
        <v>0.51190000000000002</v>
      </c>
      <c r="EU535">
        <v>-0.81069999999999998</v>
      </c>
      <c r="EV535">
        <v>-1.0185</v>
      </c>
      <c r="EW535">
        <v>-1.3245</v>
      </c>
      <c r="EX535">
        <v>0.61480000000000001</v>
      </c>
      <c r="EY535">
        <v>-0.45500000000000002</v>
      </c>
      <c r="EZ535">
        <v>0.47170000000000001</v>
      </c>
      <c r="FA535">
        <v>0</v>
      </c>
      <c r="FB535">
        <v>-0.7137</v>
      </c>
      <c r="FC535">
        <v>1.8268</v>
      </c>
      <c r="FD535">
        <v>-1.3848</v>
      </c>
      <c r="FE535">
        <v>-1.8466</v>
      </c>
      <c r="FF535">
        <v>-0.76339999999999997</v>
      </c>
      <c r="FG535">
        <v>-0.27289999999999998</v>
      </c>
      <c r="FH535">
        <v>-0.93899999999999995</v>
      </c>
      <c r="FI535">
        <v>-0.37169999999999997</v>
      </c>
      <c r="FJ535">
        <v>-1.6111</v>
      </c>
      <c r="FK535">
        <v>-2.1244000000000001</v>
      </c>
      <c r="FL535">
        <v>-3.5114999999999998</v>
      </c>
      <c r="FM535">
        <v>-1.1775</v>
      </c>
      <c r="FN535">
        <v>1.1139000000000001</v>
      </c>
      <c r="FO535">
        <v>-6.1654999999999998</v>
      </c>
      <c r="FP535">
        <v>-1.0842000000000001</v>
      </c>
      <c r="FQ535">
        <v>-2.7236000000000002</v>
      </c>
      <c r="FR535">
        <v>-2.0512999999999999</v>
      </c>
      <c r="FS535">
        <v>0</v>
      </c>
      <c r="FT535">
        <v>-0.85260000000000002</v>
      </c>
      <c r="FU535">
        <v>0</v>
      </c>
      <c r="FV535">
        <v>0.1825</v>
      </c>
      <c r="FW535">
        <v>-1.7408000000000001</v>
      </c>
      <c r="FX535">
        <v>-1.4085000000000001</v>
      </c>
      <c r="FY535">
        <v>-3.1720999999999999</v>
      </c>
      <c r="FZ535">
        <v>-1.7768000000000002</v>
      </c>
      <c r="GA535">
        <v>-0.3992</v>
      </c>
      <c r="GB535">
        <v>-1.2121</v>
      </c>
      <c r="GC535">
        <v>8.6364000000000001</v>
      </c>
      <c r="GD535">
        <v>0</v>
      </c>
      <c r="GE535">
        <v>-0.128</v>
      </c>
      <c r="GF535">
        <v>12.7628</v>
      </c>
      <c r="GG535">
        <v>-2.4691000000000001</v>
      </c>
      <c r="GH535">
        <v>14.8649</v>
      </c>
      <c r="GI535">
        <v>1.2658</v>
      </c>
      <c r="GJ535">
        <v>1.4508000000000001</v>
      </c>
      <c r="GK535">
        <v>1.5625</v>
      </c>
      <c r="GL535">
        <v>-15.043100000000001</v>
      </c>
      <c r="GM535">
        <v>0</v>
      </c>
      <c r="GN535">
        <v>0</v>
      </c>
      <c r="GO535">
        <v>0</v>
      </c>
      <c r="GP535">
        <v>-13.1579</v>
      </c>
      <c r="GQ535">
        <v>-7.1429</v>
      </c>
      <c r="GR535">
        <v>-21.071400000000001</v>
      </c>
      <c r="GS535">
        <v>16.4251</v>
      </c>
      <c r="GT535" s="1"/>
      <c r="GU535" s="1"/>
      <c r="GV535" s="1"/>
      <c r="GW535" s="1"/>
      <c r="GX535" s="1"/>
      <c r="UW535"/>
    </row>
    <row r="536" spans="1:569" hidden="1">
      <c r="A536" s="4">
        <v>42705</v>
      </c>
      <c r="B536">
        <v>-1.2614000000000001</v>
      </c>
      <c r="C536">
        <v>-1.5752999999999999</v>
      </c>
      <c r="D536">
        <v>-2.3125</v>
      </c>
      <c r="E536">
        <v>-1.8664000000000001</v>
      </c>
      <c r="F536">
        <v>-2.7570999999999999</v>
      </c>
      <c r="G536">
        <v>-0.68799999999999994</v>
      </c>
      <c r="H536">
        <v>-2.1821999999999999</v>
      </c>
      <c r="I536">
        <v>-0.51659999999999995</v>
      </c>
      <c r="J536">
        <v>-0.60189999999999999</v>
      </c>
      <c r="K536">
        <v>-3.9965000000000002</v>
      </c>
      <c r="L536">
        <v>-2.8900999999999999</v>
      </c>
      <c r="M536">
        <v>-3.5173000000000001</v>
      </c>
      <c r="N536">
        <v>-3.3763999999999998</v>
      </c>
      <c r="O536">
        <v>-1.6871</v>
      </c>
      <c r="P536">
        <v>-0.71360000000000001</v>
      </c>
      <c r="Q536">
        <v>-1.7090000000000001</v>
      </c>
      <c r="R536">
        <v>-2.2174</v>
      </c>
      <c r="S536">
        <v>-2.1526000000000001</v>
      </c>
      <c r="T536">
        <v>-3.1154999999999999</v>
      </c>
      <c r="U536">
        <v>1.6816</v>
      </c>
      <c r="V536">
        <v>-3.3207</v>
      </c>
      <c r="W536">
        <v>-0.22509999999999999</v>
      </c>
      <c r="X536">
        <v>-1.3540000000000001</v>
      </c>
      <c r="Y536">
        <v>-1.9388999999999998</v>
      </c>
      <c r="Z536">
        <v>-2.9794</v>
      </c>
      <c r="AA536">
        <v>-1.9898</v>
      </c>
      <c r="AB536">
        <v>-1.1011</v>
      </c>
      <c r="AC536">
        <v>-1.5518999999999998</v>
      </c>
      <c r="AD536">
        <v>-0.50409999999999999</v>
      </c>
      <c r="AE536">
        <v>-2.2789000000000001</v>
      </c>
      <c r="AF536">
        <v>-0.29220000000000002</v>
      </c>
      <c r="AG536">
        <v>-3.0547</v>
      </c>
      <c r="AH536">
        <v>-1.4544999999999999</v>
      </c>
      <c r="AI536">
        <v>-1.0488</v>
      </c>
      <c r="AJ536">
        <v>-2.5539000000000001</v>
      </c>
      <c r="AK536">
        <v>-0.8448</v>
      </c>
      <c r="AL536">
        <v>-2.7744</v>
      </c>
      <c r="AM536">
        <v>0.24879999999999999</v>
      </c>
      <c r="AN536">
        <v>-1.5270000000000001</v>
      </c>
      <c r="AO536">
        <v>9.4999999999999998E-3</v>
      </c>
      <c r="AP536">
        <v>-2.3422000000000001</v>
      </c>
      <c r="AQ536">
        <v>-2.0558000000000001</v>
      </c>
      <c r="AR536">
        <v>-1.7577</v>
      </c>
      <c r="AS536">
        <v>-2.8477000000000001</v>
      </c>
      <c r="AT536">
        <v>-0.81769999999999998</v>
      </c>
      <c r="AU536">
        <v>-0.6472</v>
      </c>
      <c r="AV536">
        <v>-1.4262000000000001</v>
      </c>
      <c r="AW536">
        <v>-2.802</v>
      </c>
      <c r="AX536">
        <v>-0.44500000000000001</v>
      </c>
      <c r="AY536">
        <v>-4.1706000000000003</v>
      </c>
      <c r="AZ536">
        <v>-1.0548</v>
      </c>
      <c r="BA536">
        <v>-1.3949</v>
      </c>
      <c r="BB536">
        <v>-0.70699999999999996</v>
      </c>
      <c r="BC536">
        <v>-2.2277</v>
      </c>
      <c r="BD536">
        <v>-2.581</v>
      </c>
      <c r="BE536">
        <v>-1.6838</v>
      </c>
      <c r="BF536">
        <v>-3.8281999999999998</v>
      </c>
      <c r="BG536">
        <v>-0.97789999999999999</v>
      </c>
      <c r="BH536">
        <v>-0.46539999999999998</v>
      </c>
      <c r="BI536">
        <v>-1.6257000000000001</v>
      </c>
      <c r="BJ536">
        <v>0.40629999999999999</v>
      </c>
      <c r="BK536">
        <v>-0.84499999999999997</v>
      </c>
      <c r="BL536">
        <v>-5.8599999999999999E-2</v>
      </c>
      <c r="BM536">
        <v>-1.9064000000000001</v>
      </c>
      <c r="BN536">
        <v>0.22070000000000001</v>
      </c>
      <c r="BO536">
        <v>1.3212999999999999</v>
      </c>
      <c r="BP536">
        <v>-1.2447999999999999</v>
      </c>
      <c r="BQ536">
        <v>-0.75849999999999995</v>
      </c>
      <c r="BR536">
        <v>-2.5528</v>
      </c>
      <c r="BS536">
        <v>-1.2036</v>
      </c>
      <c r="BT536">
        <v>-1.4485999999999999</v>
      </c>
      <c r="BU536">
        <v>-0.30980000000000002</v>
      </c>
      <c r="BV536">
        <v>-1.6148</v>
      </c>
      <c r="BW536">
        <v>-2.2448000000000001</v>
      </c>
      <c r="BX536">
        <v>-2.0047000000000001</v>
      </c>
      <c r="BY536">
        <v>-2.9657</v>
      </c>
      <c r="BZ536">
        <v>-1.3555999999999999</v>
      </c>
      <c r="CA536">
        <v>-2.1023000000000001</v>
      </c>
      <c r="CB536">
        <v>-2.0459999999999998</v>
      </c>
      <c r="CC536">
        <v>-3.0905</v>
      </c>
      <c r="CD536">
        <v>2.9573999999999998</v>
      </c>
      <c r="CE536">
        <v>-1.9927000000000001</v>
      </c>
      <c r="CF536">
        <v>0.96530000000000005</v>
      </c>
      <c r="CG536">
        <v>-1.5963000000000001</v>
      </c>
      <c r="CH536">
        <v>-0.3145</v>
      </c>
      <c r="CI536">
        <v>-1.4328000000000001</v>
      </c>
      <c r="CJ536">
        <v>-3.2721999999999998</v>
      </c>
      <c r="CK536">
        <v>-1.8893</v>
      </c>
      <c r="CL536">
        <v>-1.7568999999999999</v>
      </c>
      <c r="CM536">
        <v>-1.2781</v>
      </c>
      <c r="CN536">
        <v>-0.76370000000000005</v>
      </c>
      <c r="CO536">
        <v>-1.5072000000000001</v>
      </c>
      <c r="CP536">
        <v>-2.0049000000000001</v>
      </c>
      <c r="CQ536">
        <v>-0.4662</v>
      </c>
      <c r="CR536">
        <v>-2.9487000000000001</v>
      </c>
      <c r="CS536">
        <v>-1.0840000000000001</v>
      </c>
      <c r="CT536">
        <v>4.8437000000000001</v>
      </c>
      <c r="CU536">
        <v>-0.85409999999999997</v>
      </c>
      <c r="CV536">
        <v>-1.1494</v>
      </c>
      <c r="CW536">
        <v>1.2927999999999999</v>
      </c>
      <c r="CX536">
        <v>-0.35339999999999999</v>
      </c>
      <c r="CY536">
        <v>-1.1269</v>
      </c>
      <c r="CZ536">
        <v>-2.0468999999999999</v>
      </c>
      <c r="DA536">
        <v>1.5108999999999999</v>
      </c>
      <c r="DB536">
        <v>-3.2913999999999999</v>
      </c>
      <c r="DC536">
        <v>-2.4161000000000001</v>
      </c>
      <c r="DD536">
        <v>-1.0721000000000001</v>
      </c>
      <c r="DE536">
        <v>-0.62719999999999998</v>
      </c>
      <c r="DF536">
        <v>-1.5504</v>
      </c>
      <c r="DG536">
        <v>-2.5470999999999999</v>
      </c>
      <c r="DH536">
        <v>-3.5329000000000002</v>
      </c>
      <c r="DI536">
        <v>-0.49320000000000003</v>
      </c>
      <c r="DJ536">
        <v>-2.2217000000000002</v>
      </c>
      <c r="DK536">
        <v>0.80130000000000001</v>
      </c>
      <c r="DL536">
        <v>-1.7471999999999999</v>
      </c>
      <c r="DM536">
        <v>-3.169</v>
      </c>
      <c r="DN536">
        <v>-1.774</v>
      </c>
      <c r="DO536">
        <v>-1.3068</v>
      </c>
      <c r="DP536">
        <v>0.13420000000000001</v>
      </c>
      <c r="DQ536">
        <v>-1.6585000000000001</v>
      </c>
      <c r="DR536">
        <v>-1.2073</v>
      </c>
      <c r="DS536">
        <v>-1.6215999999999999</v>
      </c>
      <c r="DT536">
        <v>-1.5434000000000001</v>
      </c>
      <c r="DU536">
        <v>-1.6381999999999999</v>
      </c>
      <c r="DV536">
        <v>-1.7168000000000001</v>
      </c>
      <c r="DW536">
        <v>-0.28129999999999999</v>
      </c>
      <c r="DX536">
        <v>-2.2454999999999998</v>
      </c>
      <c r="DY536">
        <v>-1.3489</v>
      </c>
      <c r="DZ536">
        <v>-1.3826000000000001</v>
      </c>
      <c r="EA536">
        <v>-1.8856999999999999</v>
      </c>
      <c r="EB536">
        <v>-2.8069999999999999</v>
      </c>
      <c r="EC536">
        <v>0.9395</v>
      </c>
      <c r="ED536">
        <v>-2.1955999999999998</v>
      </c>
      <c r="EE536">
        <v>-1.5011000000000001</v>
      </c>
      <c r="EF536">
        <v>-3.0310000000000001</v>
      </c>
      <c r="EG536">
        <v>0</v>
      </c>
      <c r="EH536">
        <v>-1.3534999999999999</v>
      </c>
      <c r="EI536">
        <v>7.1199999999999999E-2</v>
      </c>
      <c r="EJ536">
        <v>-1.5474000000000001</v>
      </c>
      <c r="EK536">
        <v>2.4294000000000002</v>
      </c>
      <c r="EL536">
        <v>-1.7488000000000001</v>
      </c>
      <c r="EM536">
        <v>-0.37880000000000003</v>
      </c>
      <c r="EN536">
        <v>-2.7166000000000001</v>
      </c>
      <c r="EO536">
        <v>-1.3593999999999999</v>
      </c>
      <c r="EP536">
        <v>-1.964</v>
      </c>
      <c r="EQ536">
        <v>-0.34110000000000001</v>
      </c>
      <c r="ER536">
        <v>2.1337000000000002</v>
      </c>
      <c r="ES536">
        <v>-2.2103999999999999</v>
      </c>
      <c r="ET536">
        <v>-2.7164999999999999</v>
      </c>
      <c r="EU536">
        <v>-1.6755</v>
      </c>
      <c r="EV536">
        <v>-0.9355</v>
      </c>
      <c r="EW536">
        <v>-2.1625999999999999</v>
      </c>
      <c r="EX536">
        <v>1.161</v>
      </c>
      <c r="EY536">
        <v>-0.73129999999999995</v>
      </c>
      <c r="EZ536">
        <v>-2.3473999999999999</v>
      </c>
      <c r="FA536">
        <v>-1.5779000000000001</v>
      </c>
      <c r="FB536">
        <v>-1.6773</v>
      </c>
      <c r="FC536">
        <v>1.7941</v>
      </c>
      <c r="FD536">
        <v>7.3899999999999993E-2</v>
      </c>
      <c r="FE536">
        <v>-3.0390999999999999</v>
      </c>
      <c r="FF536">
        <v>-1.1537999999999999</v>
      </c>
      <c r="FG536">
        <v>-1.3679999999999999</v>
      </c>
      <c r="FH536">
        <v>-4.9763000000000002</v>
      </c>
      <c r="FI536">
        <v>-0.27989999999999998</v>
      </c>
      <c r="FJ536">
        <v>0.67759999999999998</v>
      </c>
      <c r="FK536">
        <v>-3.7208999999999999</v>
      </c>
      <c r="FL536">
        <v>-3.3228</v>
      </c>
      <c r="FM536">
        <v>-1.1916</v>
      </c>
      <c r="FN536">
        <v>-2.2282999999999999</v>
      </c>
      <c r="FO536">
        <v>0.09</v>
      </c>
      <c r="FP536">
        <v>-4.6373999999999995</v>
      </c>
      <c r="FQ536">
        <v>-2.7236000000000002</v>
      </c>
      <c r="FR536">
        <v>-2.169</v>
      </c>
      <c r="FS536">
        <v>-4.7618999999999998</v>
      </c>
      <c r="FT536">
        <v>-0.56240000000000001</v>
      </c>
      <c r="FU536">
        <v>0</v>
      </c>
      <c r="FV536">
        <v>-0.18210000000000001</v>
      </c>
      <c r="FW536">
        <v>0.78739999999999999</v>
      </c>
      <c r="FX536">
        <v>1.4285999999999999</v>
      </c>
      <c r="FY536">
        <v>-3.1720999999999999</v>
      </c>
      <c r="FZ536">
        <v>1.6271</v>
      </c>
      <c r="GA536">
        <v>-2.004</v>
      </c>
      <c r="GB536">
        <v>-0.61350000000000005</v>
      </c>
      <c r="GC536">
        <v>-4.6025</v>
      </c>
      <c r="GD536">
        <v>0</v>
      </c>
      <c r="GE536">
        <v>2.2179000000000002</v>
      </c>
      <c r="GF536">
        <v>12.7628</v>
      </c>
      <c r="GG536">
        <v>-2.4691000000000001</v>
      </c>
      <c r="GH536">
        <v>-17.647100000000002</v>
      </c>
      <c r="GI536">
        <v>-3.125</v>
      </c>
      <c r="GJ536">
        <v>1.4508000000000001</v>
      </c>
      <c r="GK536">
        <v>3.0287999999999999</v>
      </c>
      <c r="GL536">
        <v>16.184699999999999</v>
      </c>
      <c r="GM536">
        <v>-1.3028999999999999</v>
      </c>
      <c r="GN536">
        <v>0</v>
      </c>
      <c r="GO536">
        <v>0</v>
      </c>
      <c r="GP536">
        <v>-2.4241999999999999</v>
      </c>
      <c r="GQ536">
        <v>-7.1429</v>
      </c>
      <c r="GR536">
        <v>-21.071400000000001</v>
      </c>
      <c r="GS536">
        <v>16.4251</v>
      </c>
      <c r="GT536" s="1"/>
      <c r="GU536" s="1"/>
      <c r="GV536" s="1"/>
      <c r="GW536" s="1"/>
      <c r="GX536" s="1"/>
      <c r="UW536"/>
    </row>
    <row r="537" spans="1:569" hidden="1">
      <c r="A537" s="4">
        <v>42706</v>
      </c>
      <c r="B537">
        <v>1.5746</v>
      </c>
      <c r="C537">
        <v>1.4365000000000001</v>
      </c>
      <c r="D537">
        <v>0.42930000000000001</v>
      </c>
      <c r="E537">
        <v>0</v>
      </c>
      <c r="F537">
        <v>0.38250000000000001</v>
      </c>
      <c r="G537">
        <v>0.77939999999999998</v>
      </c>
      <c r="H537">
        <v>2.2309000000000001</v>
      </c>
      <c r="I537">
        <v>1.34</v>
      </c>
      <c r="J537">
        <v>0.69110000000000005</v>
      </c>
      <c r="K537">
        <v>0.51900000000000002</v>
      </c>
      <c r="L537">
        <v>0.59309999999999996</v>
      </c>
      <c r="M537">
        <v>2.3182</v>
      </c>
      <c r="N537">
        <v>1.6787000000000001</v>
      </c>
      <c r="O537">
        <v>1.0838000000000001</v>
      </c>
      <c r="P537">
        <v>1.4374</v>
      </c>
      <c r="Q537">
        <v>1.0695999999999999</v>
      </c>
      <c r="R537">
        <v>1.6611</v>
      </c>
      <c r="S537">
        <v>-0.5</v>
      </c>
      <c r="T537">
        <v>1.6428</v>
      </c>
      <c r="U537">
        <v>-2.2050999999999998</v>
      </c>
      <c r="V537">
        <v>2.5449000000000002</v>
      </c>
      <c r="W537">
        <v>1.7738</v>
      </c>
      <c r="X537">
        <v>1.4015</v>
      </c>
      <c r="Y537">
        <v>0.83879999999999999</v>
      </c>
      <c r="Z537">
        <v>0.48370000000000002</v>
      </c>
      <c r="AA537">
        <v>0.45789999999999997</v>
      </c>
      <c r="AB537">
        <v>1.5905</v>
      </c>
      <c r="AC537">
        <v>1.4215</v>
      </c>
      <c r="AD537">
        <v>1.2884</v>
      </c>
      <c r="AE537">
        <v>0.77980000000000005</v>
      </c>
      <c r="AF537">
        <v>0.3695</v>
      </c>
      <c r="AG537">
        <v>-1.1055999999999999</v>
      </c>
      <c r="AH537">
        <v>3.69</v>
      </c>
      <c r="AI537">
        <v>1.0813999999999999</v>
      </c>
      <c r="AJ537">
        <v>1.1781999999999999</v>
      </c>
      <c r="AK537">
        <v>-0.2586</v>
      </c>
      <c r="AL537">
        <v>1.861</v>
      </c>
      <c r="AM537">
        <v>0.92390000000000005</v>
      </c>
      <c r="AN537">
        <v>0.1988</v>
      </c>
      <c r="AO537">
        <v>1.9455</v>
      </c>
      <c r="AP537">
        <v>1.6684000000000001</v>
      </c>
      <c r="AQ537">
        <v>0.4924</v>
      </c>
      <c r="AR537">
        <v>0.99129999999999996</v>
      </c>
      <c r="AS537">
        <v>1.6120999999999999</v>
      </c>
      <c r="AT537">
        <v>0.93430000000000002</v>
      </c>
      <c r="AU537">
        <v>0.19539999999999999</v>
      </c>
      <c r="AV537">
        <v>1.0213000000000001</v>
      </c>
      <c r="AW537">
        <v>1.0264</v>
      </c>
      <c r="AX537">
        <v>0.67049999999999998</v>
      </c>
      <c r="AY537">
        <v>1.1002000000000001</v>
      </c>
      <c r="AZ537">
        <v>1.5580000000000001</v>
      </c>
      <c r="BA537">
        <v>1.8667</v>
      </c>
      <c r="BB537">
        <v>1.0681</v>
      </c>
      <c r="BC537">
        <v>1.7722</v>
      </c>
      <c r="BD537">
        <v>1.2363999999999999</v>
      </c>
      <c r="BE537">
        <v>1.0443</v>
      </c>
      <c r="BF537">
        <v>0.85509999999999997</v>
      </c>
      <c r="BG537">
        <v>0.86150000000000004</v>
      </c>
      <c r="BH537">
        <v>0.93520000000000003</v>
      </c>
      <c r="BI537">
        <v>1.2298</v>
      </c>
      <c r="BJ537">
        <v>0.8337</v>
      </c>
      <c r="BK537">
        <v>1.4957</v>
      </c>
      <c r="BL537">
        <v>1.7577</v>
      </c>
      <c r="BM537">
        <v>9.1000000000000004E-3</v>
      </c>
      <c r="BN537">
        <v>-1.2366999999999999</v>
      </c>
      <c r="BO537">
        <v>-2.4365000000000001</v>
      </c>
      <c r="BP537">
        <v>2.0626000000000002</v>
      </c>
      <c r="BQ537">
        <v>1.7833999999999999</v>
      </c>
      <c r="BR537">
        <v>1.7812999999999999</v>
      </c>
      <c r="BS537">
        <v>0.17399999999999999</v>
      </c>
      <c r="BT537">
        <v>-0.13780000000000001</v>
      </c>
      <c r="BU537">
        <v>0</v>
      </c>
      <c r="BV537">
        <v>-0.23449999999999999</v>
      </c>
      <c r="BW537">
        <v>1.4731000000000001</v>
      </c>
      <c r="BX537">
        <v>1.2034</v>
      </c>
      <c r="BY537">
        <v>1.1461000000000001</v>
      </c>
      <c r="BZ537">
        <v>2.4737</v>
      </c>
      <c r="CA537">
        <v>0</v>
      </c>
      <c r="CB537">
        <v>-0.1305</v>
      </c>
      <c r="CC537">
        <v>1.3098000000000001</v>
      </c>
      <c r="CD537">
        <v>-0.86839999999999995</v>
      </c>
      <c r="CE537">
        <v>1.5862000000000001</v>
      </c>
      <c r="CF537">
        <v>-2.1295000000000002</v>
      </c>
      <c r="CG537">
        <v>0.79710000000000003</v>
      </c>
      <c r="CH537">
        <v>-0.24540000000000001</v>
      </c>
      <c r="CI537">
        <v>0.44729999999999998</v>
      </c>
      <c r="CJ537">
        <v>1.3839000000000001</v>
      </c>
      <c r="CK537">
        <v>1.0624</v>
      </c>
      <c r="CL537">
        <v>0.435</v>
      </c>
      <c r="CM537">
        <v>1.7262999999999999</v>
      </c>
      <c r="CN537">
        <v>1.5906</v>
      </c>
      <c r="CO537">
        <v>0.998</v>
      </c>
      <c r="CP537">
        <v>1.4776</v>
      </c>
      <c r="CQ537">
        <v>5.8500000000000003E-2</v>
      </c>
      <c r="CR537">
        <v>2.4659</v>
      </c>
      <c r="CS537">
        <v>0.20549999999999999</v>
      </c>
      <c r="CT537">
        <v>-2.0579999999999998</v>
      </c>
      <c r="CU537">
        <v>0.92779999999999996</v>
      </c>
      <c r="CV537">
        <v>0.91800000000000004</v>
      </c>
      <c r="CW537">
        <v>-0.38590000000000002</v>
      </c>
      <c r="CX537">
        <v>3.4043000000000001</v>
      </c>
      <c r="CY537">
        <v>0.65129999999999999</v>
      </c>
      <c r="CZ537">
        <v>1.3507</v>
      </c>
      <c r="DA537">
        <v>0</v>
      </c>
      <c r="DB537">
        <v>2.2021999999999999</v>
      </c>
      <c r="DC537">
        <v>-0.55020000000000002</v>
      </c>
      <c r="DD537">
        <v>0.97160000000000002</v>
      </c>
      <c r="DE537">
        <v>4.7686000000000002</v>
      </c>
      <c r="DF537">
        <v>1.4763999999999999</v>
      </c>
      <c r="DG537">
        <v>1.7614000000000001</v>
      </c>
      <c r="DH537">
        <v>1.0689</v>
      </c>
      <c r="DI537">
        <v>1.0204</v>
      </c>
      <c r="DJ537">
        <v>1.5072999999999999</v>
      </c>
      <c r="DK537">
        <v>-0.2092</v>
      </c>
      <c r="DL537">
        <v>0.2079</v>
      </c>
      <c r="DM537">
        <v>-0.41560000000000002</v>
      </c>
      <c r="DN537">
        <v>-0.73580000000000001</v>
      </c>
      <c r="DO537">
        <v>-0.50439999999999996</v>
      </c>
      <c r="DP537">
        <v>0.13400000000000001</v>
      </c>
      <c r="DQ537">
        <v>-0.31230000000000002</v>
      </c>
      <c r="DR537">
        <v>0.75849999999999995</v>
      </c>
      <c r="DS537">
        <v>0.1691</v>
      </c>
      <c r="DT537">
        <v>-0.16220000000000001</v>
      </c>
      <c r="DU537">
        <v>-7.2400000000000006E-2</v>
      </c>
      <c r="DV537">
        <v>-0.25640000000000002</v>
      </c>
      <c r="DW537">
        <v>2.4683000000000002</v>
      </c>
      <c r="DX537">
        <v>-0.30630000000000002</v>
      </c>
      <c r="DY537">
        <v>-0.41020000000000001</v>
      </c>
      <c r="DZ537">
        <v>3.3168000000000002</v>
      </c>
      <c r="EA537">
        <v>0.30030000000000001</v>
      </c>
      <c r="EB537">
        <v>0.9627</v>
      </c>
      <c r="EC537">
        <v>-0.62050000000000005</v>
      </c>
      <c r="ED537">
        <v>1.9388000000000001</v>
      </c>
      <c r="EE537">
        <v>0.26889999999999997</v>
      </c>
      <c r="EF537">
        <v>-3.0310000000000001</v>
      </c>
      <c r="EG537">
        <v>0.32790000000000002</v>
      </c>
      <c r="EH537">
        <v>-1.1298999999999999</v>
      </c>
      <c r="EI537">
        <v>1.5647</v>
      </c>
      <c r="EJ537">
        <v>-1.7682</v>
      </c>
      <c r="EK537">
        <v>-0.48399999999999999</v>
      </c>
      <c r="EL537">
        <v>0.97089999999999999</v>
      </c>
      <c r="EM537">
        <v>0.38019999999999998</v>
      </c>
      <c r="EN537">
        <v>1.2075</v>
      </c>
      <c r="EO537">
        <v>2.6461000000000001</v>
      </c>
      <c r="EP537">
        <v>0.58430000000000004</v>
      </c>
      <c r="EQ537">
        <v>-0.6845</v>
      </c>
      <c r="ER537">
        <v>-2.3677000000000001</v>
      </c>
      <c r="ES537">
        <v>1.0133000000000001</v>
      </c>
      <c r="ET537">
        <v>-8.7300000000000003E-2</v>
      </c>
      <c r="EU537">
        <v>1.1222000000000001</v>
      </c>
      <c r="EV537">
        <v>-0.47210000000000002</v>
      </c>
      <c r="EW537">
        <v>0.38109999999999999</v>
      </c>
      <c r="EX537">
        <v>1.3591</v>
      </c>
      <c r="EY537">
        <v>-0.64459999999999995</v>
      </c>
      <c r="EZ537">
        <v>1.4422999999999999</v>
      </c>
      <c r="FA537">
        <v>1.3026</v>
      </c>
      <c r="FB537">
        <v>0.73109999999999997</v>
      </c>
      <c r="FC537">
        <v>1.0728</v>
      </c>
      <c r="FD537">
        <v>0.66469999999999996</v>
      </c>
      <c r="FE537">
        <v>0</v>
      </c>
      <c r="FF537">
        <v>0.1946</v>
      </c>
      <c r="FG537">
        <v>0</v>
      </c>
      <c r="FH537">
        <v>5.7356999999999996</v>
      </c>
      <c r="FI537">
        <v>-1.1225000000000001</v>
      </c>
      <c r="FJ537">
        <v>0.78520000000000001</v>
      </c>
      <c r="FK537">
        <v>-0.3221</v>
      </c>
      <c r="FL537">
        <v>1.8822000000000001</v>
      </c>
      <c r="FM537">
        <v>-0.55659999999999998</v>
      </c>
      <c r="FN537">
        <v>-0.128</v>
      </c>
      <c r="FO537">
        <v>-0.53959999999999997</v>
      </c>
      <c r="FP537">
        <v>0.61890000000000001</v>
      </c>
      <c r="FQ537">
        <v>-2.7236000000000002</v>
      </c>
      <c r="FR537">
        <v>-0.30580000000000002</v>
      </c>
      <c r="FS537">
        <v>6</v>
      </c>
      <c r="FT537">
        <v>1.0035000000000001</v>
      </c>
      <c r="FU537">
        <v>0</v>
      </c>
      <c r="FV537">
        <v>3.6496</v>
      </c>
      <c r="FW537">
        <v>0.58589999999999998</v>
      </c>
      <c r="FX537">
        <v>-2.1126999999999998</v>
      </c>
      <c r="FY537">
        <v>0.69440000000000002</v>
      </c>
      <c r="FZ537">
        <v>1.6271</v>
      </c>
      <c r="GA537">
        <v>-0.61350000000000005</v>
      </c>
      <c r="GB537">
        <v>0</v>
      </c>
      <c r="GC537">
        <v>5.2632000000000003</v>
      </c>
      <c r="GD537">
        <v>0</v>
      </c>
      <c r="GE537">
        <v>-3.9257</v>
      </c>
      <c r="GF537">
        <v>12.7628</v>
      </c>
      <c r="GG537">
        <v>-2.4691000000000001</v>
      </c>
      <c r="GH537">
        <v>0</v>
      </c>
      <c r="GI537">
        <v>4.5160999999999998</v>
      </c>
      <c r="GJ537">
        <v>1.4508000000000001</v>
      </c>
      <c r="GK537">
        <v>3.0287999999999999</v>
      </c>
      <c r="GL537">
        <v>0</v>
      </c>
      <c r="GM537">
        <v>0</v>
      </c>
      <c r="GN537">
        <v>0</v>
      </c>
      <c r="GO537">
        <v>0</v>
      </c>
      <c r="GP537">
        <v>24.223600000000001</v>
      </c>
      <c r="GQ537">
        <v>-7.1429</v>
      </c>
      <c r="GR537">
        <v>-21.071400000000001</v>
      </c>
      <c r="GS537">
        <v>16.4251</v>
      </c>
      <c r="GT537" s="1"/>
      <c r="GU537" s="1"/>
      <c r="GV537" s="1"/>
      <c r="GW537" s="1"/>
      <c r="GX537" s="1"/>
      <c r="UW537"/>
    </row>
    <row r="538" spans="1:569" hidden="1">
      <c r="A538" s="4">
        <v>42709</v>
      </c>
      <c r="B538">
        <v>-0.51670000000000005</v>
      </c>
      <c r="C538">
        <v>0.78059999999999996</v>
      </c>
      <c r="D538">
        <v>1.6854</v>
      </c>
      <c r="E538">
        <v>1.3012999999999999</v>
      </c>
      <c r="F538">
        <v>0.4234</v>
      </c>
      <c r="G538">
        <v>1.4177999999999999</v>
      </c>
      <c r="H538">
        <v>-0.19109999999999999</v>
      </c>
      <c r="I538">
        <v>0.97519999999999996</v>
      </c>
      <c r="J538">
        <v>-6.1000000000000004E-3</v>
      </c>
      <c r="K538">
        <v>0.83050000000000002</v>
      </c>
      <c r="L538">
        <v>1.4379</v>
      </c>
      <c r="M538">
        <v>0</v>
      </c>
      <c r="N538">
        <v>0.58960000000000001</v>
      </c>
      <c r="O538">
        <v>0.82040000000000002</v>
      </c>
      <c r="P538">
        <v>2.1577999999999999</v>
      </c>
      <c r="Q538">
        <v>-0.2424</v>
      </c>
      <c r="R538">
        <v>1.0373000000000001</v>
      </c>
      <c r="S538">
        <v>1.8090000000000002</v>
      </c>
      <c r="T538">
        <v>0.51580000000000004</v>
      </c>
      <c r="U538">
        <v>2.9876</v>
      </c>
      <c r="V538">
        <v>0.46860000000000002</v>
      </c>
      <c r="W538">
        <v>1.0981000000000001</v>
      </c>
      <c r="X538">
        <v>0.35620000000000002</v>
      </c>
      <c r="Y538">
        <v>2.9700000000000001E-2</v>
      </c>
      <c r="Z538">
        <v>-0.51490000000000002</v>
      </c>
      <c r="AA538">
        <v>0.31909999999999999</v>
      </c>
      <c r="AB538">
        <v>0.9002</v>
      </c>
      <c r="AC538">
        <v>0.13880000000000001</v>
      </c>
      <c r="AD538">
        <v>-0.75749999999999995</v>
      </c>
      <c r="AE538">
        <v>0.83879999999999999</v>
      </c>
      <c r="AF538">
        <v>-0.2412</v>
      </c>
      <c r="AG538">
        <v>2.1800000000000002</v>
      </c>
      <c r="AH538">
        <v>0.74139999999999995</v>
      </c>
      <c r="AI538">
        <v>1.8388</v>
      </c>
      <c r="AJ538">
        <v>-0.40400000000000003</v>
      </c>
      <c r="AK538">
        <v>0.24410000000000001</v>
      </c>
      <c r="AL538">
        <v>0.60899999999999999</v>
      </c>
      <c r="AM538">
        <v>1.421</v>
      </c>
      <c r="AN538">
        <v>2.0238</v>
      </c>
      <c r="AO538">
        <v>0.754</v>
      </c>
      <c r="AP538">
        <v>2.359</v>
      </c>
      <c r="AQ538">
        <v>0.56730000000000003</v>
      </c>
      <c r="AR538">
        <v>0.31119999999999998</v>
      </c>
      <c r="AS538">
        <v>1.9231</v>
      </c>
      <c r="AT538">
        <v>0.46279999999999999</v>
      </c>
      <c r="AU538">
        <v>2.7307999999999999</v>
      </c>
      <c r="AV538">
        <v>2.1061000000000001</v>
      </c>
      <c r="AW538">
        <v>-0.64849999999999997</v>
      </c>
      <c r="AX538">
        <v>1.6874</v>
      </c>
      <c r="AY538">
        <v>1.8138000000000001</v>
      </c>
      <c r="AZ538">
        <v>0.44409999999999999</v>
      </c>
      <c r="BA538">
        <v>-0.1575</v>
      </c>
      <c r="BB538">
        <v>0.98340000000000005</v>
      </c>
      <c r="BC538">
        <v>0.92400000000000004</v>
      </c>
      <c r="BD538">
        <v>0.61060000000000003</v>
      </c>
      <c r="BE538">
        <v>0.20669999999999999</v>
      </c>
      <c r="BF538">
        <v>2.6604000000000001</v>
      </c>
      <c r="BG538">
        <v>0.125</v>
      </c>
      <c r="BH538">
        <v>1.0920000000000001</v>
      </c>
      <c r="BI538">
        <v>1.4047000000000001</v>
      </c>
      <c r="BJ538">
        <v>0.88759999999999994</v>
      </c>
      <c r="BK538">
        <v>0.82250000000000001</v>
      </c>
      <c r="BL538">
        <v>0.96440000000000003</v>
      </c>
      <c r="BM538">
        <v>0.77549999999999997</v>
      </c>
      <c r="BN538">
        <v>4.9399999999999995</v>
      </c>
      <c r="BO538">
        <v>2.7084000000000001</v>
      </c>
      <c r="BP538">
        <v>2.3952</v>
      </c>
      <c r="BQ538">
        <v>0.3755</v>
      </c>
      <c r="BR538">
        <v>0.92659999999999998</v>
      </c>
      <c r="BS538">
        <v>0.27800000000000002</v>
      </c>
      <c r="BT538">
        <v>1.0580000000000001</v>
      </c>
      <c r="BU538">
        <v>0.56499999999999995</v>
      </c>
      <c r="BV538">
        <v>2.2326999999999999</v>
      </c>
      <c r="BW538">
        <v>-0.12809999999999999</v>
      </c>
      <c r="BX538">
        <v>2.1998000000000002</v>
      </c>
      <c r="BY538">
        <v>-0.2833</v>
      </c>
      <c r="BZ538">
        <v>2.7269000000000001</v>
      </c>
      <c r="CA538">
        <v>0.2026</v>
      </c>
      <c r="CB538">
        <v>1.0458000000000001</v>
      </c>
      <c r="CC538">
        <v>0.78700000000000003</v>
      </c>
      <c r="CD538">
        <v>1.9542000000000002</v>
      </c>
      <c r="CE538">
        <v>1.1214</v>
      </c>
      <c r="CF538">
        <v>3.8188</v>
      </c>
      <c r="CG538">
        <v>0.73529999999999995</v>
      </c>
      <c r="CH538">
        <v>0.38650000000000001</v>
      </c>
      <c r="CI538">
        <v>0.22259999999999999</v>
      </c>
      <c r="CJ538">
        <v>-0.1517</v>
      </c>
      <c r="CK538">
        <v>0.85409999999999997</v>
      </c>
      <c r="CL538">
        <v>0.9143</v>
      </c>
      <c r="CM538">
        <v>0.48480000000000001</v>
      </c>
      <c r="CN538">
        <v>1.3635999999999999</v>
      </c>
      <c r="CO538">
        <v>-0.1318</v>
      </c>
      <c r="CP538">
        <v>-0.67200000000000004</v>
      </c>
      <c r="CQ538">
        <v>2.3990999999999998</v>
      </c>
      <c r="CR538">
        <v>0.4083</v>
      </c>
      <c r="CS538">
        <v>2.5289999999999999</v>
      </c>
      <c r="CT538">
        <v>-0.51459999999999995</v>
      </c>
      <c r="CU538">
        <v>-0.39400000000000002</v>
      </c>
      <c r="CV538">
        <v>0.33350000000000002</v>
      </c>
      <c r="CW538">
        <v>1.0428999999999999</v>
      </c>
      <c r="CX538">
        <v>0.54869999999999997</v>
      </c>
      <c r="CY538">
        <v>1.4235</v>
      </c>
      <c r="CZ538">
        <v>0.72919999999999996</v>
      </c>
      <c r="DA538">
        <v>1.6743999999999999</v>
      </c>
      <c r="DB538">
        <v>0.78349999999999997</v>
      </c>
      <c r="DC538">
        <v>2.7663000000000002</v>
      </c>
      <c r="DD538">
        <v>2.0354999999999999</v>
      </c>
      <c r="DE538">
        <v>3.1459000000000001</v>
      </c>
      <c r="DF538">
        <v>0.53349999999999997</v>
      </c>
      <c r="DG538">
        <v>-0.61419999999999997</v>
      </c>
      <c r="DH538">
        <v>1.1847000000000001</v>
      </c>
      <c r="DI538">
        <v>0.92349999999999999</v>
      </c>
      <c r="DJ538">
        <v>0.68710000000000004</v>
      </c>
      <c r="DK538">
        <v>1.5933000000000002</v>
      </c>
      <c r="DL538">
        <v>1.0831999999999999</v>
      </c>
      <c r="DM538">
        <v>2.5560999999999998</v>
      </c>
      <c r="DN538">
        <v>3.7736000000000001</v>
      </c>
      <c r="DO538">
        <v>1.9645000000000001</v>
      </c>
      <c r="DP538">
        <v>0.40160000000000001</v>
      </c>
      <c r="DQ538">
        <v>2.1930000000000001</v>
      </c>
      <c r="DR538">
        <v>1.2129000000000001</v>
      </c>
      <c r="DS538">
        <v>1.5190000000000001</v>
      </c>
      <c r="DT538">
        <v>1.5701000000000001</v>
      </c>
      <c r="DU538">
        <v>7.2499999999999995E-2</v>
      </c>
      <c r="DV538">
        <v>2.3136000000000001</v>
      </c>
      <c r="DW538">
        <v>1.927</v>
      </c>
      <c r="DX538">
        <v>3.2258</v>
      </c>
      <c r="DY538">
        <v>1.8763999999999998</v>
      </c>
      <c r="DZ538">
        <v>2.4822000000000002</v>
      </c>
      <c r="EA538">
        <v>1.0778000000000001</v>
      </c>
      <c r="EB538">
        <v>0.35759999999999997</v>
      </c>
      <c r="EC538">
        <v>4.0061999999999998</v>
      </c>
      <c r="ED538">
        <v>0</v>
      </c>
      <c r="EE538">
        <v>1.0729</v>
      </c>
      <c r="EF538">
        <v>2.5185</v>
      </c>
      <c r="EG538">
        <v>0.32679999999999998</v>
      </c>
      <c r="EH538">
        <v>1.0611999999999999</v>
      </c>
      <c r="EI538">
        <v>0.91039999999999999</v>
      </c>
      <c r="EJ538">
        <v>0.8</v>
      </c>
      <c r="EK538">
        <v>0.92410000000000003</v>
      </c>
      <c r="EL538">
        <v>2.7244000000000002</v>
      </c>
      <c r="EM538">
        <v>3.4091</v>
      </c>
      <c r="EN538">
        <v>0.52200000000000002</v>
      </c>
      <c r="EO538">
        <v>0.80559999999999998</v>
      </c>
      <c r="EP538">
        <v>0.66390000000000005</v>
      </c>
      <c r="EQ538">
        <v>2.6421999999999999</v>
      </c>
      <c r="ER538">
        <v>2.9957000000000003</v>
      </c>
      <c r="ES538">
        <v>1.2345999999999999</v>
      </c>
      <c r="ET538">
        <v>1.2227000000000001</v>
      </c>
      <c r="EU538">
        <v>0.61650000000000005</v>
      </c>
      <c r="EV538">
        <v>2.0872999999999999</v>
      </c>
      <c r="EW538">
        <v>2.4298000000000002</v>
      </c>
      <c r="EX538">
        <v>0.53639999999999999</v>
      </c>
      <c r="EY538">
        <v>0.83409999999999995</v>
      </c>
      <c r="EZ538">
        <v>0.52659999999999996</v>
      </c>
      <c r="FA538">
        <v>0.39560000000000001</v>
      </c>
      <c r="FB538">
        <v>0.8871</v>
      </c>
      <c r="FC538">
        <v>2.3502999999999998</v>
      </c>
      <c r="FD538">
        <v>2.6412</v>
      </c>
      <c r="FE538">
        <v>2.6865999999999999</v>
      </c>
      <c r="FF538">
        <v>0.97089999999999999</v>
      </c>
      <c r="FG538">
        <v>8.3217999999999996</v>
      </c>
      <c r="FH538">
        <v>2.7122999999999999</v>
      </c>
      <c r="FI538">
        <v>0.85150000000000003</v>
      </c>
      <c r="FJ538">
        <v>1.2242999999999999</v>
      </c>
      <c r="FK538">
        <v>1.7770999999999999</v>
      </c>
      <c r="FL538">
        <v>-0.16059999999999999</v>
      </c>
      <c r="FM538">
        <v>0.18659999999999999</v>
      </c>
      <c r="FN538">
        <v>-1.2821</v>
      </c>
      <c r="FO538">
        <v>1.2658</v>
      </c>
      <c r="FP538">
        <v>1.8452999999999999</v>
      </c>
      <c r="FQ538">
        <v>-2.7236000000000002</v>
      </c>
      <c r="FR538">
        <v>3.8344</v>
      </c>
      <c r="FS538">
        <v>6.1321000000000003</v>
      </c>
      <c r="FT538">
        <v>-2.8902000000000001</v>
      </c>
      <c r="FU538">
        <v>0.97319999999999995</v>
      </c>
      <c r="FV538">
        <v>3.3451</v>
      </c>
      <c r="FW538">
        <v>1.165</v>
      </c>
      <c r="FX538">
        <v>-1.4388000000000001</v>
      </c>
      <c r="FY538">
        <v>0.4138</v>
      </c>
      <c r="FZ538">
        <v>0.16439999999999999</v>
      </c>
      <c r="GA538">
        <v>-0.20580000000000001</v>
      </c>
      <c r="GB538">
        <v>-1.8519000000000001</v>
      </c>
      <c r="GC538">
        <v>-2.0832999999999999</v>
      </c>
      <c r="GD538">
        <v>0</v>
      </c>
      <c r="GE538">
        <v>0.1673</v>
      </c>
      <c r="GF538">
        <v>3.5762999999999998</v>
      </c>
      <c r="GG538">
        <v>-2.4691000000000001</v>
      </c>
      <c r="GH538">
        <v>0</v>
      </c>
      <c r="GI538">
        <v>-3.0863999999999998</v>
      </c>
      <c r="GJ538">
        <v>1.4508000000000001</v>
      </c>
      <c r="GK538">
        <v>-1.6798999999999999</v>
      </c>
      <c r="GL538">
        <v>-4.3667999999999996</v>
      </c>
      <c r="GM538">
        <v>2.3102</v>
      </c>
      <c r="GN538">
        <v>0</v>
      </c>
      <c r="GO538">
        <v>-12.5</v>
      </c>
      <c r="GP538">
        <v>24.223600000000001</v>
      </c>
      <c r="GQ538">
        <v>-7.1429</v>
      </c>
      <c r="GR538">
        <v>-21.071400000000001</v>
      </c>
      <c r="GS538">
        <v>16.4251</v>
      </c>
      <c r="GT538" s="1"/>
      <c r="GU538" s="1"/>
      <c r="GV538" s="1"/>
      <c r="GW538" s="1"/>
      <c r="GX538" s="1"/>
      <c r="UW538"/>
    </row>
    <row r="539" spans="1:569" hidden="1">
      <c r="A539" s="4">
        <v>42710</v>
      </c>
      <c r="B539">
        <v>-1.1661999999999999</v>
      </c>
      <c r="C539">
        <v>-0.35959999999999998</v>
      </c>
      <c r="D539">
        <v>0.2162</v>
      </c>
      <c r="E539">
        <v>0.1976</v>
      </c>
      <c r="F539">
        <v>-0.77990000000000004</v>
      </c>
      <c r="G539">
        <v>1.0638000000000001</v>
      </c>
      <c r="H539">
        <v>1.4203999999999999</v>
      </c>
      <c r="I539">
        <v>1.1458999999999999</v>
      </c>
      <c r="J539">
        <v>-0.25509999999999999</v>
      </c>
      <c r="K539">
        <v>-0.12239999999999999</v>
      </c>
      <c r="L539">
        <v>-0.25490000000000002</v>
      </c>
      <c r="M539">
        <v>-0.25580000000000003</v>
      </c>
      <c r="N539">
        <v>0.50239999999999996</v>
      </c>
      <c r="O539">
        <v>1.5387999999999999</v>
      </c>
      <c r="P539">
        <v>0.4098</v>
      </c>
      <c r="Q539">
        <v>8.8800000000000004E-2</v>
      </c>
      <c r="R539">
        <v>0.84489999999999998</v>
      </c>
      <c r="S539">
        <v>1.3820000000000001</v>
      </c>
      <c r="T539">
        <v>0.68420000000000003</v>
      </c>
      <c r="U539">
        <v>1.1494</v>
      </c>
      <c r="V539">
        <v>0.95009999999999994</v>
      </c>
      <c r="W539">
        <v>1.415</v>
      </c>
      <c r="X539">
        <v>2.0872000000000002</v>
      </c>
      <c r="Y539">
        <v>-0.50490000000000002</v>
      </c>
      <c r="Z539">
        <v>-0.42759999999999998</v>
      </c>
      <c r="AA539">
        <v>-1.5100000000000001E-2</v>
      </c>
      <c r="AB539">
        <v>0.85340000000000005</v>
      </c>
      <c r="AC539">
        <v>-0.80379999999999996</v>
      </c>
      <c r="AD539">
        <v>-0.36</v>
      </c>
      <c r="AE539">
        <v>0.35859999999999997</v>
      </c>
      <c r="AF539">
        <v>-0.95440000000000003</v>
      </c>
      <c r="AG539">
        <v>0.49230000000000002</v>
      </c>
      <c r="AH539">
        <v>-0.50039999999999996</v>
      </c>
      <c r="AI539">
        <v>0.78790000000000004</v>
      </c>
      <c r="AJ539">
        <v>0.52490000000000003</v>
      </c>
      <c r="AK539">
        <v>0.18260000000000001</v>
      </c>
      <c r="AL539">
        <v>-0.1211</v>
      </c>
      <c r="AM539">
        <v>1.1719999999999999</v>
      </c>
      <c r="AN539">
        <v>0.66120000000000001</v>
      </c>
      <c r="AO539">
        <v>1.4229000000000001</v>
      </c>
      <c r="AP539">
        <v>1.2358</v>
      </c>
      <c r="AQ539">
        <v>-0.4103</v>
      </c>
      <c r="AR539">
        <v>-0.31030000000000002</v>
      </c>
      <c r="AS539">
        <v>-0.42449999999999999</v>
      </c>
      <c r="AT539">
        <v>1.5718000000000001</v>
      </c>
      <c r="AU539">
        <v>1.1392</v>
      </c>
      <c r="AV539">
        <v>1.4026000000000001</v>
      </c>
      <c r="AW539">
        <v>-0.2611</v>
      </c>
      <c r="AX539">
        <v>-3.4933999999999998</v>
      </c>
      <c r="AY539">
        <v>-0.54630000000000001</v>
      </c>
      <c r="AZ539">
        <v>0.44209999999999999</v>
      </c>
      <c r="BA539">
        <v>0.40150000000000002</v>
      </c>
      <c r="BB539">
        <v>0.3634</v>
      </c>
      <c r="BC539">
        <v>0.49299999999999999</v>
      </c>
      <c r="BD539">
        <v>-0.4335</v>
      </c>
      <c r="BE539">
        <v>-4.1300000000000003E-2</v>
      </c>
      <c r="BF539">
        <v>0.37019999999999997</v>
      </c>
      <c r="BG539">
        <v>0.2913</v>
      </c>
      <c r="BH539">
        <v>-0.16370000000000001</v>
      </c>
      <c r="BI539">
        <v>0.97340000000000004</v>
      </c>
      <c r="BJ539">
        <v>0.91600000000000004</v>
      </c>
      <c r="BK539">
        <v>1.7335</v>
      </c>
      <c r="BL539">
        <v>0.82689999999999997</v>
      </c>
      <c r="BM539">
        <v>2.7199999999999998E-2</v>
      </c>
      <c r="BN539">
        <v>1.0788</v>
      </c>
      <c r="BO539">
        <v>1.6781000000000001</v>
      </c>
      <c r="BP539">
        <v>0.21929999999999999</v>
      </c>
      <c r="BQ539">
        <v>2.6185</v>
      </c>
      <c r="BR539">
        <v>0.57799999999999996</v>
      </c>
      <c r="BS539">
        <v>0.48509999999999998</v>
      </c>
      <c r="BT539">
        <v>0.13650000000000001</v>
      </c>
      <c r="BU539">
        <v>1.0533999999999999</v>
      </c>
      <c r="BV539">
        <v>1.1494</v>
      </c>
      <c r="BW539">
        <v>-0.4703</v>
      </c>
      <c r="BX539">
        <v>0.63990000000000002</v>
      </c>
      <c r="BY539">
        <v>0.66290000000000004</v>
      </c>
      <c r="BZ539">
        <v>2.1322999999999999</v>
      </c>
      <c r="CA539">
        <v>0</v>
      </c>
      <c r="CB539">
        <v>-0.7762</v>
      </c>
      <c r="CC539">
        <v>0.83660000000000001</v>
      </c>
      <c r="CD539">
        <v>1.1235999999999999</v>
      </c>
      <c r="CE539">
        <v>0.36499999999999999</v>
      </c>
      <c r="CF539">
        <v>1.7536</v>
      </c>
      <c r="CG539">
        <v>1.212</v>
      </c>
      <c r="CH539">
        <v>1.6101000000000001</v>
      </c>
      <c r="CI539">
        <v>0.85150000000000003</v>
      </c>
      <c r="CJ539">
        <v>0.81010000000000004</v>
      </c>
      <c r="CK539">
        <v>1.1074999999999999</v>
      </c>
      <c r="CL539">
        <v>0.2384</v>
      </c>
      <c r="CM539">
        <v>0.48249999999999998</v>
      </c>
      <c r="CN539">
        <v>1.2955000000000001</v>
      </c>
      <c r="CO539">
        <v>-0.32979999999999998</v>
      </c>
      <c r="CP539">
        <v>0.65400000000000003</v>
      </c>
      <c r="CQ539">
        <v>5.7099999999999998E-2</v>
      </c>
      <c r="CR539">
        <v>-1.1128</v>
      </c>
      <c r="CS539">
        <v>-1.1333</v>
      </c>
      <c r="CT539">
        <v>2.7155</v>
      </c>
      <c r="CU539">
        <v>0.59330000000000005</v>
      </c>
      <c r="CV539">
        <v>0.33239999999999997</v>
      </c>
      <c r="CW539">
        <v>0.1474</v>
      </c>
      <c r="CX539">
        <v>0.95499999999999996</v>
      </c>
      <c r="CY539">
        <v>0.73370000000000002</v>
      </c>
      <c r="CZ539">
        <v>0.87370000000000003</v>
      </c>
      <c r="DA539">
        <v>2.5617999999999999</v>
      </c>
      <c r="DB539">
        <v>1.5548999999999999</v>
      </c>
      <c r="DC539">
        <v>2.4899</v>
      </c>
      <c r="DD539">
        <v>1.8136000000000001</v>
      </c>
      <c r="DE539">
        <v>-0.90849999999999997</v>
      </c>
      <c r="DF539">
        <v>0.3377</v>
      </c>
      <c r="DG539">
        <v>1.9100999999999999</v>
      </c>
      <c r="DH539">
        <v>3.0952000000000002</v>
      </c>
      <c r="DI539">
        <v>0.8579</v>
      </c>
      <c r="DJ539">
        <v>0.63829999999999998</v>
      </c>
      <c r="DK539">
        <v>1.4445000000000001</v>
      </c>
      <c r="DL539">
        <v>0.27360000000000001</v>
      </c>
      <c r="DM539">
        <v>-0.86470000000000002</v>
      </c>
      <c r="DN539">
        <v>0.97399999999999998</v>
      </c>
      <c r="DO539">
        <v>1.5537999999999998</v>
      </c>
      <c r="DP539">
        <v>0.5333</v>
      </c>
      <c r="DQ539">
        <v>1.1035999999999999</v>
      </c>
      <c r="DR539">
        <v>0.37190000000000001</v>
      </c>
      <c r="DS539">
        <v>0.78969999999999996</v>
      </c>
      <c r="DT539">
        <v>1.9723000000000002</v>
      </c>
      <c r="DU539">
        <v>1.3033999999999999</v>
      </c>
      <c r="DV539">
        <v>0.58099999999999996</v>
      </c>
      <c r="DW539">
        <v>1.0127999999999999</v>
      </c>
      <c r="DX539">
        <v>1.3392999999999999</v>
      </c>
      <c r="DY539">
        <v>1.0782</v>
      </c>
      <c r="DZ539">
        <v>1.534</v>
      </c>
      <c r="EA539">
        <v>0.41470000000000001</v>
      </c>
      <c r="EB539">
        <v>1.5439000000000001</v>
      </c>
      <c r="EC539">
        <v>2.5512999999999999</v>
      </c>
      <c r="ED539">
        <v>1.6015999999999999</v>
      </c>
      <c r="EE539">
        <v>-4.4200000000000003E-2</v>
      </c>
      <c r="EF539">
        <v>-1.5617000000000001</v>
      </c>
      <c r="EG539">
        <v>1.6287</v>
      </c>
      <c r="EH539">
        <v>1.2116</v>
      </c>
      <c r="EI539">
        <v>0.41639999999999999</v>
      </c>
      <c r="EJ539">
        <v>1.3889</v>
      </c>
      <c r="EK539">
        <v>0.62649999999999995</v>
      </c>
      <c r="EL539">
        <v>2.6520999999999999</v>
      </c>
      <c r="EM539">
        <v>0.36630000000000001</v>
      </c>
      <c r="EN539">
        <v>1.1869000000000001</v>
      </c>
      <c r="EO539">
        <v>0.85240000000000005</v>
      </c>
      <c r="EP539">
        <v>3.6273999999999997</v>
      </c>
      <c r="EQ539">
        <v>1.6228</v>
      </c>
      <c r="ER539">
        <v>3.1856</v>
      </c>
      <c r="ES539">
        <v>0.76219999999999999</v>
      </c>
      <c r="ET539">
        <v>1.4668000000000001</v>
      </c>
      <c r="EU539">
        <v>0.61270000000000002</v>
      </c>
      <c r="EV539">
        <v>1.2081999999999999</v>
      </c>
      <c r="EW539">
        <v>0.9637</v>
      </c>
      <c r="EX539">
        <v>2.0747</v>
      </c>
      <c r="EY539">
        <v>0.73529999999999995</v>
      </c>
      <c r="EZ539">
        <v>1.3620000000000001</v>
      </c>
      <c r="FA539">
        <v>1.3793</v>
      </c>
      <c r="FB539">
        <v>-7.9899999999999999E-2</v>
      </c>
      <c r="FC539">
        <v>2.7406999999999999</v>
      </c>
      <c r="FD539">
        <v>0.21440000000000001</v>
      </c>
      <c r="FE539">
        <v>0.14530000000000001</v>
      </c>
      <c r="FF539">
        <v>0.76919999999999999</v>
      </c>
      <c r="FG539">
        <v>5.6337999999999999</v>
      </c>
      <c r="FH539">
        <v>2.2961999999999998</v>
      </c>
      <c r="FI539">
        <v>0.46899999999999997</v>
      </c>
      <c r="FJ539">
        <v>1.0994999999999999</v>
      </c>
      <c r="FK539">
        <v>0.79369999999999996</v>
      </c>
      <c r="FL539">
        <v>2.4939999999999998</v>
      </c>
      <c r="FM539">
        <v>0.83799999999999997</v>
      </c>
      <c r="FN539">
        <v>0.51949999999999996</v>
      </c>
      <c r="FO539">
        <v>0</v>
      </c>
      <c r="FP539">
        <v>2.2433000000000001</v>
      </c>
      <c r="FQ539">
        <v>-2.7236000000000002</v>
      </c>
      <c r="FR539">
        <v>0.59079999999999999</v>
      </c>
      <c r="FS539">
        <v>-5.5556000000000001</v>
      </c>
      <c r="FT539">
        <v>12.5</v>
      </c>
      <c r="FU539">
        <v>0.97319999999999995</v>
      </c>
      <c r="FV539">
        <v>2.7256999999999998</v>
      </c>
      <c r="FW539">
        <v>2.6871</v>
      </c>
      <c r="FX539">
        <v>-2.1898</v>
      </c>
      <c r="FY539">
        <v>0.4138</v>
      </c>
      <c r="FZ539">
        <v>0.16439999999999999</v>
      </c>
      <c r="GA539">
        <v>-1.2371000000000001</v>
      </c>
      <c r="GB539">
        <v>0</v>
      </c>
      <c r="GC539">
        <v>0.85109999999999997</v>
      </c>
      <c r="GD539">
        <v>0</v>
      </c>
      <c r="GE539">
        <v>1.006</v>
      </c>
      <c r="GF539">
        <v>3.5762999999999998</v>
      </c>
      <c r="GG539">
        <v>-2.4691000000000001</v>
      </c>
      <c r="GH539">
        <v>-3.8094999999999999</v>
      </c>
      <c r="GI539">
        <v>0</v>
      </c>
      <c r="GJ539">
        <v>6.8581000000000003</v>
      </c>
      <c r="GK539">
        <v>-1.7086000000000001</v>
      </c>
      <c r="GL539">
        <v>-3.1962999999999999</v>
      </c>
      <c r="GM539">
        <v>2.5806</v>
      </c>
      <c r="GN539">
        <v>0</v>
      </c>
      <c r="GO539">
        <v>-12.5</v>
      </c>
      <c r="GP539">
        <v>-10</v>
      </c>
      <c r="GQ539">
        <v>-7.1429</v>
      </c>
      <c r="GR539">
        <v>0</v>
      </c>
      <c r="GS539">
        <v>16.4251</v>
      </c>
      <c r="GT539" s="1"/>
      <c r="GU539" s="1"/>
      <c r="GV539" s="1"/>
      <c r="GW539" s="1"/>
      <c r="GX539" s="1"/>
      <c r="UW539"/>
    </row>
    <row r="540" spans="1:569" hidden="1">
      <c r="A540" s="4">
        <v>42711</v>
      </c>
      <c r="B540">
        <v>1.3386</v>
      </c>
      <c r="C540">
        <v>2.0209999999999999</v>
      </c>
      <c r="D540">
        <v>1.5580000000000001</v>
      </c>
      <c r="E540">
        <v>3.5897000000000001</v>
      </c>
      <c r="F540">
        <v>2.8862999999999999</v>
      </c>
      <c r="G540">
        <v>2.9342000000000001</v>
      </c>
      <c r="H540">
        <v>2.7065000000000001</v>
      </c>
      <c r="I540">
        <v>1.3593999999999999</v>
      </c>
      <c r="J540">
        <v>2.3752</v>
      </c>
      <c r="K540">
        <v>2.8083999999999998</v>
      </c>
      <c r="L540">
        <v>2.6274999999999999</v>
      </c>
      <c r="M540">
        <v>1.5754000000000001</v>
      </c>
      <c r="N540">
        <v>3.6494</v>
      </c>
      <c r="O540">
        <v>2.2296</v>
      </c>
      <c r="P540">
        <v>3.3909000000000002</v>
      </c>
      <c r="Q540">
        <v>1.6294999999999999</v>
      </c>
      <c r="R540">
        <v>0</v>
      </c>
      <c r="S540">
        <v>1.5579000000000001</v>
      </c>
      <c r="T540">
        <v>2.3784999999999998</v>
      </c>
      <c r="U540">
        <v>2.3810000000000002</v>
      </c>
      <c r="V540">
        <v>1.8479999999999999</v>
      </c>
      <c r="W540">
        <v>1.8178000000000001</v>
      </c>
      <c r="X540">
        <v>3.1989000000000001</v>
      </c>
      <c r="Y540">
        <v>1.1642000000000001</v>
      </c>
      <c r="Z540">
        <v>0.57630000000000003</v>
      </c>
      <c r="AA540">
        <v>1.7269999999999999</v>
      </c>
      <c r="AB540">
        <v>2.3077000000000001</v>
      </c>
      <c r="AC540">
        <v>2.9198</v>
      </c>
      <c r="AD540">
        <v>1.9944999999999999</v>
      </c>
      <c r="AE540">
        <v>1.3505</v>
      </c>
      <c r="AF540">
        <v>0.56530000000000002</v>
      </c>
      <c r="AG540">
        <v>1.1976</v>
      </c>
      <c r="AH540">
        <v>2.7218999999999998</v>
      </c>
      <c r="AI540">
        <v>0.58630000000000004</v>
      </c>
      <c r="AJ540">
        <v>2.2787000000000002</v>
      </c>
      <c r="AK540">
        <v>1.7315</v>
      </c>
      <c r="AL540">
        <v>1.6970000000000001</v>
      </c>
      <c r="AM540">
        <v>1.8374999999999999</v>
      </c>
      <c r="AN540">
        <v>1.2751000000000001</v>
      </c>
      <c r="AO540">
        <v>1.1295999999999999</v>
      </c>
      <c r="AP540">
        <v>1.3197000000000001</v>
      </c>
      <c r="AQ540">
        <v>2.2400000000000002</v>
      </c>
      <c r="AR540">
        <v>1.3886000000000001</v>
      </c>
      <c r="AS540">
        <v>-0.1421</v>
      </c>
      <c r="AT540">
        <v>2.3479000000000001</v>
      </c>
      <c r="AU540">
        <v>0.62580000000000002</v>
      </c>
      <c r="AV540">
        <v>1.5754999999999999</v>
      </c>
      <c r="AW540">
        <v>0.71989999999999998</v>
      </c>
      <c r="AX540">
        <v>0.36199999999999999</v>
      </c>
      <c r="AY540">
        <v>3.5348000000000002</v>
      </c>
      <c r="AZ540">
        <v>2.2408999999999999</v>
      </c>
      <c r="BA540">
        <v>1.8566</v>
      </c>
      <c r="BB540">
        <v>2.4184999999999999</v>
      </c>
      <c r="BC540">
        <v>1.9622000000000002</v>
      </c>
      <c r="BD540">
        <v>1.7417</v>
      </c>
      <c r="BE540">
        <v>1.1969000000000001</v>
      </c>
      <c r="BF540">
        <v>3.5465999999999998</v>
      </c>
      <c r="BG540">
        <v>2.3029000000000002</v>
      </c>
      <c r="BH540">
        <v>0.72130000000000005</v>
      </c>
      <c r="BI540">
        <v>2.0392999999999999</v>
      </c>
      <c r="BJ540">
        <v>2.2810999999999999</v>
      </c>
      <c r="BK540">
        <v>1.2028000000000001</v>
      </c>
      <c r="BL540">
        <v>3.6198999999999999</v>
      </c>
      <c r="BM540">
        <v>1.3485</v>
      </c>
      <c r="BN540">
        <v>2.8622000000000001</v>
      </c>
      <c r="BO540">
        <v>3.9407000000000001</v>
      </c>
      <c r="BP540">
        <v>2.4435000000000002</v>
      </c>
      <c r="BQ540">
        <v>2.1871</v>
      </c>
      <c r="BR540">
        <v>1.8256000000000001</v>
      </c>
      <c r="BS540">
        <v>0.93100000000000005</v>
      </c>
      <c r="BT540">
        <v>1.8635999999999999</v>
      </c>
      <c r="BU540">
        <v>0.89859999999999995</v>
      </c>
      <c r="BV540">
        <v>1.25</v>
      </c>
      <c r="BW540">
        <v>1.2887</v>
      </c>
      <c r="BX540">
        <v>1.5607</v>
      </c>
      <c r="BY540">
        <v>2.4459</v>
      </c>
      <c r="BZ540">
        <v>3.5789999999999997</v>
      </c>
      <c r="CA540">
        <v>2.5070999999999999</v>
      </c>
      <c r="CB540">
        <v>1.4341999999999999</v>
      </c>
      <c r="CC540">
        <v>2.5996000000000001</v>
      </c>
      <c r="CD540">
        <v>2.6797</v>
      </c>
      <c r="CE540">
        <v>1.8881000000000001</v>
      </c>
      <c r="CF540">
        <v>2.3959999999999999</v>
      </c>
      <c r="CG540">
        <v>1.3743000000000001</v>
      </c>
      <c r="CH540">
        <v>0.72340000000000004</v>
      </c>
      <c r="CI540">
        <v>1.2848999999999999</v>
      </c>
      <c r="CJ540">
        <v>2.2602000000000002</v>
      </c>
      <c r="CK540">
        <v>1.1597999999999999</v>
      </c>
      <c r="CL540">
        <v>1.4748000000000001</v>
      </c>
      <c r="CM540">
        <v>2.7610999999999999</v>
      </c>
      <c r="CN540">
        <v>1.1313</v>
      </c>
      <c r="CO540">
        <v>1.2574000000000001</v>
      </c>
      <c r="CP540">
        <v>1.4563999999999999</v>
      </c>
      <c r="CQ540">
        <v>0.68530000000000002</v>
      </c>
      <c r="CR540">
        <v>3.7438000000000002</v>
      </c>
      <c r="CS540">
        <v>1.5508999999999999</v>
      </c>
      <c r="CT540">
        <v>1.8464</v>
      </c>
      <c r="CU540">
        <v>2.6212</v>
      </c>
      <c r="CV540">
        <v>2.0482</v>
      </c>
      <c r="CW540">
        <v>0.85389999999999999</v>
      </c>
      <c r="CX540">
        <v>1.8243</v>
      </c>
      <c r="CY540">
        <v>2.0899000000000001</v>
      </c>
      <c r="CZ540">
        <v>3.8853999999999997</v>
      </c>
      <c r="DA540">
        <v>2.4085999999999999</v>
      </c>
      <c r="DB540">
        <v>2.1053000000000002</v>
      </c>
      <c r="DC540">
        <v>2.5606999999999998</v>
      </c>
      <c r="DD540">
        <v>1.6388</v>
      </c>
      <c r="DE540">
        <v>-8.5789000000000009</v>
      </c>
      <c r="DF540">
        <v>1.9231</v>
      </c>
      <c r="DG540">
        <v>2.3704999999999998</v>
      </c>
      <c r="DH540">
        <v>0.26440000000000002</v>
      </c>
      <c r="DI540">
        <v>1.7862</v>
      </c>
      <c r="DJ540">
        <v>2.4058999999999999</v>
      </c>
      <c r="DK540">
        <v>2.7258</v>
      </c>
      <c r="DL540">
        <v>0.36380000000000001</v>
      </c>
      <c r="DM540">
        <v>0.20519999999999999</v>
      </c>
      <c r="DN540">
        <v>0.70740000000000003</v>
      </c>
      <c r="DO540">
        <v>1.1628000000000001</v>
      </c>
      <c r="DP540">
        <v>-0.1326</v>
      </c>
      <c r="DQ540">
        <v>1.0915999999999999</v>
      </c>
      <c r="DR540">
        <v>1.7290999999999999</v>
      </c>
      <c r="DS540">
        <v>1.6082000000000001</v>
      </c>
      <c r="DT540">
        <v>2.5091000000000001</v>
      </c>
      <c r="DU540">
        <v>1.8585</v>
      </c>
      <c r="DV540">
        <v>1.6393</v>
      </c>
      <c r="DW540">
        <v>1.9384999999999999</v>
      </c>
      <c r="DX540">
        <v>1.0279</v>
      </c>
      <c r="DY540">
        <v>0.44440000000000002</v>
      </c>
      <c r="DZ540">
        <v>0.79520000000000002</v>
      </c>
      <c r="EA540">
        <v>0.82599999999999996</v>
      </c>
      <c r="EB540">
        <v>0.11700000000000001</v>
      </c>
      <c r="EC540">
        <v>1.1707000000000001</v>
      </c>
      <c r="ED540">
        <v>2.069</v>
      </c>
      <c r="EE540">
        <v>0.13270000000000001</v>
      </c>
      <c r="EF540">
        <v>0.1094</v>
      </c>
      <c r="EG540">
        <v>-2.2435999999999998</v>
      </c>
      <c r="EH540">
        <v>2.2345999999999999</v>
      </c>
      <c r="EI540">
        <v>1.3130999999999999</v>
      </c>
      <c r="EJ540">
        <v>0.19570000000000001</v>
      </c>
      <c r="EK540">
        <v>1.5805</v>
      </c>
      <c r="EL540">
        <v>0.30399999999999999</v>
      </c>
      <c r="EM540">
        <v>0.72989999999999999</v>
      </c>
      <c r="EN540">
        <v>1.8328</v>
      </c>
      <c r="EO540">
        <v>1.1621999999999999</v>
      </c>
      <c r="EP540">
        <v>0.15909999999999999</v>
      </c>
      <c r="EQ540">
        <v>1.8172000000000001</v>
      </c>
      <c r="ER540">
        <v>4.5637999999999996</v>
      </c>
      <c r="ES540">
        <v>0.45390000000000003</v>
      </c>
      <c r="ET540">
        <v>1.9558</v>
      </c>
      <c r="EU540">
        <v>2.3548999999999998</v>
      </c>
      <c r="EV540">
        <v>1.6529</v>
      </c>
      <c r="EW540">
        <v>1.2482</v>
      </c>
      <c r="EX540">
        <v>0.75490000000000002</v>
      </c>
      <c r="EY540">
        <v>1.9161000000000001</v>
      </c>
      <c r="EZ540">
        <v>3.1524999999999999</v>
      </c>
      <c r="FA540">
        <v>-9.9699999999999997E-2</v>
      </c>
      <c r="FB540">
        <v>2.8</v>
      </c>
      <c r="FC540">
        <v>2.8839000000000001</v>
      </c>
      <c r="FD540">
        <v>-0.49930000000000002</v>
      </c>
      <c r="FE540">
        <v>0.5806</v>
      </c>
      <c r="FF540">
        <v>0.76339999999999997</v>
      </c>
      <c r="FG540">
        <v>0.60609999999999997</v>
      </c>
      <c r="FH540">
        <v>1.0101</v>
      </c>
      <c r="FI540">
        <v>0.747</v>
      </c>
      <c r="FJ540">
        <v>0.81569999999999998</v>
      </c>
      <c r="FK540">
        <v>1.5748</v>
      </c>
      <c r="FL540">
        <v>2.4333</v>
      </c>
      <c r="FM540">
        <v>0.27700000000000002</v>
      </c>
      <c r="FN540">
        <v>0.12920000000000001</v>
      </c>
      <c r="FO540">
        <v>0.26790000000000003</v>
      </c>
      <c r="FP540">
        <v>3.6287000000000003</v>
      </c>
      <c r="FQ540">
        <v>-2.7236000000000002</v>
      </c>
      <c r="FR540">
        <v>0</v>
      </c>
      <c r="FS540">
        <v>5.6471</v>
      </c>
      <c r="FT540">
        <v>-6.3491999999999997</v>
      </c>
      <c r="FU540">
        <v>0.97319999999999995</v>
      </c>
      <c r="FV540">
        <v>1.3267</v>
      </c>
      <c r="FW540">
        <v>-0.74770000000000003</v>
      </c>
      <c r="FX540">
        <v>1.4924999999999999</v>
      </c>
      <c r="FY540">
        <v>0.42149999999999999</v>
      </c>
      <c r="FZ540">
        <v>0.16439999999999999</v>
      </c>
      <c r="GA540">
        <v>0.83509999999999995</v>
      </c>
      <c r="GB540">
        <v>0</v>
      </c>
      <c r="GC540">
        <v>1.2658</v>
      </c>
      <c r="GD540">
        <v>0</v>
      </c>
      <c r="GE540">
        <v>-3.6128999999999998</v>
      </c>
      <c r="GF540">
        <v>3.5762999999999998</v>
      </c>
      <c r="GG540">
        <v>-2.4691000000000001</v>
      </c>
      <c r="GH540">
        <v>-3.8094999999999999</v>
      </c>
      <c r="GI540">
        <v>5.7324999999999999</v>
      </c>
      <c r="GJ540">
        <v>6.8581000000000003</v>
      </c>
      <c r="GK540">
        <v>-4.8300000000000003E-2</v>
      </c>
      <c r="GL540">
        <v>2.8302</v>
      </c>
      <c r="GM540">
        <v>0.62890000000000001</v>
      </c>
      <c r="GN540">
        <v>0</v>
      </c>
      <c r="GO540">
        <v>-12.5</v>
      </c>
      <c r="GP540">
        <v>-7.2222</v>
      </c>
      <c r="GQ540">
        <v>-7.1429</v>
      </c>
      <c r="GR540">
        <v>0</v>
      </c>
      <c r="GS540">
        <v>16.4251</v>
      </c>
      <c r="GT540" s="1"/>
      <c r="GU540" s="1"/>
      <c r="GV540" s="1"/>
      <c r="GW540" s="1"/>
      <c r="GX540" s="1"/>
      <c r="UW540"/>
    </row>
    <row r="541" spans="1:569" hidden="1">
      <c r="A541" s="4">
        <v>42712</v>
      </c>
      <c r="B541">
        <v>0.18590000000000001</v>
      </c>
      <c r="C541">
        <v>-4.9000000000000002E-2</v>
      </c>
      <c r="D541">
        <v>0.30680000000000002</v>
      </c>
      <c r="E541">
        <v>-7.6200000000000004E-2</v>
      </c>
      <c r="F541">
        <v>2.2006000000000001</v>
      </c>
      <c r="G541">
        <v>2.2599999999999999E-2</v>
      </c>
      <c r="H541">
        <v>0.52090000000000003</v>
      </c>
      <c r="I541">
        <v>0.43109999999999998</v>
      </c>
      <c r="J541">
        <v>0.39860000000000001</v>
      </c>
      <c r="K541">
        <v>2.1246999999999998</v>
      </c>
      <c r="L541">
        <v>-1.0859000000000001</v>
      </c>
      <c r="M541">
        <v>-0.21640000000000001</v>
      </c>
      <c r="N541">
        <v>0.65920000000000001</v>
      </c>
      <c r="O541">
        <v>0.51229999999999998</v>
      </c>
      <c r="P541">
        <v>-0.45550000000000002</v>
      </c>
      <c r="Q541">
        <v>0.7167</v>
      </c>
      <c r="R541">
        <v>-0.34229999999999999</v>
      </c>
      <c r="S541">
        <v>-0.28760000000000002</v>
      </c>
      <c r="T541">
        <v>-6.6400000000000001E-2</v>
      </c>
      <c r="U541">
        <v>0.47570000000000001</v>
      </c>
      <c r="V541">
        <v>0.23519999999999999</v>
      </c>
      <c r="W541">
        <v>1.9300000000000001E-2</v>
      </c>
      <c r="X541">
        <v>1.3342000000000001</v>
      </c>
      <c r="Y541">
        <v>0.97370000000000001</v>
      </c>
      <c r="Z541">
        <v>3.5169000000000001</v>
      </c>
      <c r="AA541">
        <v>0.62549999999999994</v>
      </c>
      <c r="AB541">
        <v>0.188</v>
      </c>
      <c r="AC541">
        <v>0.93659999999999999</v>
      </c>
      <c r="AD541">
        <v>0.39679999999999999</v>
      </c>
      <c r="AE541">
        <v>-4.2299999999999997E-2</v>
      </c>
      <c r="AF541">
        <v>1.4182000000000001</v>
      </c>
      <c r="AG541">
        <v>-0.26900000000000002</v>
      </c>
      <c r="AH541">
        <v>0.77759999999999996</v>
      </c>
      <c r="AI541">
        <v>0.3886</v>
      </c>
      <c r="AJ541">
        <v>0.34810000000000002</v>
      </c>
      <c r="AK541">
        <v>0.80620000000000003</v>
      </c>
      <c r="AL541">
        <v>1.5495000000000001</v>
      </c>
      <c r="AM541">
        <v>0.52300000000000002</v>
      </c>
      <c r="AN541">
        <v>0.496</v>
      </c>
      <c r="AO541">
        <v>-0.23419999999999999</v>
      </c>
      <c r="AP541">
        <v>0.81410000000000005</v>
      </c>
      <c r="AQ541">
        <v>1.9391</v>
      </c>
      <c r="AR541">
        <v>0.59030000000000005</v>
      </c>
      <c r="AS541">
        <v>-0.1898</v>
      </c>
      <c r="AT541">
        <v>0.65169999999999995</v>
      </c>
      <c r="AU541">
        <v>0.62190000000000001</v>
      </c>
      <c r="AV541">
        <v>1.3877999999999999</v>
      </c>
      <c r="AW541">
        <v>2.2742</v>
      </c>
      <c r="AX541">
        <v>0.9919</v>
      </c>
      <c r="AY541">
        <v>1.0381</v>
      </c>
      <c r="AZ541">
        <v>1.2916000000000001</v>
      </c>
      <c r="BA541">
        <v>0.1963</v>
      </c>
      <c r="BB541">
        <v>0.18379999999999999</v>
      </c>
      <c r="BC541">
        <v>0.41239999999999999</v>
      </c>
      <c r="BD541">
        <v>0.62770000000000004</v>
      </c>
      <c r="BE541">
        <v>0.4486</v>
      </c>
      <c r="BF541">
        <v>2.2879999999999998</v>
      </c>
      <c r="BG541">
        <v>0.50700000000000001</v>
      </c>
      <c r="BH541">
        <v>1.0742</v>
      </c>
      <c r="BI541">
        <v>0.1817</v>
      </c>
      <c r="BJ541">
        <v>2.3400000000000001E-2</v>
      </c>
      <c r="BK541">
        <v>0.59430000000000005</v>
      </c>
      <c r="BL541">
        <v>0.3412</v>
      </c>
      <c r="BM541">
        <v>2.0897000000000001</v>
      </c>
      <c r="BN541">
        <v>-0.84889999999999999</v>
      </c>
      <c r="BO541">
        <v>0.97209999999999996</v>
      </c>
      <c r="BP541">
        <v>0.5696</v>
      </c>
      <c r="BQ541">
        <v>1.1891</v>
      </c>
      <c r="BR541">
        <v>1.5604</v>
      </c>
      <c r="BS541">
        <v>-0.10249999999999999</v>
      </c>
      <c r="BT541">
        <v>2.4542999999999999</v>
      </c>
      <c r="BU541">
        <v>0.13919999999999999</v>
      </c>
      <c r="BV541">
        <v>1.6835</v>
      </c>
      <c r="BW541">
        <v>0</v>
      </c>
      <c r="BX541">
        <v>-0.1138</v>
      </c>
      <c r="BY541">
        <v>-0.1837</v>
      </c>
      <c r="BZ541">
        <v>-4.1099999999999998E-2</v>
      </c>
      <c r="CA541">
        <v>-0.51980000000000004</v>
      </c>
      <c r="CB541">
        <v>1.5424</v>
      </c>
      <c r="CC541">
        <v>1.5632999999999999</v>
      </c>
      <c r="CD541">
        <v>-0.1273</v>
      </c>
      <c r="CE541">
        <v>1.1941999999999999</v>
      </c>
      <c r="CF541">
        <v>1.601</v>
      </c>
      <c r="CG541">
        <v>0.22819999999999999</v>
      </c>
      <c r="CH541">
        <v>1.4706000000000001</v>
      </c>
      <c r="CI541">
        <v>3.3345000000000002</v>
      </c>
      <c r="CJ541">
        <v>0.73670000000000002</v>
      </c>
      <c r="CK541">
        <v>1.0190999999999999</v>
      </c>
      <c r="CL541">
        <v>1.1720999999999999</v>
      </c>
      <c r="CM541">
        <v>1.2849999999999999</v>
      </c>
      <c r="CN541">
        <v>0.2918</v>
      </c>
      <c r="CO541">
        <v>1.6339999999999999</v>
      </c>
      <c r="CP541">
        <v>-0.86129999999999995</v>
      </c>
      <c r="CQ541">
        <v>1.3046</v>
      </c>
      <c r="CR541">
        <v>1.2306999999999999</v>
      </c>
      <c r="CS541">
        <v>-0.39839999999999998</v>
      </c>
      <c r="CT541">
        <v>3.0901999999999998</v>
      </c>
      <c r="CU541">
        <v>0.95789999999999997</v>
      </c>
      <c r="CV541">
        <v>8.8499999999999995E-2</v>
      </c>
      <c r="CW541">
        <v>-0.67149999999999999</v>
      </c>
      <c r="CX541">
        <v>1.3935</v>
      </c>
      <c r="CY541">
        <v>0.55830000000000002</v>
      </c>
      <c r="CZ541">
        <v>1.2466999999999999</v>
      </c>
      <c r="DA541">
        <v>-0.34839999999999999</v>
      </c>
      <c r="DB541">
        <v>1.5933000000000002</v>
      </c>
      <c r="DC541">
        <v>-6.4000000000000001E-2</v>
      </c>
      <c r="DD541">
        <v>2.2433000000000001</v>
      </c>
      <c r="DE541">
        <v>-7.1599999999999997E-2</v>
      </c>
      <c r="DF541">
        <v>1.3208</v>
      </c>
      <c r="DG541">
        <v>-0.3231</v>
      </c>
      <c r="DH541">
        <v>0.88270000000000004</v>
      </c>
      <c r="DI541">
        <v>0.66849999999999998</v>
      </c>
      <c r="DJ541">
        <v>0.7903</v>
      </c>
      <c r="DK541">
        <v>1.5049999999999999</v>
      </c>
      <c r="DL541">
        <v>4.4177999999999997</v>
      </c>
      <c r="DM541">
        <v>0.3584</v>
      </c>
      <c r="DN541">
        <v>1.2133</v>
      </c>
      <c r="DO541">
        <v>1.9359</v>
      </c>
      <c r="DP541">
        <v>-1.4607999999999999</v>
      </c>
      <c r="DQ541">
        <v>1.3796999999999999</v>
      </c>
      <c r="DR541">
        <v>0.24279999999999999</v>
      </c>
      <c r="DS541">
        <v>0.68989999999999996</v>
      </c>
      <c r="DT541">
        <v>5.0999999999999997E-2</v>
      </c>
      <c r="DU541">
        <v>0.1404</v>
      </c>
      <c r="DV541">
        <v>3.5484</v>
      </c>
      <c r="DW541">
        <v>0.91800000000000004</v>
      </c>
      <c r="DX541">
        <v>0.436</v>
      </c>
      <c r="DY541">
        <v>-0.3982</v>
      </c>
      <c r="DZ541">
        <v>1.6724999999999999</v>
      </c>
      <c r="EA541">
        <v>0.93620000000000003</v>
      </c>
      <c r="EB541">
        <v>0.1168</v>
      </c>
      <c r="EC541">
        <v>1.4946999999999999</v>
      </c>
      <c r="ED541">
        <v>-1.1583000000000001</v>
      </c>
      <c r="EE541">
        <v>0.70699999999999996</v>
      </c>
      <c r="EF541">
        <v>0.81969999999999998</v>
      </c>
      <c r="EG541">
        <v>0.65569999999999995</v>
      </c>
      <c r="EH541">
        <v>0.7026</v>
      </c>
      <c r="EI541">
        <v>6.8199999999999997E-2</v>
      </c>
      <c r="EJ541">
        <v>1.6602000000000001</v>
      </c>
      <c r="EK541">
        <v>3.6775000000000002</v>
      </c>
      <c r="EL541">
        <v>0.60609999999999997</v>
      </c>
      <c r="EM541">
        <v>0.72460000000000002</v>
      </c>
      <c r="EN541">
        <v>-0.64790000000000003</v>
      </c>
      <c r="EO541">
        <v>-0.10440000000000001</v>
      </c>
      <c r="EP541">
        <v>-7.9399999999999998E-2</v>
      </c>
      <c r="EQ541">
        <v>-5.4100000000000002E-2</v>
      </c>
      <c r="ER541">
        <v>-0.51349999999999996</v>
      </c>
      <c r="ES541">
        <v>2.6355</v>
      </c>
      <c r="ET541">
        <v>1.0842000000000001</v>
      </c>
      <c r="EU541">
        <v>-0.15870000000000001</v>
      </c>
      <c r="EV541">
        <v>-9.0300000000000005E-2</v>
      </c>
      <c r="EW541">
        <v>2.7556000000000003</v>
      </c>
      <c r="EX541">
        <v>0.80689999999999995</v>
      </c>
      <c r="EY541">
        <v>1.1637999999999999</v>
      </c>
      <c r="EZ541">
        <v>0.501</v>
      </c>
      <c r="FA541">
        <v>-0.8982</v>
      </c>
      <c r="FB541">
        <v>0.3891</v>
      </c>
      <c r="FC541">
        <v>0.91100000000000003</v>
      </c>
      <c r="FD541">
        <v>1.4337</v>
      </c>
      <c r="FE541">
        <v>0.57720000000000005</v>
      </c>
      <c r="FF541">
        <v>-0.18940000000000001</v>
      </c>
      <c r="FG541">
        <v>3.012</v>
      </c>
      <c r="FH541">
        <v>0.44440000000000002</v>
      </c>
      <c r="FI541">
        <v>-0.37069999999999997</v>
      </c>
      <c r="FJ541">
        <v>0.97089999999999999</v>
      </c>
      <c r="FK541">
        <v>1.8605</v>
      </c>
      <c r="FL541">
        <v>1.0728</v>
      </c>
      <c r="FM541">
        <v>0.36830000000000002</v>
      </c>
      <c r="FN541">
        <v>1.2903</v>
      </c>
      <c r="FO541">
        <v>0.35620000000000002</v>
      </c>
      <c r="FP541">
        <v>-0.89580000000000004</v>
      </c>
      <c r="FQ541">
        <v>-2.7236000000000002</v>
      </c>
      <c r="FR541">
        <v>1.6153</v>
      </c>
      <c r="FS541">
        <v>-7.5724</v>
      </c>
      <c r="FT541">
        <v>8.4746000000000006</v>
      </c>
      <c r="FU541">
        <v>0.97319999999999995</v>
      </c>
      <c r="FV541">
        <v>2.1276999999999999</v>
      </c>
      <c r="FW541">
        <v>0.94159999999999999</v>
      </c>
      <c r="FX541">
        <v>-0.73529999999999995</v>
      </c>
      <c r="FY541">
        <v>1.9056</v>
      </c>
      <c r="FZ541">
        <v>-1.4923999999999999</v>
      </c>
      <c r="GA541">
        <v>-0.62109999999999999</v>
      </c>
      <c r="GB541">
        <v>0</v>
      </c>
      <c r="GC541">
        <v>2.0832999999999999</v>
      </c>
      <c r="GD541">
        <v>-1.3517999999999999</v>
      </c>
      <c r="GE541">
        <v>-1.2048000000000001</v>
      </c>
      <c r="GF541">
        <v>3.5762999999999998</v>
      </c>
      <c r="GG541">
        <v>-13.924099999999999</v>
      </c>
      <c r="GH541">
        <v>21.287099999999999</v>
      </c>
      <c r="GI541">
        <v>-6.6265000000000001</v>
      </c>
      <c r="GJ541">
        <v>6.8581000000000003</v>
      </c>
      <c r="GK541">
        <v>-4.8300000000000003E-2</v>
      </c>
      <c r="GL541">
        <v>0</v>
      </c>
      <c r="GM541">
        <v>1.5625</v>
      </c>
      <c r="GN541">
        <v>0</v>
      </c>
      <c r="GO541">
        <v>-12.5</v>
      </c>
      <c r="GP541">
        <v>1.7964</v>
      </c>
      <c r="GQ541">
        <v>-7.1429</v>
      </c>
      <c r="GR541">
        <v>9.0497999999999994</v>
      </c>
      <c r="GS541">
        <v>-0.41489999999999999</v>
      </c>
      <c r="GT541" s="1"/>
      <c r="GU541" s="1"/>
      <c r="GV541" s="1"/>
      <c r="GW541" s="1"/>
      <c r="GX541" s="1"/>
      <c r="UW541"/>
    </row>
    <row r="542" spans="1:569" hidden="1">
      <c r="A542" s="4">
        <v>42713</v>
      </c>
      <c r="B542">
        <v>0.50790000000000002</v>
      </c>
      <c r="C542">
        <v>-0.12520000000000001</v>
      </c>
      <c r="D542">
        <v>0.67059999999999997</v>
      </c>
      <c r="E542">
        <v>-0.17150000000000001</v>
      </c>
      <c r="F542">
        <v>-0.1241</v>
      </c>
      <c r="G542">
        <v>-0.87309999999999999</v>
      </c>
      <c r="H542">
        <v>9.1399999999999995E-2</v>
      </c>
      <c r="I542">
        <v>-4.7699999999999999E-2</v>
      </c>
      <c r="J542">
        <v>0.16589999999999999</v>
      </c>
      <c r="K542">
        <v>-0.21229999999999999</v>
      </c>
      <c r="L542">
        <v>-0.74529999999999996</v>
      </c>
      <c r="M542">
        <v>0.50609999999999999</v>
      </c>
      <c r="N542">
        <v>-0.23960000000000001</v>
      </c>
      <c r="O542">
        <v>-0.58689999999999998</v>
      </c>
      <c r="P542">
        <v>-0.183</v>
      </c>
      <c r="Q542">
        <v>-0.21440000000000001</v>
      </c>
      <c r="R542">
        <v>-0.63280000000000003</v>
      </c>
      <c r="S542">
        <v>0.76919999999999999</v>
      </c>
      <c r="T542">
        <v>-0.23250000000000001</v>
      </c>
      <c r="U542">
        <v>0.89429999999999998</v>
      </c>
      <c r="V542">
        <v>-0.18440000000000001</v>
      </c>
      <c r="W542">
        <v>-0.4052</v>
      </c>
      <c r="X542">
        <v>-0.2394</v>
      </c>
      <c r="Y542">
        <v>5.8400000000000001E-2</v>
      </c>
      <c r="Z542">
        <v>1.194</v>
      </c>
      <c r="AA542">
        <v>0.17760000000000001</v>
      </c>
      <c r="AB542">
        <v>-0.3377</v>
      </c>
      <c r="AC542">
        <v>-0.44379999999999997</v>
      </c>
      <c r="AD542">
        <v>-0.81859999999999999</v>
      </c>
      <c r="AE542">
        <v>-0.20449999999999999</v>
      </c>
      <c r="AF542">
        <v>0.28970000000000001</v>
      </c>
      <c r="AG542">
        <v>-0.2697</v>
      </c>
      <c r="AH542">
        <v>-0.97170000000000001</v>
      </c>
      <c r="AI542">
        <v>0</v>
      </c>
      <c r="AJ542">
        <v>0.185</v>
      </c>
      <c r="AK542">
        <v>-0.50360000000000005</v>
      </c>
      <c r="AL542">
        <v>0.1174</v>
      </c>
      <c r="AM542">
        <v>-1.2097</v>
      </c>
      <c r="AN542">
        <v>-1.3667</v>
      </c>
      <c r="AO542">
        <v>-0.1535</v>
      </c>
      <c r="AP542">
        <v>-1.0659000000000001</v>
      </c>
      <c r="AQ542">
        <v>-2.47E-2</v>
      </c>
      <c r="AR542">
        <v>-0.68079999999999996</v>
      </c>
      <c r="AS542">
        <v>0.99809999999999999</v>
      </c>
      <c r="AT542">
        <v>-0.54390000000000005</v>
      </c>
      <c r="AU542">
        <v>-0.67989999999999995</v>
      </c>
      <c r="AV542">
        <v>8.0500000000000002E-2</v>
      </c>
      <c r="AW542">
        <v>0.67769999999999997</v>
      </c>
      <c r="AX542">
        <v>0.71430000000000005</v>
      </c>
      <c r="AY542">
        <v>0.34250000000000003</v>
      </c>
      <c r="AZ542">
        <v>-0.4637</v>
      </c>
      <c r="BA542">
        <v>-0.29389999999999999</v>
      </c>
      <c r="BB542">
        <v>0.4093</v>
      </c>
      <c r="BC542">
        <v>6.8400000000000002E-2</v>
      </c>
      <c r="BD542">
        <v>-1.5310000000000001</v>
      </c>
      <c r="BE542">
        <v>-0.48720000000000002</v>
      </c>
      <c r="BF542">
        <v>0.52239999999999998</v>
      </c>
      <c r="BG542">
        <v>-0.34300000000000003</v>
      </c>
      <c r="BH542">
        <v>0.64410000000000001</v>
      </c>
      <c r="BI542">
        <v>0.25390000000000001</v>
      </c>
      <c r="BJ542">
        <v>-1.4241999999999999</v>
      </c>
      <c r="BK542">
        <v>0.55789999999999995</v>
      </c>
      <c r="BL542">
        <v>0.40799999999999997</v>
      </c>
      <c r="BM542">
        <v>-0.31490000000000001</v>
      </c>
      <c r="BN542">
        <v>-1.5900000000000001E-2</v>
      </c>
      <c r="BO542">
        <v>0.70599999999999996</v>
      </c>
      <c r="BP542">
        <v>-7.0800000000000002E-2</v>
      </c>
      <c r="BQ542">
        <v>-1.0576000000000001</v>
      </c>
      <c r="BR542">
        <v>0.35959999999999998</v>
      </c>
      <c r="BS542">
        <v>-0.51300000000000001</v>
      </c>
      <c r="BT542">
        <v>0.21779999999999999</v>
      </c>
      <c r="BU542">
        <v>-0.36130000000000001</v>
      </c>
      <c r="BV542">
        <v>0.55189999999999995</v>
      </c>
      <c r="BW542">
        <v>0.50890000000000002</v>
      </c>
      <c r="BX542">
        <v>0.22789999999999999</v>
      </c>
      <c r="BY542">
        <v>-0.36799999999999999</v>
      </c>
      <c r="BZ542">
        <v>1.1522999999999999</v>
      </c>
      <c r="CA542">
        <v>-0.44209999999999999</v>
      </c>
      <c r="CB542">
        <v>1.3924000000000001</v>
      </c>
      <c r="CC542">
        <v>0.3715</v>
      </c>
      <c r="CD542">
        <v>0.38240000000000002</v>
      </c>
      <c r="CE542">
        <v>-1.3599999999999999E-2</v>
      </c>
      <c r="CF542">
        <v>0</v>
      </c>
      <c r="CG542">
        <v>0.4955</v>
      </c>
      <c r="CH542">
        <v>0.67410000000000003</v>
      </c>
      <c r="CI542">
        <v>0.31569999999999998</v>
      </c>
      <c r="CJ542">
        <v>-0.19500000000000001</v>
      </c>
      <c r="CK542">
        <v>0</v>
      </c>
      <c r="CL542">
        <v>-0.41710000000000003</v>
      </c>
      <c r="CM542">
        <v>0.51900000000000002</v>
      </c>
      <c r="CN542">
        <v>-4.8500000000000001E-2</v>
      </c>
      <c r="CO542">
        <v>-0.51449999999999996</v>
      </c>
      <c r="CP542">
        <v>1.5594000000000001</v>
      </c>
      <c r="CQ542">
        <v>1.0638000000000001</v>
      </c>
      <c r="CR542">
        <v>-6.1800000000000001E-2</v>
      </c>
      <c r="CS542">
        <v>0.8</v>
      </c>
      <c r="CT542">
        <v>-0.95920000000000005</v>
      </c>
      <c r="CU542">
        <v>-0.88549999999999995</v>
      </c>
      <c r="CV542">
        <v>-0.2359</v>
      </c>
      <c r="CW542">
        <v>2.6749000000000001</v>
      </c>
      <c r="CX542">
        <v>-0.71989999999999998</v>
      </c>
      <c r="CY542">
        <v>0.80200000000000005</v>
      </c>
      <c r="CZ542">
        <v>0.99460000000000004</v>
      </c>
      <c r="DA542">
        <v>0.26219999999999999</v>
      </c>
      <c r="DB542">
        <v>1.0147999999999999</v>
      </c>
      <c r="DC542">
        <v>0.96089999999999998</v>
      </c>
      <c r="DD542">
        <v>-1.0627</v>
      </c>
      <c r="DE542">
        <v>1.6487000000000001</v>
      </c>
      <c r="DF542">
        <v>-1.1638999999999999</v>
      </c>
      <c r="DG542">
        <v>-0.54020000000000001</v>
      </c>
      <c r="DH542">
        <v>0.2273</v>
      </c>
      <c r="DI542">
        <v>-0.91310000000000002</v>
      </c>
      <c r="DJ542">
        <v>-0.2331</v>
      </c>
      <c r="DK542">
        <v>0.50719999999999998</v>
      </c>
      <c r="DL542">
        <v>-0.2387</v>
      </c>
      <c r="DM542">
        <v>5.0999999999999997E-2</v>
      </c>
      <c r="DN542">
        <v>2.2082000000000002</v>
      </c>
      <c r="DO542">
        <v>0.53410000000000002</v>
      </c>
      <c r="DP542">
        <v>1.3477000000000001</v>
      </c>
      <c r="DQ542">
        <v>1.8343</v>
      </c>
      <c r="DR542">
        <v>0.92849999999999999</v>
      </c>
      <c r="DS542">
        <v>-4.0300000000000002E-2</v>
      </c>
      <c r="DT542">
        <v>0.40770000000000001</v>
      </c>
      <c r="DU542">
        <v>-0.2102</v>
      </c>
      <c r="DV542">
        <v>-0.94940000000000002</v>
      </c>
      <c r="DW542">
        <v>-1.5594999999999999</v>
      </c>
      <c r="DX542">
        <v>0.57889999999999997</v>
      </c>
      <c r="DY542">
        <v>0.93289999999999995</v>
      </c>
      <c r="DZ542">
        <v>-0.32590000000000002</v>
      </c>
      <c r="EA542">
        <v>-0.40579999999999999</v>
      </c>
      <c r="EB542">
        <v>1.6335999999999999</v>
      </c>
      <c r="EC542">
        <v>0.38</v>
      </c>
      <c r="ED542">
        <v>0.78120000000000001</v>
      </c>
      <c r="EE542">
        <v>1.7551999999999999</v>
      </c>
      <c r="EF542">
        <v>0.7046</v>
      </c>
      <c r="EG542">
        <v>-0.3367</v>
      </c>
      <c r="EH542">
        <v>0.54259999999999997</v>
      </c>
      <c r="EI542">
        <v>0.54530000000000001</v>
      </c>
      <c r="EJ542">
        <v>1.3449</v>
      </c>
      <c r="EK542">
        <v>-0.45479999999999998</v>
      </c>
      <c r="EL542">
        <v>-2.8614000000000002</v>
      </c>
      <c r="EM542">
        <v>0.35970000000000002</v>
      </c>
      <c r="EN542">
        <v>2.2464</v>
      </c>
      <c r="EO542">
        <v>0.88870000000000005</v>
      </c>
      <c r="EP542">
        <v>0.55640000000000001</v>
      </c>
      <c r="EQ542">
        <v>2.0022000000000002</v>
      </c>
      <c r="ER542">
        <v>0.2581</v>
      </c>
      <c r="ES542">
        <v>-2.7145999999999999</v>
      </c>
      <c r="ET542">
        <v>-0.66010000000000002</v>
      </c>
      <c r="EU542">
        <v>1.3110999999999999</v>
      </c>
      <c r="EV542">
        <v>0.81369999999999998</v>
      </c>
      <c r="EW542">
        <v>-0.2117</v>
      </c>
      <c r="EX542">
        <v>1.1435</v>
      </c>
      <c r="EY542">
        <v>-1.6814</v>
      </c>
      <c r="EZ542">
        <v>-0.34899999999999998</v>
      </c>
      <c r="FA542">
        <v>-0.30209999999999998</v>
      </c>
      <c r="FB542">
        <v>-1.0078</v>
      </c>
      <c r="FC542">
        <v>0.20830000000000001</v>
      </c>
      <c r="FD542">
        <v>0.84809999999999997</v>
      </c>
      <c r="FE542">
        <v>1.0043</v>
      </c>
      <c r="FF542">
        <v>0.75900000000000001</v>
      </c>
      <c r="FG542">
        <v>-0.70179999999999998</v>
      </c>
      <c r="FH542">
        <v>-0.22120000000000001</v>
      </c>
      <c r="FI542">
        <v>-9.2999999999999999E-2</v>
      </c>
      <c r="FJ542">
        <v>-0.37390000000000001</v>
      </c>
      <c r="FK542">
        <v>-1.2177</v>
      </c>
      <c r="FL542">
        <v>0.22739999999999999</v>
      </c>
      <c r="FM542">
        <v>0.7339</v>
      </c>
      <c r="FN542">
        <v>0.50960000000000005</v>
      </c>
      <c r="FO542">
        <v>-0.44369999999999998</v>
      </c>
      <c r="FP542">
        <v>-0.1643</v>
      </c>
      <c r="FQ542">
        <v>-2.7236000000000002</v>
      </c>
      <c r="FR542">
        <v>0.57799999999999996</v>
      </c>
      <c r="FS542">
        <v>-3.6145</v>
      </c>
      <c r="FT542">
        <v>8.3332999999999995</v>
      </c>
      <c r="FU542">
        <v>0.97319999999999995</v>
      </c>
      <c r="FV542">
        <v>1.4422999999999999</v>
      </c>
      <c r="FW542">
        <v>2.6118999999999999</v>
      </c>
      <c r="FX542">
        <v>1.5556000000000001</v>
      </c>
      <c r="FY542">
        <v>3.3557000000000001</v>
      </c>
      <c r="FZ542">
        <v>1.3428</v>
      </c>
      <c r="GA542">
        <v>-2.2917000000000001</v>
      </c>
      <c r="GB542">
        <v>1.2579</v>
      </c>
      <c r="GC542">
        <v>2.0407999999999999</v>
      </c>
      <c r="GD542">
        <v>-1.3517999999999999</v>
      </c>
      <c r="GE542">
        <v>-4.4714999999999998</v>
      </c>
      <c r="GF542">
        <v>3.5762999999999998</v>
      </c>
      <c r="GG542">
        <v>-13.924099999999999</v>
      </c>
      <c r="GH542">
        <v>-14.2857</v>
      </c>
      <c r="GI542">
        <v>0</v>
      </c>
      <c r="GJ542">
        <v>-27.700800000000001</v>
      </c>
      <c r="GK542">
        <v>-0.28989999999999999</v>
      </c>
      <c r="GL542">
        <v>0</v>
      </c>
      <c r="GM542">
        <v>1.2307999999999999</v>
      </c>
      <c r="GN542">
        <v>0</v>
      </c>
      <c r="GO542">
        <v>68.571399999999997</v>
      </c>
      <c r="GP542">
        <v>11.764699999999999</v>
      </c>
      <c r="GQ542">
        <v>15.384600000000001</v>
      </c>
      <c r="GR542">
        <v>9.0497999999999994</v>
      </c>
      <c r="GS542">
        <v>0</v>
      </c>
      <c r="GT542" s="1"/>
      <c r="GU542" s="1"/>
      <c r="GV542" s="1"/>
      <c r="GW542" s="1"/>
      <c r="GX542" s="1"/>
      <c r="UW542"/>
    </row>
    <row r="543" spans="1:569" hidden="1">
      <c r="A543" s="4">
        <v>42716</v>
      </c>
      <c r="B543">
        <v>0.95230000000000004</v>
      </c>
      <c r="C543">
        <v>1.4664999999999999</v>
      </c>
      <c r="D543">
        <v>1.4959</v>
      </c>
      <c r="E543">
        <v>1.0689</v>
      </c>
      <c r="F543">
        <v>3.2338</v>
      </c>
      <c r="G543">
        <v>0.24640000000000001</v>
      </c>
      <c r="H543">
        <v>1.3248</v>
      </c>
      <c r="I543">
        <v>0.23860000000000001</v>
      </c>
      <c r="J543">
        <v>0.79859999999999998</v>
      </c>
      <c r="K543">
        <v>2.6166999999999998</v>
      </c>
      <c r="L543">
        <v>1.2177</v>
      </c>
      <c r="M543">
        <v>1.0249999999999999</v>
      </c>
      <c r="N543">
        <v>0.99260000000000004</v>
      </c>
      <c r="O543">
        <v>0.4738</v>
      </c>
      <c r="P543">
        <v>1.2224999999999999</v>
      </c>
      <c r="Q543">
        <v>8.6900000000000005E-2</v>
      </c>
      <c r="R543">
        <v>-0.1729</v>
      </c>
      <c r="S543">
        <v>-0.85880000000000001</v>
      </c>
      <c r="T543">
        <v>1.032</v>
      </c>
      <c r="U543">
        <v>-0.99060000000000004</v>
      </c>
      <c r="V543">
        <v>0.36940000000000001</v>
      </c>
      <c r="W543">
        <v>1.6566999999999998</v>
      </c>
      <c r="X543">
        <v>-0.36</v>
      </c>
      <c r="Y543">
        <v>0.93459999999999999</v>
      </c>
      <c r="Z543">
        <v>1.6411</v>
      </c>
      <c r="AA543">
        <v>1.9944</v>
      </c>
      <c r="AB543">
        <v>0.30120000000000002</v>
      </c>
      <c r="AC543">
        <v>0.51329999999999998</v>
      </c>
      <c r="AD543">
        <v>0.71150000000000002</v>
      </c>
      <c r="AE543">
        <v>-9.8900000000000002E-2</v>
      </c>
      <c r="AF543">
        <v>1.6705999999999999</v>
      </c>
      <c r="AG543">
        <v>-0.86529999999999996</v>
      </c>
      <c r="AH543">
        <v>-1.4719</v>
      </c>
      <c r="AI543">
        <v>0.2581</v>
      </c>
      <c r="AJ543">
        <v>0.85409999999999997</v>
      </c>
      <c r="AK543">
        <v>-0.40189999999999998</v>
      </c>
      <c r="AL543">
        <v>0.58620000000000005</v>
      </c>
      <c r="AM543">
        <v>-0.39500000000000002</v>
      </c>
      <c r="AN543">
        <v>1.4626999999999999</v>
      </c>
      <c r="AO543">
        <v>2.089</v>
      </c>
      <c r="AP543">
        <v>1.208</v>
      </c>
      <c r="AQ543">
        <v>0.46949999999999997</v>
      </c>
      <c r="AR543">
        <v>0.2364</v>
      </c>
      <c r="AS543">
        <v>-2.4</v>
      </c>
      <c r="AT543">
        <v>0.78129999999999999</v>
      </c>
      <c r="AU543">
        <v>-0.93340000000000001</v>
      </c>
      <c r="AV543">
        <v>0.48270000000000002</v>
      </c>
      <c r="AW543">
        <v>1.1358999999999999</v>
      </c>
      <c r="AX543">
        <v>-0.75349999999999995</v>
      </c>
      <c r="AY543">
        <v>1.8885000000000001</v>
      </c>
      <c r="AZ543">
        <v>0.65990000000000004</v>
      </c>
      <c r="BA543">
        <v>1.0105</v>
      </c>
      <c r="BB543">
        <v>0.28110000000000002</v>
      </c>
      <c r="BC543">
        <v>0.17100000000000001</v>
      </c>
      <c r="BD543">
        <v>-1.1804999999999999</v>
      </c>
      <c r="BE543">
        <v>0.61199999999999999</v>
      </c>
      <c r="BF543">
        <v>1.4523999999999999</v>
      </c>
      <c r="BG543">
        <v>1.0124</v>
      </c>
      <c r="BH543">
        <v>-0.89600000000000002</v>
      </c>
      <c r="BI543">
        <v>0.94069999999999998</v>
      </c>
      <c r="BJ543">
        <v>0.67500000000000004</v>
      </c>
      <c r="BK543">
        <v>0.5222</v>
      </c>
      <c r="BL543">
        <v>1.35E-2</v>
      </c>
      <c r="BM543">
        <v>3.5099999999999999E-2</v>
      </c>
      <c r="BN543">
        <v>-1.5900000000000001E-2</v>
      </c>
      <c r="BO543">
        <v>-0.19120000000000001</v>
      </c>
      <c r="BP543">
        <v>-1.4169</v>
      </c>
      <c r="BQ543">
        <v>0.35630000000000001</v>
      </c>
      <c r="BR543">
        <v>0.42349999999999999</v>
      </c>
      <c r="BS543">
        <v>0.6875</v>
      </c>
      <c r="BT543">
        <v>0.56499999999999995</v>
      </c>
      <c r="BU543">
        <v>0</v>
      </c>
      <c r="BV543">
        <v>-0.9879</v>
      </c>
      <c r="BW543">
        <v>8.4400000000000003E-2</v>
      </c>
      <c r="BX543">
        <v>-1.5918000000000001</v>
      </c>
      <c r="BY543">
        <v>9.2299999999999993E-2</v>
      </c>
      <c r="BZ543">
        <v>-0.85440000000000005</v>
      </c>
      <c r="CA543">
        <v>-0.60560000000000003</v>
      </c>
      <c r="CB543">
        <v>-1.623</v>
      </c>
      <c r="CC543">
        <v>0.26440000000000002</v>
      </c>
      <c r="CD543">
        <v>-0.50790000000000002</v>
      </c>
      <c r="CE543">
        <v>0.84109999999999996</v>
      </c>
      <c r="CF543">
        <v>-4.0399999999999998E-2</v>
      </c>
      <c r="CG543">
        <v>-0.3332</v>
      </c>
      <c r="CH543">
        <v>-0.36830000000000002</v>
      </c>
      <c r="CI543">
        <v>0.80420000000000003</v>
      </c>
      <c r="CJ543">
        <v>9.7699999999999995E-2</v>
      </c>
      <c r="CK543">
        <v>0.12609999999999999</v>
      </c>
      <c r="CL543">
        <v>0.32569999999999999</v>
      </c>
      <c r="CM543">
        <v>-0.81020000000000003</v>
      </c>
      <c r="CN543">
        <v>0.29110000000000003</v>
      </c>
      <c r="CO543">
        <v>-0.58179999999999998</v>
      </c>
      <c r="CP543">
        <v>0.4168</v>
      </c>
      <c r="CQ543">
        <v>-1.0526</v>
      </c>
      <c r="CR543">
        <v>1.1959</v>
      </c>
      <c r="CS543">
        <v>-0.85980000000000001</v>
      </c>
      <c r="CT543">
        <v>0.56499999999999995</v>
      </c>
      <c r="CU543">
        <v>-6.4600000000000005E-2</v>
      </c>
      <c r="CV543">
        <v>-0.67989999999999995</v>
      </c>
      <c r="CW543">
        <v>0.1431</v>
      </c>
      <c r="CX543">
        <v>-0.1978</v>
      </c>
      <c r="CY543">
        <v>9.1800000000000007E-2</v>
      </c>
      <c r="CZ543">
        <v>0.77370000000000005</v>
      </c>
      <c r="DA543">
        <v>-0.43590000000000001</v>
      </c>
      <c r="DB543">
        <v>-1.3698999999999999</v>
      </c>
      <c r="DC543">
        <v>-6.3500000000000001E-2</v>
      </c>
      <c r="DD543">
        <v>0.1386</v>
      </c>
      <c r="DE543">
        <v>-1.7629999999999999</v>
      </c>
      <c r="DF543">
        <v>-0.40039999999999998</v>
      </c>
      <c r="DG543">
        <v>-0.1358</v>
      </c>
      <c r="DH543">
        <v>0.29480000000000001</v>
      </c>
      <c r="DI543">
        <v>0.33510000000000001</v>
      </c>
      <c r="DJ543">
        <v>0.21240000000000001</v>
      </c>
      <c r="DK543">
        <v>2.9115000000000002</v>
      </c>
      <c r="DL543">
        <v>-3.2839999999999998</v>
      </c>
      <c r="DM543">
        <v>-0.35699999999999998</v>
      </c>
      <c r="DN543">
        <v>-2.0369999999999999</v>
      </c>
      <c r="DO543">
        <v>5.8999999999999997E-2</v>
      </c>
      <c r="DP543">
        <v>-0.93089999999999995</v>
      </c>
      <c r="DQ543">
        <v>-0.92969999999999997</v>
      </c>
      <c r="DR543">
        <v>0.96</v>
      </c>
      <c r="DS543">
        <v>-0.3226</v>
      </c>
      <c r="DT543">
        <v>5.0799999999999998E-2</v>
      </c>
      <c r="DU543">
        <v>0.49159999999999998</v>
      </c>
      <c r="DV543">
        <v>0.37440000000000001</v>
      </c>
      <c r="DW543">
        <v>-0.19800000000000001</v>
      </c>
      <c r="DX543">
        <v>-0.71940000000000004</v>
      </c>
      <c r="DY543">
        <v>0.22009999999999999</v>
      </c>
      <c r="DZ543">
        <v>-0.94969999999999999</v>
      </c>
      <c r="EA543">
        <v>0</v>
      </c>
      <c r="EB543">
        <v>-0.91849999999999998</v>
      </c>
      <c r="EC543">
        <v>0.4733</v>
      </c>
      <c r="ED543">
        <v>-0.48449999999999999</v>
      </c>
      <c r="EE543">
        <v>0.60370000000000001</v>
      </c>
      <c r="EF543">
        <v>0.86109999999999998</v>
      </c>
      <c r="EG543">
        <v>2.2989000000000002</v>
      </c>
      <c r="EH543">
        <v>-0.23130000000000001</v>
      </c>
      <c r="EI543">
        <v>-1.2881</v>
      </c>
      <c r="EJ543">
        <v>-0.75829999999999997</v>
      </c>
      <c r="EK543">
        <v>-1.0507</v>
      </c>
      <c r="EL543">
        <v>-2.6356999999999999</v>
      </c>
      <c r="EM543">
        <v>-2.8673999999999999</v>
      </c>
      <c r="EN543">
        <v>0.49609999999999999</v>
      </c>
      <c r="EO543">
        <v>0.15540000000000001</v>
      </c>
      <c r="EP543">
        <v>-1.502</v>
      </c>
      <c r="EQ543">
        <v>-2.3872999999999998</v>
      </c>
      <c r="ER543">
        <v>-1.8018000000000001</v>
      </c>
      <c r="ES543">
        <v>-0.22620000000000001</v>
      </c>
      <c r="ET543">
        <v>-3.0731000000000002</v>
      </c>
      <c r="EU543">
        <v>0.47060000000000002</v>
      </c>
      <c r="EV543">
        <v>-1.7936999999999999</v>
      </c>
      <c r="EW543">
        <v>0</v>
      </c>
      <c r="EX543">
        <v>-1.4132</v>
      </c>
      <c r="EY543">
        <v>-0.90010000000000001</v>
      </c>
      <c r="EZ543">
        <v>-0.70040000000000002</v>
      </c>
      <c r="FA543">
        <v>-0.80810000000000004</v>
      </c>
      <c r="FB543">
        <v>0.2349</v>
      </c>
      <c r="FC543">
        <v>1.2474000000000001</v>
      </c>
      <c r="FD543">
        <v>-0.56059999999999999</v>
      </c>
      <c r="FE543">
        <v>0.14199999999999999</v>
      </c>
      <c r="FF543">
        <v>-0.1883</v>
      </c>
      <c r="FG543">
        <v>7.8916000000000004</v>
      </c>
      <c r="FH543">
        <v>-0.1109</v>
      </c>
      <c r="FI543">
        <v>0.1862</v>
      </c>
      <c r="FJ543">
        <v>1.0724</v>
      </c>
      <c r="FK543">
        <v>1.3867</v>
      </c>
      <c r="FL543">
        <v>-0.30259999999999998</v>
      </c>
      <c r="FM543">
        <v>-0.72860000000000003</v>
      </c>
      <c r="FN543">
        <v>0.88719999999999999</v>
      </c>
      <c r="FO543">
        <v>-0.35649999999999998</v>
      </c>
      <c r="FP543">
        <v>-0.82299999999999995</v>
      </c>
      <c r="FQ543">
        <v>-2.7236000000000002</v>
      </c>
      <c r="FR543">
        <v>-1.5805</v>
      </c>
      <c r="FS543">
        <v>-5</v>
      </c>
      <c r="FT543">
        <v>-1.4422999999999999</v>
      </c>
      <c r="FU543">
        <v>0</v>
      </c>
      <c r="FV543">
        <v>0.78990000000000005</v>
      </c>
      <c r="FW543">
        <v>-0.36359999999999998</v>
      </c>
      <c r="FX543">
        <v>-7.2900000000000006E-2</v>
      </c>
      <c r="FY543">
        <v>-4.4156000000000004</v>
      </c>
      <c r="FZ543">
        <v>1.3428</v>
      </c>
      <c r="GA543">
        <v>0.50370000000000004</v>
      </c>
      <c r="GB543">
        <v>-0.62109999999999999</v>
      </c>
      <c r="GC543">
        <v>0.4</v>
      </c>
      <c r="GD543">
        <v>-3.5312000000000001</v>
      </c>
      <c r="GE543">
        <v>-1.8439999999999999</v>
      </c>
      <c r="GF543">
        <v>-1.7263999999999999</v>
      </c>
      <c r="GG543">
        <v>-13.924099999999999</v>
      </c>
      <c r="GH543">
        <v>-14.2857</v>
      </c>
      <c r="GI543">
        <v>-8.0999999999999996E-3</v>
      </c>
      <c r="GJ543">
        <v>-27.700800000000001</v>
      </c>
      <c r="GK543">
        <v>0</v>
      </c>
      <c r="GL543">
        <v>-0.4587</v>
      </c>
      <c r="GM543">
        <v>0</v>
      </c>
      <c r="GN543">
        <v>0</v>
      </c>
      <c r="GO543">
        <v>68.571399999999997</v>
      </c>
      <c r="GP543">
        <v>2.6316000000000002</v>
      </c>
      <c r="GQ543">
        <v>15.384600000000001</v>
      </c>
      <c r="GR543">
        <v>9.0497999999999994</v>
      </c>
      <c r="GS543">
        <v>0</v>
      </c>
      <c r="GT543" s="1"/>
      <c r="GU543" s="1"/>
      <c r="GV543" s="1"/>
      <c r="GW543" s="1"/>
      <c r="GX543" s="1"/>
      <c r="UW543"/>
    </row>
    <row r="544" spans="1:569" hidden="1">
      <c r="A544" s="4">
        <v>42717</v>
      </c>
      <c r="B544">
        <v>2.1560999999999999</v>
      </c>
      <c r="C544">
        <v>0.70379999999999998</v>
      </c>
      <c r="D544">
        <v>1.2781</v>
      </c>
      <c r="E544">
        <v>0.47210000000000002</v>
      </c>
      <c r="F544">
        <v>1.1673</v>
      </c>
      <c r="G544">
        <v>0.32619999999999999</v>
      </c>
      <c r="H544">
        <v>7.51E-2</v>
      </c>
      <c r="I544">
        <v>0.20630000000000001</v>
      </c>
      <c r="J544">
        <v>0.13500000000000001</v>
      </c>
      <c r="K544">
        <v>1.1298999999999999</v>
      </c>
      <c r="L544">
        <v>3.4485999999999999</v>
      </c>
      <c r="M544">
        <v>-0.1246</v>
      </c>
      <c r="N544">
        <v>0.22189999999999999</v>
      </c>
      <c r="O544">
        <v>-0.25509999999999999</v>
      </c>
      <c r="P544">
        <v>-3.1703000000000001</v>
      </c>
      <c r="Q544">
        <v>2.7400000000000001E-2</v>
      </c>
      <c r="R544">
        <v>-0.6744</v>
      </c>
      <c r="S544">
        <v>-1.5399</v>
      </c>
      <c r="T544">
        <v>0.1318</v>
      </c>
      <c r="U544">
        <v>0.316</v>
      </c>
      <c r="V544">
        <v>0.88670000000000004</v>
      </c>
      <c r="W544">
        <v>-0.69569999999999999</v>
      </c>
      <c r="X544">
        <v>-0.80279999999999996</v>
      </c>
      <c r="Y544">
        <v>0</v>
      </c>
      <c r="Z544">
        <v>0.91810000000000003</v>
      </c>
      <c r="AA544">
        <v>-0.81110000000000004</v>
      </c>
      <c r="AB544">
        <v>0.33779999999999999</v>
      </c>
      <c r="AC544">
        <v>-0.14779999999999999</v>
      </c>
      <c r="AD544">
        <v>-0.2402</v>
      </c>
      <c r="AE544">
        <v>0.52349999999999997</v>
      </c>
      <c r="AF544">
        <v>0.49419999999999997</v>
      </c>
      <c r="AG544">
        <v>-1.8549</v>
      </c>
      <c r="AH544">
        <v>-1.2595000000000001</v>
      </c>
      <c r="AI544">
        <v>-0.93310000000000004</v>
      </c>
      <c r="AJ544">
        <v>-0.54930000000000001</v>
      </c>
      <c r="AK544">
        <v>0.86680000000000001</v>
      </c>
      <c r="AL544">
        <v>-0.93240000000000001</v>
      </c>
      <c r="AM544">
        <v>-0.1454</v>
      </c>
      <c r="AN544">
        <v>3.7900000000000003E-2</v>
      </c>
      <c r="AO544">
        <v>-0.14169999999999999</v>
      </c>
      <c r="AP544">
        <v>0</v>
      </c>
      <c r="AQ544">
        <v>-0.24590000000000001</v>
      </c>
      <c r="AR544">
        <v>0.80169999999999997</v>
      </c>
      <c r="AS544">
        <v>-1.0125</v>
      </c>
      <c r="AT544">
        <v>-1.0336000000000001</v>
      </c>
      <c r="AU544">
        <v>0.18840000000000001</v>
      </c>
      <c r="AV544">
        <v>-1.5211999999999999</v>
      </c>
      <c r="AW544">
        <v>6.2399999999999997E-2</v>
      </c>
      <c r="AX544">
        <v>-0.35730000000000001</v>
      </c>
      <c r="AY544">
        <v>3.64</v>
      </c>
      <c r="AZ544">
        <v>-0.38569999999999999</v>
      </c>
      <c r="BA544">
        <v>-0.36130000000000001</v>
      </c>
      <c r="BB544">
        <v>-0.2944</v>
      </c>
      <c r="BC544">
        <v>-0.47799999999999998</v>
      </c>
      <c r="BD544">
        <v>-0.17480000000000001</v>
      </c>
      <c r="BE544">
        <v>-0.64880000000000004</v>
      </c>
      <c r="BF544">
        <v>2.2065000000000001</v>
      </c>
      <c r="BG544">
        <v>0.54120000000000001</v>
      </c>
      <c r="BH544">
        <v>-1.1947000000000001</v>
      </c>
      <c r="BI544">
        <v>0.43009999999999998</v>
      </c>
      <c r="BJ544">
        <v>0</v>
      </c>
      <c r="BK544">
        <v>-0.35709999999999997</v>
      </c>
      <c r="BL544">
        <v>1.0022</v>
      </c>
      <c r="BM544">
        <v>0.46800000000000003</v>
      </c>
      <c r="BN544">
        <v>0.66610000000000003</v>
      </c>
      <c r="BO544">
        <v>-2.0754000000000001</v>
      </c>
      <c r="BP544">
        <v>7.1900000000000006E-2</v>
      </c>
      <c r="BQ544">
        <v>-1.5385</v>
      </c>
      <c r="BR544">
        <v>-0.71360000000000001</v>
      </c>
      <c r="BS544">
        <v>1.5364</v>
      </c>
      <c r="BT544">
        <v>0.43219999999999997</v>
      </c>
      <c r="BU544">
        <v>-0.22320000000000001</v>
      </c>
      <c r="BV544">
        <v>-0.77610000000000001</v>
      </c>
      <c r="BW544">
        <v>0</v>
      </c>
      <c r="BX544">
        <v>-0.51990000000000003</v>
      </c>
      <c r="BY544">
        <v>-0.83030000000000004</v>
      </c>
      <c r="BZ544">
        <v>-1.6414</v>
      </c>
      <c r="CA544">
        <v>1.4621999999999999</v>
      </c>
      <c r="CB544">
        <v>-1.6497000000000002</v>
      </c>
      <c r="CC544">
        <v>-0.3165</v>
      </c>
      <c r="CD544">
        <v>-0.51049999999999995</v>
      </c>
      <c r="CE544">
        <v>1.35E-2</v>
      </c>
      <c r="CF544">
        <v>-1.0105</v>
      </c>
      <c r="CG544">
        <v>1.3571</v>
      </c>
      <c r="CH544">
        <v>-1.2097</v>
      </c>
      <c r="CI544">
        <v>-0.27750000000000002</v>
      </c>
      <c r="CJ544">
        <v>-0.36599999999999999</v>
      </c>
      <c r="CK544">
        <v>0.37780000000000002</v>
      </c>
      <c r="CL544">
        <v>-0.55659999999999998</v>
      </c>
      <c r="CM544">
        <v>0.81679999999999997</v>
      </c>
      <c r="CN544">
        <v>-0.19350000000000001</v>
      </c>
      <c r="CO544">
        <v>1.4304000000000001</v>
      </c>
      <c r="CP544">
        <v>-0.13109999999999999</v>
      </c>
      <c r="CQ544">
        <v>-5.0952000000000002</v>
      </c>
      <c r="CR544">
        <v>0.1222</v>
      </c>
      <c r="CS544">
        <v>-2.1347999999999998</v>
      </c>
      <c r="CT544">
        <v>1.8458999999999999</v>
      </c>
      <c r="CU544">
        <v>-0.5171</v>
      </c>
      <c r="CV544">
        <v>-0.95240000000000002</v>
      </c>
      <c r="CW544">
        <v>1.0005999999999999</v>
      </c>
      <c r="CX544">
        <v>6.6100000000000006E-2</v>
      </c>
      <c r="CY544">
        <v>-0.61140000000000005</v>
      </c>
      <c r="CZ544">
        <v>0.32569999999999999</v>
      </c>
      <c r="DA544">
        <v>-1.2259</v>
      </c>
      <c r="DB544">
        <v>-0.37040000000000001</v>
      </c>
      <c r="DC544">
        <v>-4.5079000000000002</v>
      </c>
      <c r="DD544">
        <v>3.4599999999999999E-2</v>
      </c>
      <c r="DE544">
        <v>-0.71789999999999998</v>
      </c>
      <c r="DF544">
        <v>0.78029999999999999</v>
      </c>
      <c r="DG544">
        <v>-1.6046</v>
      </c>
      <c r="DH544">
        <v>2.9399999999999999E-2</v>
      </c>
      <c r="DI544">
        <v>-1.1968000000000001</v>
      </c>
      <c r="DJ544">
        <v>0.31790000000000002</v>
      </c>
      <c r="DK544">
        <v>7.5399999999999995E-2</v>
      </c>
      <c r="DL544">
        <v>0.15740000000000001</v>
      </c>
      <c r="DM544">
        <v>5.1200000000000002E-2</v>
      </c>
      <c r="DN544">
        <v>-1.6383000000000001</v>
      </c>
      <c r="DO544">
        <v>-1.2389000000000001</v>
      </c>
      <c r="DP544">
        <v>-2.1476999999999999</v>
      </c>
      <c r="DQ544">
        <v>-1.4076</v>
      </c>
      <c r="DR544">
        <v>3.9600000000000003E-2</v>
      </c>
      <c r="DS544">
        <v>-0.6472</v>
      </c>
      <c r="DT544">
        <v>-1.4713000000000001</v>
      </c>
      <c r="DU544">
        <v>0.27950000000000003</v>
      </c>
      <c r="DV544">
        <v>1.8054000000000001</v>
      </c>
      <c r="DW544">
        <v>0.1323</v>
      </c>
      <c r="DX544">
        <v>-2.3188</v>
      </c>
      <c r="DY544">
        <v>-3.9965000000000002</v>
      </c>
      <c r="DZ544">
        <v>0.75449999999999995</v>
      </c>
      <c r="EA544">
        <v>0.40749999999999997</v>
      </c>
      <c r="EB544">
        <v>-0.1159</v>
      </c>
      <c r="EC544">
        <v>-1.7899</v>
      </c>
      <c r="ED544">
        <v>0.4869</v>
      </c>
      <c r="EE544">
        <v>-0.34289999999999998</v>
      </c>
      <c r="EF544">
        <v>-0.53359999999999996</v>
      </c>
      <c r="EG544">
        <v>-1.278</v>
      </c>
      <c r="EH544">
        <v>-1.7774000000000001</v>
      </c>
      <c r="EI544">
        <v>-0.61809999999999998</v>
      </c>
      <c r="EJ544">
        <v>-2.2923</v>
      </c>
      <c r="EK544">
        <v>-1.6158999999999999</v>
      </c>
      <c r="EL544">
        <v>8.1210000000000004</v>
      </c>
      <c r="EM544">
        <v>-0.73799999999999999</v>
      </c>
      <c r="EN544">
        <v>7.0499999999999993E-2</v>
      </c>
      <c r="EO544">
        <v>5.1700000000000003E-2</v>
      </c>
      <c r="EP544">
        <v>8.0299999999999996E-2</v>
      </c>
      <c r="EQ544">
        <v>-3.5869999999999997</v>
      </c>
      <c r="ER544">
        <v>-1.7038</v>
      </c>
      <c r="ES544">
        <v>2.0407999999999999</v>
      </c>
      <c r="ET544">
        <v>-0.4284</v>
      </c>
      <c r="EU544">
        <v>0.31230000000000002</v>
      </c>
      <c r="EV544">
        <v>-3.7443</v>
      </c>
      <c r="EW544">
        <v>-0.56579999999999997</v>
      </c>
      <c r="EX544">
        <v>-0.7167</v>
      </c>
      <c r="EY544">
        <v>0.4541</v>
      </c>
      <c r="EZ544">
        <v>-0.95720000000000005</v>
      </c>
      <c r="FA544">
        <v>0.30549999999999999</v>
      </c>
      <c r="FB544">
        <v>0.78129999999999999</v>
      </c>
      <c r="FC544">
        <v>-0.95820000000000005</v>
      </c>
      <c r="FD544">
        <v>-1.339</v>
      </c>
      <c r="FE544">
        <v>-0.85109999999999997</v>
      </c>
      <c r="FF544">
        <v>-0.37740000000000001</v>
      </c>
      <c r="FG544">
        <v>3.8209999999999997</v>
      </c>
      <c r="FH544">
        <v>-4.1064999999999996</v>
      </c>
      <c r="FI544">
        <v>-0.37169999999999997</v>
      </c>
      <c r="FJ544">
        <v>-1.2732000000000001</v>
      </c>
      <c r="FK544">
        <v>-0.30399999999999999</v>
      </c>
      <c r="FL544">
        <v>-0.30349999999999999</v>
      </c>
      <c r="FM544">
        <v>-0.82569999999999999</v>
      </c>
      <c r="FN544">
        <v>-0.12559999999999999</v>
      </c>
      <c r="FO544">
        <v>0.26829999999999998</v>
      </c>
      <c r="FP544">
        <v>-2.4895999999999998</v>
      </c>
      <c r="FQ544">
        <v>-2.7236000000000002</v>
      </c>
      <c r="FR544">
        <v>-1.9708000000000001</v>
      </c>
      <c r="FS544">
        <v>-0.78949999999999998</v>
      </c>
      <c r="FT544">
        <v>-3.9024000000000001</v>
      </c>
      <c r="FU544">
        <v>0</v>
      </c>
      <c r="FV544">
        <v>1.6457999999999999</v>
      </c>
      <c r="FW544">
        <v>-2.0072999999999999</v>
      </c>
      <c r="FX544">
        <v>0.72989999999999999</v>
      </c>
      <c r="FY544">
        <v>0</v>
      </c>
      <c r="FZ544">
        <v>-1.5899999999999999</v>
      </c>
      <c r="GA544">
        <v>0.68289999999999995</v>
      </c>
      <c r="GB544">
        <v>-0.9375</v>
      </c>
      <c r="GC544">
        <v>7.5697000000000001</v>
      </c>
      <c r="GD544">
        <v>-3.5312000000000001</v>
      </c>
      <c r="GE544">
        <v>1.0477000000000001</v>
      </c>
      <c r="GF544">
        <v>-1.7263999999999999</v>
      </c>
      <c r="GG544">
        <v>-13.924099999999999</v>
      </c>
      <c r="GH544">
        <v>-14.2857</v>
      </c>
      <c r="GI544">
        <v>1.2985</v>
      </c>
      <c r="GJ544">
        <v>-6.1303000000000001</v>
      </c>
      <c r="GK544">
        <v>0</v>
      </c>
      <c r="GL544">
        <v>1.3825000000000001</v>
      </c>
      <c r="GM544">
        <v>0.30399999999999999</v>
      </c>
      <c r="GN544">
        <v>0</v>
      </c>
      <c r="GO544">
        <v>68.571399999999997</v>
      </c>
      <c r="GP544">
        <v>2.5640999999999998</v>
      </c>
      <c r="GQ544">
        <v>15.384600000000001</v>
      </c>
      <c r="GR544">
        <v>9.0497999999999994</v>
      </c>
      <c r="GS544">
        <v>0</v>
      </c>
      <c r="GT544" s="1"/>
      <c r="GU544" s="1"/>
      <c r="GV544" s="1"/>
      <c r="GW544" s="1"/>
      <c r="GX544" s="1"/>
      <c r="UW544"/>
    </row>
    <row r="545" spans="1:569" hidden="1">
      <c r="A545" s="4">
        <v>42718</v>
      </c>
      <c r="B545">
        <v>0.34860000000000002</v>
      </c>
      <c r="C545">
        <v>-3.2812000000000001</v>
      </c>
      <c r="D545">
        <v>-0.90949999999999998</v>
      </c>
      <c r="E545">
        <v>-2.7067999999999999</v>
      </c>
      <c r="F545">
        <v>-1.8816000000000002</v>
      </c>
      <c r="G545">
        <v>-1.4561999999999999</v>
      </c>
      <c r="H545">
        <v>-3.1536</v>
      </c>
      <c r="I545">
        <v>-0.57010000000000005</v>
      </c>
      <c r="J545">
        <v>-0.35160000000000002</v>
      </c>
      <c r="K545">
        <v>-2.2237999999999998</v>
      </c>
      <c r="L545">
        <v>-1.7734000000000001</v>
      </c>
      <c r="M545">
        <v>-2.6019999999999999</v>
      </c>
      <c r="N545">
        <v>-3.2109999999999999</v>
      </c>
      <c r="O545">
        <v>-3.0228000000000002</v>
      </c>
      <c r="P545">
        <v>-2.3075000000000001</v>
      </c>
      <c r="Q545">
        <v>0.35160000000000002</v>
      </c>
      <c r="R545">
        <v>-1.9451000000000001</v>
      </c>
      <c r="S545">
        <v>-1.2707999999999999</v>
      </c>
      <c r="T545">
        <v>-4.5410000000000004</v>
      </c>
      <c r="U545">
        <v>-0.94489999999999996</v>
      </c>
      <c r="V545">
        <v>-3.3332999999999999</v>
      </c>
      <c r="W545">
        <v>-1.8618000000000001</v>
      </c>
      <c r="X545">
        <v>-0.98460000000000003</v>
      </c>
      <c r="Y545">
        <v>-0.78129999999999999</v>
      </c>
      <c r="Z545">
        <v>-0.97250000000000003</v>
      </c>
      <c r="AA545">
        <v>-2.1903999999999999</v>
      </c>
      <c r="AB545">
        <v>-3.3296000000000001</v>
      </c>
      <c r="AC545">
        <v>-1.8304</v>
      </c>
      <c r="AD545">
        <v>-1.7139</v>
      </c>
      <c r="AE545">
        <v>-2.4491999999999998</v>
      </c>
      <c r="AF545">
        <v>-0.95889999999999997</v>
      </c>
      <c r="AG545">
        <v>-0.55589999999999995</v>
      </c>
      <c r="AH545">
        <v>-2.8346999999999998</v>
      </c>
      <c r="AI545">
        <v>-2.3708999999999998</v>
      </c>
      <c r="AJ545">
        <v>-3.1760999999999999</v>
      </c>
      <c r="AK545">
        <v>-2.9600000000000001E-2</v>
      </c>
      <c r="AL545">
        <v>-2.7058999999999997</v>
      </c>
      <c r="AM545">
        <v>-1.8401000000000001</v>
      </c>
      <c r="AN545">
        <v>-3.5647000000000002</v>
      </c>
      <c r="AO545">
        <v>-1.8451</v>
      </c>
      <c r="AP545">
        <v>-4.0968</v>
      </c>
      <c r="AQ545">
        <v>-5.2267999999999999</v>
      </c>
      <c r="AR545">
        <v>-0.28070000000000001</v>
      </c>
      <c r="AS545">
        <v>-3.2715000000000001</v>
      </c>
      <c r="AT545">
        <v>-2.8197999999999999</v>
      </c>
      <c r="AU545">
        <v>-1.0031000000000001</v>
      </c>
      <c r="AV545">
        <v>-3.2519999999999998</v>
      </c>
      <c r="AW545">
        <v>-1.0392999999999999</v>
      </c>
      <c r="AX545">
        <v>-0.13450000000000001</v>
      </c>
      <c r="AY545">
        <v>-3.6198999999999999</v>
      </c>
      <c r="AZ545">
        <v>-1.4323999999999999</v>
      </c>
      <c r="BA545">
        <v>-3.4304999999999999</v>
      </c>
      <c r="BB545">
        <v>-2.6570999999999998</v>
      </c>
      <c r="BC545">
        <v>-3.8765000000000001</v>
      </c>
      <c r="BD545">
        <v>-2.5102000000000002</v>
      </c>
      <c r="BE545">
        <v>-2.3265000000000002</v>
      </c>
      <c r="BF545">
        <v>-2.7755999999999998</v>
      </c>
      <c r="BG545">
        <v>-2.0933000000000002</v>
      </c>
      <c r="BH545">
        <v>-0.75160000000000005</v>
      </c>
      <c r="BI545">
        <v>-2.7837000000000001</v>
      </c>
      <c r="BJ545">
        <v>-1.4586999999999999</v>
      </c>
      <c r="BK545">
        <v>-0.9123</v>
      </c>
      <c r="BL545">
        <v>-3.9689000000000001</v>
      </c>
      <c r="BM545">
        <v>-2.8475999999999999</v>
      </c>
      <c r="BN545">
        <v>-1.7645999999999999</v>
      </c>
      <c r="BO545">
        <v>-1.2063999999999999</v>
      </c>
      <c r="BP545">
        <v>-2.8365999999999998</v>
      </c>
      <c r="BQ545">
        <v>-2.7644000000000002</v>
      </c>
      <c r="BR545">
        <v>-4.0835999999999997</v>
      </c>
      <c r="BS545">
        <v>-0.70609999999999995</v>
      </c>
      <c r="BT545">
        <v>-2.7968999999999999</v>
      </c>
      <c r="BU545">
        <v>-2.6278999999999999</v>
      </c>
      <c r="BV545">
        <v>-1.0056</v>
      </c>
      <c r="BW545">
        <v>-4.0050999999999997</v>
      </c>
      <c r="BX545">
        <v>-1.0452999999999999</v>
      </c>
      <c r="BY545">
        <v>-3.0697999999999999</v>
      </c>
      <c r="BZ545">
        <v>-4.4638999999999998</v>
      </c>
      <c r="CA545">
        <v>-0.96079999999999999</v>
      </c>
      <c r="CB545">
        <v>-1.1613</v>
      </c>
      <c r="CC545">
        <v>-3.3862000000000001</v>
      </c>
      <c r="CD545">
        <v>-0.32069999999999999</v>
      </c>
      <c r="CE545">
        <v>-3.2149999999999999</v>
      </c>
      <c r="CF545">
        <v>-8.1699999999999995E-2</v>
      </c>
      <c r="CG545">
        <v>-2.2869000000000002</v>
      </c>
      <c r="CH545">
        <v>-0.85029999999999994</v>
      </c>
      <c r="CI545">
        <v>-2.4</v>
      </c>
      <c r="CJ545">
        <v>-1.4771000000000001</v>
      </c>
      <c r="CK545">
        <v>-2.9485999999999999</v>
      </c>
      <c r="CL545">
        <v>-2.0989</v>
      </c>
      <c r="CM545">
        <v>-2.8935</v>
      </c>
      <c r="CN545">
        <v>-2.6659999999999999</v>
      </c>
      <c r="CO545">
        <v>-2.0512999999999999</v>
      </c>
      <c r="CP545">
        <v>-3.7839</v>
      </c>
      <c r="CQ545">
        <v>-0.82599999999999996</v>
      </c>
      <c r="CR545">
        <v>-1.8315000000000001</v>
      </c>
      <c r="CS545">
        <v>-0.95430000000000004</v>
      </c>
      <c r="CT545">
        <v>-2.3247</v>
      </c>
      <c r="CU545">
        <v>-2.4041999999999999</v>
      </c>
      <c r="CV545">
        <v>-3.5156000000000001</v>
      </c>
      <c r="CW545">
        <v>-1.7549000000000001</v>
      </c>
      <c r="CX545">
        <v>-3.1023000000000001</v>
      </c>
      <c r="CY545">
        <v>-1.5687</v>
      </c>
      <c r="CZ545">
        <v>-2.9220999999999999</v>
      </c>
      <c r="DA545">
        <v>-0.62060000000000004</v>
      </c>
      <c r="DB545">
        <v>-3.1598999999999999</v>
      </c>
      <c r="DC545">
        <v>-0.93089999999999995</v>
      </c>
      <c r="DD545">
        <v>-3.4590000000000001</v>
      </c>
      <c r="DE545">
        <v>0.43380000000000002</v>
      </c>
      <c r="DF545">
        <v>-2.9815</v>
      </c>
      <c r="DG545">
        <v>-3.4272999999999998</v>
      </c>
      <c r="DH545">
        <v>-1.0690999999999999</v>
      </c>
      <c r="DI545">
        <v>-3.0423</v>
      </c>
      <c r="DJ545">
        <v>-3.9298999999999999</v>
      </c>
      <c r="DK545">
        <v>-0.1885</v>
      </c>
      <c r="DL545">
        <v>-2.6269</v>
      </c>
      <c r="DM545">
        <v>-2.6598000000000002</v>
      </c>
      <c r="DN545">
        <v>-0.32619999999999999</v>
      </c>
      <c r="DO545">
        <v>-3.7037</v>
      </c>
      <c r="DP545">
        <v>-1.3716999999999999</v>
      </c>
      <c r="DQ545">
        <v>-1.0113000000000001</v>
      </c>
      <c r="DR545">
        <v>-2.4950000000000001</v>
      </c>
      <c r="DS545">
        <v>-3.9495</v>
      </c>
      <c r="DT545">
        <v>-4.5829000000000004</v>
      </c>
      <c r="DU545">
        <v>-2.9268000000000001</v>
      </c>
      <c r="DV545">
        <v>-2.9605999999999999</v>
      </c>
      <c r="DW545">
        <v>-1.5851999999999999</v>
      </c>
      <c r="DX545">
        <v>-0.29670000000000002</v>
      </c>
      <c r="DY545">
        <v>-0.97040000000000004</v>
      </c>
      <c r="DZ545">
        <v>-2.7534999999999998</v>
      </c>
      <c r="EA545">
        <v>-3.1303999999999998</v>
      </c>
      <c r="EB545">
        <v>-1.0441</v>
      </c>
      <c r="EC545">
        <v>-1.2469999999999999</v>
      </c>
      <c r="ED545">
        <v>-3.4883999999999999</v>
      </c>
      <c r="EE545">
        <v>-2.3656000000000001</v>
      </c>
      <c r="EF545">
        <v>-1.2876000000000001</v>
      </c>
      <c r="EG545">
        <v>2.7103999999999999</v>
      </c>
      <c r="EH545">
        <v>-2.5964</v>
      </c>
      <c r="EI545">
        <v>-3.0407999999999999</v>
      </c>
      <c r="EJ545">
        <v>-0.78200000000000003</v>
      </c>
      <c r="EK545">
        <v>-1.1732</v>
      </c>
      <c r="EL545">
        <v>-1.1781999999999999</v>
      </c>
      <c r="EM545">
        <v>0.37169999999999997</v>
      </c>
      <c r="EN545">
        <v>-2.2189999999999999</v>
      </c>
      <c r="EO545">
        <v>-2.0165000000000002</v>
      </c>
      <c r="EP545">
        <v>8.0199999999999994E-2</v>
      </c>
      <c r="EQ545">
        <v>0.1691</v>
      </c>
      <c r="ER545">
        <v>-3.4666999999999999</v>
      </c>
      <c r="ES545">
        <v>-1.0369999999999999</v>
      </c>
      <c r="ET545">
        <v>-1.7212000000000001</v>
      </c>
      <c r="EU545">
        <v>-2.8016000000000001</v>
      </c>
      <c r="EV545">
        <v>-1.518</v>
      </c>
      <c r="EW545">
        <v>-2.5605000000000002</v>
      </c>
      <c r="EX545">
        <v>-1.3572</v>
      </c>
      <c r="EY545">
        <v>-1.8987000000000001</v>
      </c>
      <c r="EZ545">
        <v>-1.8310999999999999</v>
      </c>
      <c r="FA545">
        <v>-2.2334999999999998</v>
      </c>
      <c r="FB545">
        <v>-1.1628000000000001</v>
      </c>
      <c r="FC545">
        <v>-1.7968</v>
      </c>
      <c r="FD545">
        <v>-0.35709999999999997</v>
      </c>
      <c r="FE545">
        <v>-0.42920000000000003</v>
      </c>
      <c r="FF545">
        <v>-1.3258000000000001</v>
      </c>
      <c r="FG545">
        <v>-0.1052</v>
      </c>
      <c r="FH545">
        <v>-0.69440000000000002</v>
      </c>
      <c r="FI545">
        <v>-0.65300000000000002</v>
      </c>
      <c r="FJ545">
        <v>-0.48359999999999997</v>
      </c>
      <c r="FK545">
        <v>-3.6585000000000001</v>
      </c>
      <c r="FL545">
        <v>-1.6743000000000001</v>
      </c>
      <c r="FM545">
        <v>-0.185</v>
      </c>
      <c r="FN545">
        <v>2.7673000000000001</v>
      </c>
      <c r="FO545">
        <v>-4.5495000000000001</v>
      </c>
      <c r="FP545">
        <v>-4</v>
      </c>
      <c r="FQ545">
        <v>-2.7236000000000002</v>
      </c>
      <c r="FR545">
        <v>-0.59570000000000001</v>
      </c>
      <c r="FS545">
        <v>-1.8568</v>
      </c>
      <c r="FT545">
        <v>-2.0305</v>
      </c>
      <c r="FU545">
        <v>0</v>
      </c>
      <c r="FV545">
        <v>-1.252</v>
      </c>
      <c r="FW545">
        <v>-3.0131999999999999</v>
      </c>
      <c r="FX545">
        <v>2.2772000000000001</v>
      </c>
      <c r="FY545">
        <v>1.4945999999999999</v>
      </c>
      <c r="FZ545">
        <v>-1.5899999999999999</v>
      </c>
      <c r="GA545">
        <v>2.7599</v>
      </c>
      <c r="GB545">
        <v>-0.3155</v>
      </c>
      <c r="GC545">
        <v>-0.74070000000000003</v>
      </c>
      <c r="GD545">
        <v>-3.5312000000000001</v>
      </c>
      <c r="GE545">
        <v>-5.4584999999999999</v>
      </c>
      <c r="GF545">
        <v>-1.7263999999999999</v>
      </c>
      <c r="GG545">
        <v>-13.924099999999999</v>
      </c>
      <c r="GH545">
        <v>0</v>
      </c>
      <c r="GI545">
        <v>1.2739</v>
      </c>
      <c r="GJ545">
        <v>12.244899999999999</v>
      </c>
      <c r="GK545">
        <v>0</v>
      </c>
      <c r="GL545">
        <v>-1.8182</v>
      </c>
      <c r="GM545">
        <v>-3.3332999999999999</v>
      </c>
      <c r="GN545">
        <v>0</v>
      </c>
      <c r="GO545">
        <v>5.0846999999999998</v>
      </c>
      <c r="GP545">
        <v>2.5312999999999999</v>
      </c>
      <c r="GQ545">
        <v>15.384600000000001</v>
      </c>
      <c r="GR545">
        <v>0</v>
      </c>
      <c r="GS545">
        <v>22.916699999999999</v>
      </c>
      <c r="GT545" s="1"/>
      <c r="GU545" s="1"/>
      <c r="GV545" s="1"/>
      <c r="GW545" s="1"/>
      <c r="GX545" s="1"/>
      <c r="UW545"/>
    </row>
    <row r="546" spans="1:569" hidden="1">
      <c r="A546" s="4">
        <v>42719</v>
      </c>
      <c r="B546">
        <v>-0.41310000000000002</v>
      </c>
      <c r="C546">
        <v>-0.70609999999999995</v>
      </c>
      <c r="D546">
        <v>-0.37119999999999997</v>
      </c>
      <c r="E546">
        <v>-3.8600000000000002E-2</v>
      </c>
      <c r="F546">
        <v>-1.3479999999999999</v>
      </c>
      <c r="G546">
        <v>0.50649999999999995</v>
      </c>
      <c r="H546">
        <v>-1.7831999999999999</v>
      </c>
      <c r="I546">
        <v>0.33439999999999998</v>
      </c>
      <c r="J546">
        <v>-0.25290000000000001</v>
      </c>
      <c r="K546">
        <v>-0.21160000000000001</v>
      </c>
      <c r="L546">
        <v>0.59189999999999998</v>
      </c>
      <c r="M546">
        <v>-1.1162000000000001</v>
      </c>
      <c r="N546">
        <v>-1.6015999999999999</v>
      </c>
      <c r="O546">
        <v>-2.1339999999999999</v>
      </c>
      <c r="P546">
        <v>-2.2980999999999998</v>
      </c>
      <c r="Q546">
        <v>0.77810000000000001</v>
      </c>
      <c r="R546">
        <v>-0.81410000000000005</v>
      </c>
      <c r="S546">
        <v>-2.0792000000000002</v>
      </c>
      <c r="T546">
        <v>-2.0682999999999998</v>
      </c>
      <c r="U546">
        <v>0.26500000000000001</v>
      </c>
      <c r="V546">
        <v>0.37740000000000001</v>
      </c>
      <c r="W546">
        <v>-0.7823</v>
      </c>
      <c r="X546">
        <v>-0.34060000000000001</v>
      </c>
      <c r="Y546">
        <v>0.75819999999999999</v>
      </c>
      <c r="Z546">
        <v>0.80249999999999999</v>
      </c>
      <c r="AA546">
        <v>-0.73160000000000003</v>
      </c>
      <c r="AB546">
        <v>-0.65790000000000004</v>
      </c>
      <c r="AC546">
        <v>0.6855</v>
      </c>
      <c r="AD546">
        <v>0.54759999999999998</v>
      </c>
      <c r="AE546">
        <v>-0.38240000000000002</v>
      </c>
      <c r="AF546">
        <v>0.37590000000000001</v>
      </c>
      <c r="AG546">
        <v>-2.0123000000000002</v>
      </c>
      <c r="AH546">
        <v>-1.4586999999999999</v>
      </c>
      <c r="AI546">
        <v>-0.93149999999999999</v>
      </c>
      <c r="AJ546">
        <v>-1.6638999999999999</v>
      </c>
      <c r="AK546">
        <v>-0.4446</v>
      </c>
      <c r="AL546">
        <v>-2.5392999999999999</v>
      </c>
      <c r="AM546">
        <v>-0.2293</v>
      </c>
      <c r="AN546">
        <v>-1.4157</v>
      </c>
      <c r="AO546">
        <v>-2.4401000000000002</v>
      </c>
      <c r="AP546">
        <v>-0.43730000000000002</v>
      </c>
      <c r="AQ546">
        <v>0.88449999999999995</v>
      </c>
      <c r="AR546">
        <v>1.2902</v>
      </c>
      <c r="AS546">
        <v>-0.35339999999999999</v>
      </c>
      <c r="AT546">
        <v>-1.6120000000000001</v>
      </c>
      <c r="AU546">
        <v>-0.31669999999999998</v>
      </c>
      <c r="AV546">
        <v>0.25209999999999999</v>
      </c>
      <c r="AW546">
        <v>-0.27310000000000001</v>
      </c>
      <c r="AX546">
        <v>-2.2890000000000001</v>
      </c>
      <c r="AY546">
        <v>-0.78249999999999997</v>
      </c>
      <c r="AZ546">
        <v>-0.31419999999999998</v>
      </c>
      <c r="BA546">
        <v>-0.31769999999999998</v>
      </c>
      <c r="BB546">
        <v>-1.1842999999999999</v>
      </c>
      <c r="BC546">
        <v>-1.3562000000000001</v>
      </c>
      <c r="BD546">
        <v>0.50900000000000001</v>
      </c>
      <c r="BE546">
        <v>-0.87760000000000005</v>
      </c>
      <c r="BF546">
        <v>1.4539</v>
      </c>
      <c r="BG546">
        <v>-0.52939999999999998</v>
      </c>
      <c r="BH546">
        <v>-1.5146999999999999</v>
      </c>
      <c r="BI546">
        <v>-0.4405</v>
      </c>
      <c r="BJ546">
        <v>-1.6832</v>
      </c>
      <c r="BK546">
        <v>-0.2631</v>
      </c>
      <c r="BL546">
        <v>0.18310000000000001</v>
      </c>
      <c r="BM546">
        <v>0.58799999999999997</v>
      </c>
      <c r="BN546">
        <v>-0.99439999999999995</v>
      </c>
      <c r="BO546">
        <v>-3.3000000000000002E-2</v>
      </c>
      <c r="BP546">
        <v>-0.8579</v>
      </c>
      <c r="BQ546">
        <v>-1.3597000000000001</v>
      </c>
      <c r="BR546">
        <v>-0.71530000000000005</v>
      </c>
      <c r="BS546">
        <v>-0.1016</v>
      </c>
      <c r="BT546">
        <v>0.75249999999999995</v>
      </c>
      <c r="BU546">
        <v>-1.091</v>
      </c>
      <c r="BV546">
        <v>-1.3544</v>
      </c>
      <c r="BW546">
        <v>-4.3900000000000002E-2</v>
      </c>
      <c r="BX546">
        <v>-2.2887</v>
      </c>
      <c r="BY546">
        <v>-0.4798</v>
      </c>
      <c r="BZ546">
        <v>1.179</v>
      </c>
      <c r="CA546">
        <v>-0.28289999999999998</v>
      </c>
      <c r="CB546">
        <v>-1.3054999999999999</v>
      </c>
      <c r="CC546">
        <v>-1.3143</v>
      </c>
      <c r="CD546">
        <v>-0.32179999999999997</v>
      </c>
      <c r="CE546">
        <v>-0.52810000000000001</v>
      </c>
      <c r="CF546">
        <v>-2.0842000000000001</v>
      </c>
      <c r="CG546">
        <v>-0.87090000000000001</v>
      </c>
      <c r="CH546">
        <v>1.2349999999999999</v>
      </c>
      <c r="CI546">
        <v>0.60580000000000001</v>
      </c>
      <c r="CJ546">
        <v>-1.6992</v>
      </c>
      <c r="CK546">
        <v>-0.1293</v>
      </c>
      <c r="CL546">
        <v>-1.7151000000000001</v>
      </c>
      <c r="CM546">
        <v>-2.5625999999999998</v>
      </c>
      <c r="CN546">
        <v>-1.3446</v>
      </c>
      <c r="CO546">
        <v>-1.3743000000000001</v>
      </c>
      <c r="CP546">
        <v>-1.5685</v>
      </c>
      <c r="CQ546">
        <v>-1.0708</v>
      </c>
      <c r="CR546">
        <v>-0.37590000000000001</v>
      </c>
      <c r="CS546">
        <v>-0.7571</v>
      </c>
      <c r="CT546">
        <v>-1.0488</v>
      </c>
      <c r="CU546">
        <v>-1.4647000000000001</v>
      </c>
      <c r="CV546">
        <v>-0.56059999999999999</v>
      </c>
      <c r="CW546">
        <v>0.23050000000000001</v>
      </c>
      <c r="CX546">
        <v>1.4304999999999999</v>
      </c>
      <c r="CY546">
        <v>-0.40620000000000001</v>
      </c>
      <c r="CZ546">
        <v>-0.69279999999999997</v>
      </c>
      <c r="DA546">
        <v>-8.9200000000000002E-2</v>
      </c>
      <c r="DB546">
        <v>0.67179999999999995</v>
      </c>
      <c r="DC546">
        <v>-3.4228000000000001</v>
      </c>
      <c r="DD546">
        <v>-1.2899</v>
      </c>
      <c r="DE546">
        <v>-1.2959000000000001</v>
      </c>
      <c r="DF546">
        <v>-1.8048999999999999</v>
      </c>
      <c r="DG546">
        <v>-1.4883</v>
      </c>
      <c r="DH546">
        <v>-1.1172</v>
      </c>
      <c r="DI546">
        <v>8.72E-2</v>
      </c>
      <c r="DJ546">
        <v>-0.48380000000000001</v>
      </c>
      <c r="DK546">
        <v>-0.4909</v>
      </c>
      <c r="DL546">
        <v>2.1213000000000002</v>
      </c>
      <c r="DM546">
        <v>-0.84079999999999999</v>
      </c>
      <c r="DN546">
        <v>-1.6360999999999999</v>
      </c>
      <c r="DO546">
        <v>-0.99260000000000004</v>
      </c>
      <c r="DP546">
        <v>-0.55630000000000002</v>
      </c>
      <c r="DQ546">
        <v>-2.4037999999999999</v>
      </c>
      <c r="DR546">
        <v>-0.44679999999999997</v>
      </c>
      <c r="DS546">
        <v>-0.8054</v>
      </c>
      <c r="DT546">
        <v>-1.5110999999999999</v>
      </c>
      <c r="DU546">
        <v>0</v>
      </c>
      <c r="DV546">
        <v>0.1057</v>
      </c>
      <c r="DW546">
        <v>-0.93959999999999999</v>
      </c>
      <c r="DX546">
        <v>-3.125</v>
      </c>
      <c r="DY546">
        <v>-5.0862999999999996</v>
      </c>
      <c r="DZ546">
        <v>0.1135</v>
      </c>
      <c r="EA546">
        <v>-0.35909999999999997</v>
      </c>
      <c r="EB546">
        <v>0.23449999999999999</v>
      </c>
      <c r="EC546">
        <v>-0.77710000000000001</v>
      </c>
      <c r="ED546">
        <v>-0.70279999999999998</v>
      </c>
      <c r="EE546">
        <v>-0.48459999999999998</v>
      </c>
      <c r="EF546">
        <v>-2.9348000000000001</v>
      </c>
      <c r="EG546">
        <v>-2.2364000000000002</v>
      </c>
      <c r="EH546">
        <v>1.3732</v>
      </c>
      <c r="EI546">
        <v>0.78400000000000003</v>
      </c>
      <c r="EJ546">
        <v>-2.6600999999999999</v>
      </c>
      <c r="EK546">
        <v>0.18990000000000001</v>
      </c>
      <c r="EL546">
        <v>-3.1297000000000001</v>
      </c>
      <c r="EM546">
        <v>-1.4815</v>
      </c>
      <c r="EN546">
        <v>-0.87849999999999995</v>
      </c>
      <c r="EO546">
        <v>-0.42220000000000002</v>
      </c>
      <c r="EP546">
        <v>-0.88139999999999996</v>
      </c>
      <c r="EQ546">
        <v>-4.1361999999999997</v>
      </c>
      <c r="ER546">
        <v>1.6575</v>
      </c>
      <c r="ES546">
        <v>0.4491</v>
      </c>
      <c r="ET546">
        <v>-2.3643000000000001</v>
      </c>
      <c r="EU546">
        <v>-0.52039999999999997</v>
      </c>
      <c r="EV546">
        <v>-3.5644999999999998</v>
      </c>
      <c r="EW546">
        <v>-0.58389999999999997</v>
      </c>
      <c r="EX546">
        <v>-1.4052</v>
      </c>
      <c r="EY546">
        <v>0.73729999999999996</v>
      </c>
      <c r="EZ546">
        <v>-1.6579999999999999</v>
      </c>
      <c r="FA546">
        <v>-0.2077</v>
      </c>
      <c r="FB546">
        <v>-0.47060000000000002</v>
      </c>
      <c r="FC546">
        <v>-3.1667999999999998</v>
      </c>
      <c r="FD546">
        <v>-5.7347999999999999</v>
      </c>
      <c r="FE546">
        <v>-2.1551999999999998</v>
      </c>
      <c r="FF546">
        <v>-2.3033000000000001</v>
      </c>
      <c r="FG546">
        <v>0</v>
      </c>
      <c r="FH546">
        <v>-2.331</v>
      </c>
      <c r="FI546">
        <v>-3.6619999999999999</v>
      </c>
      <c r="FJ546">
        <v>-0.64790000000000003</v>
      </c>
      <c r="FK546">
        <v>-0.94940000000000002</v>
      </c>
      <c r="FL546">
        <v>0</v>
      </c>
      <c r="FM546">
        <v>-2.4096000000000002</v>
      </c>
      <c r="FN546">
        <v>-1.2200000000000001E-2</v>
      </c>
      <c r="FO546">
        <v>-1.7757000000000001</v>
      </c>
      <c r="FP546">
        <v>-0.53190000000000004</v>
      </c>
      <c r="FQ546">
        <v>-2.7236000000000002</v>
      </c>
      <c r="FR546">
        <v>-2.3220999999999998</v>
      </c>
      <c r="FS546">
        <v>-0.81079999999999997</v>
      </c>
      <c r="FT546">
        <v>3.1088</v>
      </c>
      <c r="FU546">
        <v>0</v>
      </c>
      <c r="FV546">
        <v>0.95089999999999997</v>
      </c>
      <c r="FW546">
        <v>-1.165</v>
      </c>
      <c r="FX546">
        <v>1.3160000000000001</v>
      </c>
      <c r="FY546">
        <v>-2.6774</v>
      </c>
      <c r="FZ546">
        <v>1.4396</v>
      </c>
      <c r="GA546">
        <v>-0.2079</v>
      </c>
      <c r="GB546">
        <v>-1.8987000000000001</v>
      </c>
      <c r="GC546">
        <v>0.37309999999999999</v>
      </c>
      <c r="GD546">
        <v>-3.5312000000000001</v>
      </c>
      <c r="GE546">
        <v>0.59279999999999999</v>
      </c>
      <c r="GF546">
        <v>-1.7263999999999999</v>
      </c>
      <c r="GG546">
        <v>-13.924099999999999</v>
      </c>
      <c r="GH546">
        <v>-9.5237999999999996</v>
      </c>
      <c r="GI546">
        <v>-2.5156999999999998</v>
      </c>
      <c r="GJ546">
        <v>0</v>
      </c>
      <c r="GK546">
        <v>0</v>
      </c>
      <c r="GL546">
        <v>-0.92589999999999995</v>
      </c>
      <c r="GM546">
        <v>0.94040000000000001</v>
      </c>
      <c r="GN546">
        <v>0</v>
      </c>
      <c r="GO546">
        <v>61.290300000000002</v>
      </c>
      <c r="GP546">
        <v>-2.4687999999999999</v>
      </c>
      <c r="GQ546">
        <v>15.384600000000001</v>
      </c>
      <c r="GR546">
        <v>0</v>
      </c>
      <c r="GS546">
        <v>-18.644100000000002</v>
      </c>
      <c r="GT546" s="1"/>
      <c r="GU546" s="1"/>
      <c r="GV546" s="1"/>
      <c r="GW546" s="1"/>
      <c r="GX546" s="1"/>
      <c r="UW546"/>
    </row>
    <row r="547" spans="1:569" hidden="1">
      <c r="A547" s="4">
        <v>42720</v>
      </c>
      <c r="B547">
        <v>-0.24510000000000001</v>
      </c>
      <c r="C547">
        <v>0.7167</v>
      </c>
      <c r="D547">
        <v>-0.22120000000000001</v>
      </c>
      <c r="E547">
        <v>2.2603</v>
      </c>
      <c r="F547">
        <v>5.4300000000000001E-2</v>
      </c>
      <c r="G547">
        <v>1.1280999999999999</v>
      </c>
      <c r="H547">
        <v>2.9050000000000002</v>
      </c>
      <c r="I547">
        <v>1.6667000000000001</v>
      </c>
      <c r="J547">
        <v>1.9634</v>
      </c>
      <c r="K547">
        <v>0.27560000000000001</v>
      </c>
      <c r="L547">
        <v>-0.17649999999999999</v>
      </c>
      <c r="M547">
        <v>2.6461999999999999</v>
      </c>
      <c r="N547">
        <v>2.8151000000000002</v>
      </c>
      <c r="O547">
        <v>1.5434999999999999</v>
      </c>
      <c r="P547">
        <v>0.3594</v>
      </c>
      <c r="Q547">
        <v>2.4923000000000002</v>
      </c>
      <c r="R547">
        <v>1.8585</v>
      </c>
      <c r="S547">
        <v>3.1345000000000001</v>
      </c>
      <c r="T547">
        <v>2.5695000000000001</v>
      </c>
      <c r="U547">
        <v>0.47570000000000001</v>
      </c>
      <c r="V547">
        <v>1.9483999999999999</v>
      </c>
      <c r="W547">
        <v>1.8628</v>
      </c>
      <c r="X547">
        <v>2.5145</v>
      </c>
      <c r="Y547">
        <v>1.9102999999999999</v>
      </c>
      <c r="Z547">
        <v>1.3094000000000001</v>
      </c>
      <c r="AA547">
        <v>1.8649</v>
      </c>
      <c r="AB547">
        <v>1.9868000000000001</v>
      </c>
      <c r="AC547">
        <v>1.5114000000000001</v>
      </c>
      <c r="AD547">
        <v>1.7486000000000002</v>
      </c>
      <c r="AE547">
        <v>1.5788</v>
      </c>
      <c r="AF547">
        <v>2.1469999999999998</v>
      </c>
      <c r="AG547">
        <v>1.9395</v>
      </c>
      <c r="AH547">
        <v>0.97640000000000005</v>
      </c>
      <c r="AI547">
        <v>0.73880000000000001</v>
      </c>
      <c r="AJ547">
        <v>2.3689</v>
      </c>
      <c r="AK547">
        <v>0.37640000000000001</v>
      </c>
      <c r="AL547">
        <v>3.2258</v>
      </c>
      <c r="AM547">
        <v>0.78400000000000003</v>
      </c>
      <c r="AN547">
        <v>1.7551000000000001</v>
      </c>
      <c r="AO547">
        <v>1.5192000000000001</v>
      </c>
      <c r="AP547">
        <v>2.2972999999999999</v>
      </c>
      <c r="AQ547">
        <v>1.9340000000000002</v>
      </c>
      <c r="AR547">
        <v>2.2927</v>
      </c>
      <c r="AS547">
        <v>1.0132000000000001</v>
      </c>
      <c r="AT547">
        <v>-0.27310000000000001</v>
      </c>
      <c r="AU547">
        <v>1.3976999999999999</v>
      </c>
      <c r="AV547">
        <v>2.0956000000000001</v>
      </c>
      <c r="AW547">
        <v>2.1272000000000002</v>
      </c>
      <c r="AX547">
        <v>0.59719999999999995</v>
      </c>
      <c r="AY547">
        <v>-9.01E-2</v>
      </c>
      <c r="AZ547">
        <v>2.5611000000000002</v>
      </c>
      <c r="BA547">
        <v>0.85470000000000002</v>
      </c>
      <c r="BB547">
        <v>1.9731000000000001</v>
      </c>
      <c r="BC547">
        <v>3.0752999999999999</v>
      </c>
      <c r="BD547">
        <v>2.6071</v>
      </c>
      <c r="BE547">
        <v>2.9089</v>
      </c>
      <c r="BF547">
        <v>0.89890000000000003</v>
      </c>
      <c r="BG547">
        <v>2.0470999999999999</v>
      </c>
      <c r="BH547">
        <v>0.90269999999999995</v>
      </c>
      <c r="BI547">
        <v>1.6223999999999998</v>
      </c>
      <c r="BJ547">
        <v>1.3719999999999999</v>
      </c>
      <c r="BK547">
        <v>0.75829999999999997</v>
      </c>
      <c r="BL547">
        <v>1.9401000000000002</v>
      </c>
      <c r="BM547">
        <v>2.6351</v>
      </c>
      <c r="BN547">
        <v>1.3122</v>
      </c>
      <c r="BO547">
        <v>0.1651</v>
      </c>
      <c r="BP547">
        <v>1.8811</v>
      </c>
      <c r="BQ547">
        <v>2.6316000000000002</v>
      </c>
      <c r="BR547">
        <v>1.5779999999999998</v>
      </c>
      <c r="BS547">
        <v>1.2202999999999999</v>
      </c>
      <c r="BT547">
        <v>1.7574999999999998</v>
      </c>
      <c r="BU547">
        <v>1.8868</v>
      </c>
      <c r="BV547">
        <v>2.1739000000000002</v>
      </c>
      <c r="BW547">
        <v>1.0545</v>
      </c>
      <c r="BX547">
        <v>2.1021000000000001</v>
      </c>
      <c r="BY547">
        <v>1.9285999999999999</v>
      </c>
      <c r="BZ547">
        <v>1.9422000000000001</v>
      </c>
      <c r="CA547">
        <v>1.135</v>
      </c>
      <c r="CB547">
        <v>1.9841</v>
      </c>
      <c r="CC547">
        <v>2.3862000000000001</v>
      </c>
      <c r="CD547">
        <v>0.90380000000000005</v>
      </c>
      <c r="CE547">
        <v>2.4870999999999999</v>
      </c>
      <c r="CF547">
        <v>1.9616</v>
      </c>
      <c r="CG547">
        <v>1.6472</v>
      </c>
      <c r="CH547">
        <v>2.3721000000000001</v>
      </c>
      <c r="CI547">
        <v>1.0273000000000001</v>
      </c>
      <c r="CJ547">
        <v>1.3218000000000001</v>
      </c>
      <c r="CK547">
        <v>1.6181000000000001</v>
      </c>
      <c r="CL547">
        <v>2.5691000000000002</v>
      </c>
      <c r="CM547">
        <v>2.0183</v>
      </c>
      <c r="CN547">
        <v>2.2715999999999998</v>
      </c>
      <c r="CO547">
        <v>0.46450000000000002</v>
      </c>
      <c r="CP547">
        <v>3.0485000000000002</v>
      </c>
      <c r="CQ547">
        <v>0.96209999999999996</v>
      </c>
      <c r="CR547">
        <v>-1.4464999999999999</v>
      </c>
      <c r="CS547">
        <v>2.7046000000000001</v>
      </c>
      <c r="CT547">
        <v>-2.1606000000000001</v>
      </c>
      <c r="CU547">
        <v>1.6215999999999999</v>
      </c>
      <c r="CV547">
        <v>1.7852000000000001</v>
      </c>
      <c r="CW547">
        <v>-0.54610000000000003</v>
      </c>
      <c r="CX547">
        <v>2.2833999999999999</v>
      </c>
      <c r="CY547">
        <v>1.8826000000000001</v>
      </c>
      <c r="CZ547">
        <v>2.4537</v>
      </c>
      <c r="DA547">
        <v>0.89290000000000003</v>
      </c>
      <c r="DB547">
        <v>1.8111999999999999</v>
      </c>
      <c r="DC547">
        <v>2.7797000000000001</v>
      </c>
      <c r="DD547">
        <v>1.343</v>
      </c>
      <c r="DE547">
        <v>0.87529999999999997</v>
      </c>
      <c r="DF547">
        <v>2.3845000000000001</v>
      </c>
      <c r="DG547">
        <v>2.5567000000000002</v>
      </c>
      <c r="DH547">
        <v>-7.6200000000000004E-2</v>
      </c>
      <c r="DI547">
        <v>1.1320999999999999</v>
      </c>
      <c r="DJ547">
        <v>2.4750999999999999</v>
      </c>
      <c r="DK547">
        <v>1.2143999999999999</v>
      </c>
      <c r="DL547">
        <v>-0.76770000000000005</v>
      </c>
      <c r="DM547">
        <v>3.5506000000000002</v>
      </c>
      <c r="DN547">
        <v>0.8649</v>
      </c>
      <c r="DO547">
        <v>3.3208000000000002</v>
      </c>
      <c r="DP547">
        <v>-3.0769000000000002</v>
      </c>
      <c r="DQ547">
        <v>2.3399000000000001</v>
      </c>
      <c r="DR547">
        <v>1.3056000000000001</v>
      </c>
      <c r="DS547">
        <v>1.2821</v>
      </c>
      <c r="DT547">
        <v>2.9041000000000001</v>
      </c>
      <c r="DU547">
        <v>1.5792999999999999</v>
      </c>
      <c r="DV547">
        <v>0.2263</v>
      </c>
      <c r="DW547">
        <v>4.8102999999999998</v>
      </c>
      <c r="DX547">
        <v>3.8401999999999998</v>
      </c>
      <c r="DY547">
        <v>0.83579999999999999</v>
      </c>
      <c r="DZ547">
        <v>3.1741000000000001</v>
      </c>
      <c r="EA547">
        <v>-0.2402</v>
      </c>
      <c r="EB547">
        <v>1.6374</v>
      </c>
      <c r="EC547">
        <v>3.7199999999999998</v>
      </c>
      <c r="ED547">
        <v>3.7412000000000001</v>
      </c>
      <c r="EE547">
        <v>6.95</v>
      </c>
      <c r="EF547">
        <v>9.1824999999999992</v>
      </c>
      <c r="EG547">
        <v>1.3071999999999999</v>
      </c>
      <c r="EH547">
        <v>2.5497999999999998</v>
      </c>
      <c r="EI547">
        <v>0.84870000000000001</v>
      </c>
      <c r="EJ547">
        <v>3.3401000000000001</v>
      </c>
      <c r="EK547">
        <v>0.94789999999999996</v>
      </c>
      <c r="EL547">
        <v>4</v>
      </c>
      <c r="EM547">
        <v>0.75190000000000001</v>
      </c>
      <c r="EN547">
        <v>1.4771000000000001</v>
      </c>
      <c r="EO547">
        <v>1.0334000000000001</v>
      </c>
      <c r="EP547">
        <v>0.16170000000000001</v>
      </c>
      <c r="EQ547">
        <v>2.5966</v>
      </c>
      <c r="ER547">
        <v>1.4945999999999999</v>
      </c>
      <c r="ES547">
        <v>2.6080000000000001</v>
      </c>
      <c r="ET547">
        <v>0.80720000000000003</v>
      </c>
      <c r="EU547">
        <v>0.44269999999999998</v>
      </c>
      <c r="EV547">
        <v>2.4975000000000001</v>
      </c>
      <c r="EW547">
        <v>0.95450000000000002</v>
      </c>
      <c r="EX547">
        <v>0.14849999999999999</v>
      </c>
      <c r="EY547">
        <v>1.5554000000000001</v>
      </c>
      <c r="EZ547">
        <v>1.6333</v>
      </c>
      <c r="FA547">
        <v>2.3933</v>
      </c>
      <c r="FB547">
        <v>-0.4728</v>
      </c>
      <c r="FC547">
        <v>1.5988</v>
      </c>
      <c r="FD547">
        <v>0.15210000000000001</v>
      </c>
      <c r="FE547">
        <v>3.0836999999999999</v>
      </c>
      <c r="FF547">
        <v>2.5540000000000003</v>
      </c>
      <c r="FG547">
        <v>4</v>
      </c>
      <c r="FH547">
        <v>2.0286</v>
      </c>
      <c r="FI547">
        <v>2.0468000000000002</v>
      </c>
      <c r="FJ547">
        <v>0.43480000000000002</v>
      </c>
      <c r="FK547">
        <v>1.5973999999999999</v>
      </c>
      <c r="FL547">
        <v>2.7090000000000001</v>
      </c>
      <c r="FM547">
        <v>3.1576</v>
      </c>
      <c r="FN547">
        <v>-0.11020000000000001</v>
      </c>
      <c r="FO547">
        <v>2.0931999999999999</v>
      </c>
      <c r="FP547">
        <v>3.7433000000000001</v>
      </c>
      <c r="FQ547">
        <v>-2.7236000000000002</v>
      </c>
      <c r="FR547">
        <v>3.4508999999999999</v>
      </c>
      <c r="FS547">
        <v>-4.6322000000000001</v>
      </c>
      <c r="FT547">
        <v>0.99870000000000003</v>
      </c>
      <c r="FU547">
        <v>0</v>
      </c>
      <c r="FV547">
        <v>0.78490000000000004</v>
      </c>
      <c r="FW547">
        <v>1.3752</v>
      </c>
      <c r="FX547">
        <v>-1.3986000000000001</v>
      </c>
      <c r="FY547">
        <v>0.55020000000000002</v>
      </c>
      <c r="FZ547">
        <v>1.4396</v>
      </c>
      <c r="GA547">
        <v>-1.6667000000000001</v>
      </c>
      <c r="GB547">
        <v>1.2903</v>
      </c>
      <c r="GC547">
        <v>-4.5999999999999999E-3</v>
      </c>
      <c r="GD547">
        <v>1.2162999999999999</v>
      </c>
      <c r="GE547">
        <v>3.9098000000000002</v>
      </c>
      <c r="GF547">
        <v>-1.7263999999999999</v>
      </c>
      <c r="GG547">
        <v>-13.924099999999999</v>
      </c>
      <c r="GH547">
        <v>-9.5237999999999996</v>
      </c>
      <c r="GI547">
        <v>-1.2903</v>
      </c>
      <c r="GJ547">
        <v>0</v>
      </c>
      <c r="GK547">
        <v>0</v>
      </c>
      <c r="GL547">
        <v>-1.4018999999999999</v>
      </c>
      <c r="GM547">
        <v>4.6584000000000003</v>
      </c>
      <c r="GN547">
        <v>-35.483899999999998</v>
      </c>
      <c r="GO547">
        <v>61.290300000000002</v>
      </c>
      <c r="GP547">
        <v>0</v>
      </c>
      <c r="GQ547">
        <v>15.384600000000001</v>
      </c>
      <c r="GR547">
        <v>0</v>
      </c>
      <c r="GS547">
        <v>-18.644100000000002</v>
      </c>
      <c r="GT547" s="1"/>
      <c r="GU547" s="1"/>
      <c r="GV547" s="1"/>
      <c r="GW547" s="1"/>
      <c r="GX547" s="1"/>
      <c r="UW547"/>
    </row>
    <row r="548" spans="1:569" hidden="1">
      <c r="A548" s="4">
        <v>42723</v>
      </c>
      <c r="B548">
        <v>1.087</v>
      </c>
      <c r="C548">
        <v>0.73909999999999998</v>
      </c>
      <c r="D548">
        <v>1.8203</v>
      </c>
      <c r="E548">
        <v>1.9099999999999999E-2</v>
      </c>
      <c r="F548">
        <v>1.2828999999999999</v>
      </c>
      <c r="G548">
        <v>0.74980000000000002</v>
      </c>
      <c r="H548">
        <v>1.8411</v>
      </c>
      <c r="I548">
        <v>0.14050000000000001</v>
      </c>
      <c r="J548">
        <v>1.0756000000000001</v>
      </c>
      <c r="K548">
        <v>2.125</v>
      </c>
      <c r="L548">
        <v>2.8984000000000001</v>
      </c>
      <c r="M548">
        <v>3.3532000000000002</v>
      </c>
      <c r="N548">
        <v>1.0796999999999999</v>
      </c>
      <c r="O548">
        <v>1.4557</v>
      </c>
      <c r="P548">
        <v>-0.81379999999999997</v>
      </c>
      <c r="Q548">
        <v>0.87219999999999998</v>
      </c>
      <c r="R548">
        <v>1.556</v>
      </c>
      <c r="S548">
        <v>1.9607999999999999</v>
      </c>
      <c r="T548">
        <v>3.9807999999999999</v>
      </c>
      <c r="U548">
        <v>0.89429999999999998</v>
      </c>
      <c r="V548">
        <v>0.98909999999999998</v>
      </c>
      <c r="W548">
        <v>0.54179999999999995</v>
      </c>
      <c r="X548">
        <v>0.99729999999999996</v>
      </c>
      <c r="Y548">
        <v>0.93720000000000003</v>
      </c>
      <c r="Z548">
        <v>0.18609999999999999</v>
      </c>
      <c r="AA548">
        <v>0.73819999999999997</v>
      </c>
      <c r="AB548">
        <v>-0.11459999999999999</v>
      </c>
      <c r="AC548">
        <v>1.5693999999999999</v>
      </c>
      <c r="AD548">
        <v>0.66210000000000002</v>
      </c>
      <c r="AE548">
        <v>1.3047</v>
      </c>
      <c r="AF548">
        <v>0.61099999999999999</v>
      </c>
      <c r="AG548">
        <v>2.1265000000000001</v>
      </c>
      <c r="AH548">
        <v>-0.2495</v>
      </c>
      <c r="AI548">
        <v>0.5333</v>
      </c>
      <c r="AJ548">
        <v>2.1250999999999998</v>
      </c>
      <c r="AK548">
        <v>1.6802000000000001</v>
      </c>
      <c r="AL548">
        <v>2.4037999999999999</v>
      </c>
      <c r="AM548">
        <v>-0.83150000000000002</v>
      </c>
      <c r="AN548">
        <v>0.7056</v>
      </c>
      <c r="AO548">
        <v>0.47449999999999998</v>
      </c>
      <c r="AP548">
        <v>3.6657999999999999</v>
      </c>
      <c r="AQ548">
        <v>-7.5899999999999995E-2</v>
      </c>
      <c r="AR548">
        <v>0.90559999999999996</v>
      </c>
      <c r="AS548">
        <v>1.7553000000000001</v>
      </c>
      <c r="AT548">
        <v>8.2100000000000006E-2</v>
      </c>
      <c r="AU548">
        <v>1.3158000000000001</v>
      </c>
      <c r="AV548">
        <v>0.90310000000000001</v>
      </c>
      <c r="AW548">
        <v>0.90739999999999998</v>
      </c>
      <c r="AX548">
        <v>1.7351999999999999</v>
      </c>
      <c r="AY548">
        <v>0.85699999999999998</v>
      </c>
      <c r="AZ548">
        <v>0.46100000000000002</v>
      </c>
      <c r="BA548">
        <v>2.5567000000000002</v>
      </c>
      <c r="BB548">
        <v>0.15770000000000001</v>
      </c>
      <c r="BC548">
        <v>1.2636000000000001</v>
      </c>
      <c r="BD548">
        <v>-0.55489999999999995</v>
      </c>
      <c r="BE548">
        <v>1.1061000000000001</v>
      </c>
      <c r="BF548">
        <v>1.5493999999999999</v>
      </c>
      <c r="BG548">
        <v>-0.1003</v>
      </c>
      <c r="BH548">
        <v>1.0603</v>
      </c>
      <c r="BI548">
        <v>0.83450000000000002</v>
      </c>
      <c r="BJ548">
        <v>-0.1797</v>
      </c>
      <c r="BK548">
        <v>0.62170000000000003</v>
      </c>
      <c r="BL548">
        <v>0.60680000000000001</v>
      </c>
      <c r="BM548">
        <v>0.3155</v>
      </c>
      <c r="BN548">
        <v>2.0146999999999999</v>
      </c>
      <c r="BO548">
        <v>0.82399999999999995</v>
      </c>
      <c r="BP548">
        <v>-3.6900000000000002E-2</v>
      </c>
      <c r="BQ548">
        <v>1.2210000000000001</v>
      </c>
      <c r="BR548">
        <v>2.8031000000000001</v>
      </c>
      <c r="BS548">
        <v>1.2056</v>
      </c>
      <c r="BT548">
        <v>0</v>
      </c>
      <c r="BU548">
        <v>1.0541</v>
      </c>
      <c r="BV548">
        <v>1.4558</v>
      </c>
      <c r="BW548">
        <v>2.4348000000000001</v>
      </c>
      <c r="BX548">
        <v>2.5293999999999999</v>
      </c>
      <c r="BY548">
        <v>2.9327999999999999</v>
      </c>
      <c r="BZ548">
        <v>-0.3387</v>
      </c>
      <c r="CA548">
        <v>0.3206</v>
      </c>
      <c r="CB548">
        <v>2.2048999999999999</v>
      </c>
      <c r="CC548">
        <v>2.3847999999999998</v>
      </c>
      <c r="CD548">
        <v>1.7913999999999999</v>
      </c>
      <c r="CE548">
        <v>0.89980000000000004</v>
      </c>
      <c r="CF548">
        <v>0.28649999999999998</v>
      </c>
      <c r="CG548">
        <v>0.98580000000000001</v>
      </c>
      <c r="CH548">
        <v>1.3241000000000001</v>
      </c>
      <c r="CI548">
        <v>0.63109999999999999</v>
      </c>
      <c r="CJ548">
        <v>0.25090000000000001</v>
      </c>
      <c r="CK548">
        <v>2.1656</v>
      </c>
      <c r="CL548">
        <v>0.37809999999999999</v>
      </c>
      <c r="CM548">
        <v>0.35970000000000002</v>
      </c>
      <c r="CN548">
        <v>0.98719999999999997</v>
      </c>
      <c r="CO548">
        <v>0.1321</v>
      </c>
      <c r="CP548">
        <v>3.2273000000000001</v>
      </c>
      <c r="CQ548">
        <v>1.5485</v>
      </c>
      <c r="CR548">
        <v>2.5526</v>
      </c>
      <c r="CS548">
        <v>0.27010000000000001</v>
      </c>
      <c r="CT548">
        <v>0.54169999999999996</v>
      </c>
      <c r="CU548">
        <v>1.1303000000000001</v>
      </c>
      <c r="CV548">
        <v>0.89229999999999998</v>
      </c>
      <c r="CW548">
        <v>0.3468</v>
      </c>
      <c r="CX548">
        <v>1.8385</v>
      </c>
      <c r="CY548">
        <v>0.52359999999999995</v>
      </c>
      <c r="CZ548">
        <v>1.2913999999999999</v>
      </c>
      <c r="DA548">
        <v>0.53100000000000003</v>
      </c>
      <c r="DB548">
        <v>0.74909999999999999</v>
      </c>
      <c r="DC548">
        <v>3.6511</v>
      </c>
      <c r="DD548">
        <v>1.3251999999999999</v>
      </c>
      <c r="DE548">
        <v>2.0969000000000002</v>
      </c>
      <c r="DF548">
        <v>0.97040000000000004</v>
      </c>
      <c r="DG548">
        <v>2.6061999999999999</v>
      </c>
      <c r="DH548">
        <v>0.24970000000000001</v>
      </c>
      <c r="DI548">
        <v>1.1768000000000001</v>
      </c>
      <c r="DJ548">
        <v>1.6606000000000001</v>
      </c>
      <c r="DK548">
        <v>-0.3</v>
      </c>
      <c r="DL548">
        <v>1.2286999999999999</v>
      </c>
      <c r="DM548">
        <v>1.2793999999999999</v>
      </c>
      <c r="DN548">
        <v>0.72560000000000002</v>
      </c>
      <c r="DO548">
        <v>1.1522000000000001</v>
      </c>
      <c r="DP548">
        <v>5.9162999999999997</v>
      </c>
      <c r="DQ548">
        <v>0.90249999999999997</v>
      </c>
      <c r="DR548">
        <v>2.3359000000000001</v>
      </c>
      <c r="DS548">
        <v>0.71730000000000005</v>
      </c>
      <c r="DT548">
        <v>1.2246999999999999</v>
      </c>
      <c r="DU548">
        <v>1.9788000000000001</v>
      </c>
      <c r="DV548">
        <v>0.81289999999999996</v>
      </c>
      <c r="DW548">
        <v>3.6846000000000001</v>
      </c>
      <c r="DX548">
        <v>2.3669000000000002</v>
      </c>
      <c r="DY548">
        <v>4.3880999999999997</v>
      </c>
      <c r="DZ548">
        <v>1.601</v>
      </c>
      <c r="EA548">
        <v>0.54910000000000003</v>
      </c>
      <c r="EB548">
        <v>0.57540000000000002</v>
      </c>
      <c r="EC548">
        <v>0.61350000000000005</v>
      </c>
      <c r="ED548">
        <v>1.462</v>
      </c>
      <c r="EE548">
        <v>0.6623</v>
      </c>
      <c r="EF548">
        <v>0.71789999999999998</v>
      </c>
      <c r="EG548">
        <v>-0.3226</v>
      </c>
      <c r="EH548">
        <v>0.62160000000000004</v>
      </c>
      <c r="EI548">
        <v>2.3142</v>
      </c>
      <c r="EJ548">
        <v>2.4485999999999999</v>
      </c>
      <c r="EK548">
        <v>1.3614999999999999</v>
      </c>
      <c r="EL548">
        <v>2.9586000000000001</v>
      </c>
      <c r="EM548">
        <v>0</v>
      </c>
      <c r="EN548">
        <v>1.4556</v>
      </c>
      <c r="EO548">
        <v>1.8479000000000001</v>
      </c>
      <c r="EP548">
        <v>0.72640000000000005</v>
      </c>
      <c r="EQ548">
        <v>0.94169999999999998</v>
      </c>
      <c r="ER548">
        <v>2.4096000000000002</v>
      </c>
      <c r="ES548">
        <v>5.2287999999999997</v>
      </c>
      <c r="ET548">
        <v>2.3132000000000001</v>
      </c>
      <c r="EU548">
        <v>1.7627999999999999</v>
      </c>
      <c r="EV548">
        <v>2.4365999999999999</v>
      </c>
      <c r="EW548">
        <v>2.2545000000000002</v>
      </c>
      <c r="EX548">
        <v>0.59289999999999998</v>
      </c>
      <c r="EY548">
        <v>9.01E-2</v>
      </c>
      <c r="EZ548">
        <v>0.46660000000000001</v>
      </c>
      <c r="FA548">
        <v>0.40649999999999997</v>
      </c>
      <c r="FB548">
        <v>2.2961</v>
      </c>
      <c r="FC548">
        <v>1.5021</v>
      </c>
      <c r="FD548">
        <v>1.3667</v>
      </c>
      <c r="FE548">
        <v>0.99719999999999998</v>
      </c>
      <c r="FF548">
        <v>2.2989000000000002</v>
      </c>
      <c r="FG548">
        <v>-3.2389000000000001</v>
      </c>
      <c r="FH548">
        <v>-3.9765999999999999</v>
      </c>
      <c r="FI548">
        <v>3.5339</v>
      </c>
      <c r="FJ548">
        <v>5.4100000000000002E-2</v>
      </c>
      <c r="FK548">
        <v>0.94340000000000002</v>
      </c>
      <c r="FL548">
        <v>0.82889999999999997</v>
      </c>
      <c r="FM548">
        <v>2.0333000000000001</v>
      </c>
      <c r="FN548">
        <v>-0.57979999999999998</v>
      </c>
      <c r="FO548">
        <v>1.3048</v>
      </c>
      <c r="FP548">
        <v>1.6322999999999999</v>
      </c>
      <c r="FQ548">
        <v>-2.7236000000000002</v>
      </c>
      <c r="FR548">
        <v>1.5567</v>
      </c>
      <c r="FS548">
        <v>-6</v>
      </c>
      <c r="FT548">
        <v>0.50509999999999999</v>
      </c>
      <c r="FU548">
        <v>2.4096000000000002</v>
      </c>
      <c r="FV548">
        <v>-0.15579999999999999</v>
      </c>
      <c r="FW548">
        <v>1.7442</v>
      </c>
      <c r="FX548">
        <v>-0.70920000000000005</v>
      </c>
      <c r="FY548">
        <v>0.41039999999999999</v>
      </c>
      <c r="FZ548">
        <v>1.4396</v>
      </c>
      <c r="GA548">
        <v>0.84750000000000003</v>
      </c>
      <c r="GB548">
        <v>3.8216999999999999</v>
      </c>
      <c r="GC548">
        <v>-1.4823999999999999</v>
      </c>
      <c r="GD548">
        <v>1.2162999999999999</v>
      </c>
      <c r="GE548">
        <v>-1.0129999999999999</v>
      </c>
      <c r="GF548">
        <v>-1.7263999999999999</v>
      </c>
      <c r="GG548">
        <v>-13.924099999999999</v>
      </c>
      <c r="GH548">
        <v>2.1053000000000002</v>
      </c>
      <c r="GI548">
        <v>-1.3071999999999999</v>
      </c>
      <c r="GJ548">
        <v>0</v>
      </c>
      <c r="GK548">
        <v>0</v>
      </c>
      <c r="GL548">
        <v>6.6440000000000001</v>
      </c>
      <c r="GM548">
        <v>-2.3738999999999999</v>
      </c>
      <c r="GN548">
        <v>0.625</v>
      </c>
      <c r="GO548">
        <v>61.290300000000002</v>
      </c>
      <c r="GP548">
        <v>2.5</v>
      </c>
      <c r="GQ548">
        <v>15.384600000000001</v>
      </c>
      <c r="GR548">
        <v>0</v>
      </c>
      <c r="GS548">
        <v>-18.644100000000002</v>
      </c>
      <c r="GT548" s="1"/>
      <c r="GU548" s="1"/>
      <c r="GV548" s="1"/>
      <c r="GW548" s="1"/>
      <c r="GX548" s="1"/>
      <c r="UW548"/>
    </row>
    <row r="549" spans="1:569" hidden="1">
      <c r="A549" s="4">
        <v>42724</v>
      </c>
      <c r="B549">
        <v>2.81E-2</v>
      </c>
      <c r="C549">
        <v>0.19159999999999999</v>
      </c>
      <c r="D549">
        <v>0.3553</v>
      </c>
      <c r="E549">
        <v>-7.6200000000000004E-2</v>
      </c>
      <c r="F549">
        <v>7.0499999999999993E-2</v>
      </c>
      <c r="G549">
        <v>-1.1480999999999999</v>
      </c>
      <c r="H549">
        <v>0.1205</v>
      </c>
      <c r="I549">
        <v>0.42099999999999999</v>
      </c>
      <c r="J549">
        <v>0.25169999999999998</v>
      </c>
      <c r="K549">
        <v>-0.87990000000000002</v>
      </c>
      <c r="L549">
        <v>-0.76390000000000002</v>
      </c>
      <c r="M549">
        <v>-0.99419999999999997</v>
      </c>
      <c r="N549">
        <v>0.2266</v>
      </c>
      <c r="O549">
        <v>0.90369999999999995</v>
      </c>
      <c r="P549">
        <v>0.72199999999999998</v>
      </c>
      <c r="Q549">
        <v>0.27510000000000001</v>
      </c>
      <c r="R549">
        <v>1.2403</v>
      </c>
      <c r="S549">
        <v>-1.3462000000000001</v>
      </c>
      <c r="T549">
        <v>-0.92410000000000003</v>
      </c>
      <c r="U549">
        <v>-0.31280000000000002</v>
      </c>
      <c r="V549">
        <v>0.498</v>
      </c>
      <c r="W549">
        <v>0.75060000000000004</v>
      </c>
      <c r="X549">
        <v>-0.85399999999999998</v>
      </c>
      <c r="Y549">
        <v>0.87229999999999996</v>
      </c>
      <c r="Z549">
        <v>0.55730000000000002</v>
      </c>
      <c r="AA549">
        <v>-2.93E-2</v>
      </c>
      <c r="AB549">
        <v>0</v>
      </c>
      <c r="AC549">
        <v>0.22450000000000001</v>
      </c>
      <c r="AD549">
        <v>-2.8000000000000001E-2</v>
      </c>
      <c r="AE549">
        <v>3.5200000000000002E-2</v>
      </c>
      <c r="AF549">
        <v>0.3644</v>
      </c>
      <c r="AG549">
        <v>-0.93149999999999999</v>
      </c>
      <c r="AH549">
        <v>-3.1300000000000001E-2</v>
      </c>
      <c r="AI549">
        <v>0.39789999999999998</v>
      </c>
      <c r="AJ549">
        <v>-0.11559999999999999</v>
      </c>
      <c r="AK549">
        <v>0.84099999999999997</v>
      </c>
      <c r="AL549">
        <v>-0.23469999999999999</v>
      </c>
      <c r="AM549">
        <v>1.5011999999999999</v>
      </c>
      <c r="AN549">
        <v>0.70069999999999999</v>
      </c>
      <c r="AO549">
        <v>0.1726</v>
      </c>
      <c r="AP549">
        <v>-0.47789999999999999</v>
      </c>
      <c r="AQ549">
        <v>0.27850000000000003</v>
      </c>
      <c r="AR549">
        <v>0.60580000000000001</v>
      </c>
      <c r="AS549">
        <v>1.0843</v>
      </c>
      <c r="AT549">
        <v>0.41039999999999999</v>
      </c>
      <c r="AU549">
        <v>1.0512999999999999</v>
      </c>
      <c r="AV549">
        <v>0.16270000000000001</v>
      </c>
      <c r="AW549">
        <v>0.34739999999999999</v>
      </c>
      <c r="AX549">
        <v>-0.26929999999999998</v>
      </c>
      <c r="AY549">
        <v>0.46960000000000002</v>
      </c>
      <c r="AZ549">
        <v>-7.6499999999999999E-2</v>
      </c>
      <c r="BA549">
        <v>0.3221</v>
      </c>
      <c r="BB549">
        <v>8.5900000000000004E-2</v>
      </c>
      <c r="BC549">
        <v>3.4700000000000002E-2</v>
      </c>
      <c r="BD549">
        <v>1.6446000000000001</v>
      </c>
      <c r="BE549">
        <v>0.81040000000000001</v>
      </c>
      <c r="BF549">
        <v>-0.26700000000000002</v>
      </c>
      <c r="BG549">
        <v>1.004</v>
      </c>
      <c r="BH549">
        <v>-0.32790000000000002</v>
      </c>
      <c r="BI549">
        <v>1.1875</v>
      </c>
      <c r="BJ549">
        <v>-0.108</v>
      </c>
      <c r="BK549">
        <v>0.52029999999999998</v>
      </c>
      <c r="BL549">
        <v>0.4249</v>
      </c>
      <c r="BM549">
        <v>0.52410000000000001</v>
      </c>
      <c r="BN549">
        <v>-1.1598999999999999</v>
      </c>
      <c r="BO549">
        <v>0.26150000000000001</v>
      </c>
      <c r="BP549">
        <v>0.1847</v>
      </c>
      <c r="BQ549">
        <v>1.5682</v>
      </c>
      <c r="BR549">
        <v>-0.5585</v>
      </c>
      <c r="BS549">
        <v>9.9299999999999999E-2</v>
      </c>
      <c r="BT549">
        <v>0.47499999999999998</v>
      </c>
      <c r="BU549">
        <v>0.76119999999999999</v>
      </c>
      <c r="BV549">
        <v>0</v>
      </c>
      <c r="BW549">
        <v>0.59419999999999995</v>
      </c>
      <c r="BX549">
        <v>5.74E-2</v>
      </c>
      <c r="BY549">
        <v>-1.5625</v>
      </c>
      <c r="BZ549">
        <v>1.2319</v>
      </c>
      <c r="CA549">
        <v>0.11990000000000001</v>
      </c>
      <c r="CB549">
        <v>-0.38069999999999998</v>
      </c>
      <c r="CC549">
        <v>-0.52939999999999998</v>
      </c>
      <c r="CD549">
        <v>-0.50280000000000002</v>
      </c>
      <c r="CE549">
        <v>0.94579999999999997</v>
      </c>
      <c r="CF549">
        <v>4.0800000000000003E-2</v>
      </c>
      <c r="CG549">
        <v>-0.2407</v>
      </c>
      <c r="CH549">
        <v>2.3847999999999998</v>
      </c>
      <c r="CI549">
        <v>0.17419999999999999</v>
      </c>
      <c r="CJ549">
        <v>0.55059999999999998</v>
      </c>
      <c r="CK549">
        <v>0.87280000000000002</v>
      </c>
      <c r="CL549">
        <v>0.89449999999999996</v>
      </c>
      <c r="CM549">
        <v>0.2389</v>
      </c>
      <c r="CN549">
        <v>0.14660000000000001</v>
      </c>
      <c r="CO549">
        <v>1.95</v>
      </c>
      <c r="CP549">
        <v>-0.1086</v>
      </c>
      <c r="CQ549">
        <v>-0.35189999999999999</v>
      </c>
      <c r="CR549">
        <v>-0.41489999999999999</v>
      </c>
      <c r="CS549">
        <v>-6.7299999999999999E-2</v>
      </c>
      <c r="CT549">
        <v>0.49730000000000002</v>
      </c>
      <c r="CU549">
        <v>-6.5699999999999995E-2</v>
      </c>
      <c r="CV549">
        <v>-6.0999999999999999E-2</v>
      </c>
      <c r="CW549">
        <v>1.4113</v>
      </c>
      <c r="CX549">
        <v>-0.64470000000000005</v>
      </c>
      <c r="CY549">
        <v>0.52569999999999995</v>
      </c>
      <c r="CZ549">
        <v>-0.1623</v>
      </c>
      <c r="DA549">
        <v>1.4964999999999999</v>
      </c>
      <c r="DB549">
        <v>1.1152</v>
      </c>
      <c r="DC549">
        <v>-1.3046</v>
      </c>
      <c r="DD549">
        <v>1.4845999999999999</v>
      </c>
      <c r="DE549">
        <v>1.2747999999999999</v>
      </c>
      <c r="DF549">
        <v>0.81689999999999996</v>
      </c>
      <c r="DG549">
        <v>0.38650000000000001</v>
      </c>
      <c r="DH549">
        <v>0.21679999999999999</v>
      </c>
      <c r="DI549">
        <v>0.51060000000000005</v>
      </c>
      <c r="DJ549">
        <v>0.1061</v>
      </c>
      <c r="DK549">
        <v>0.37609999999999999</v>
      </c>
      <c r="DL549">
        <v>1.4610000000000001</v>
      </c>
      <c r="DM549">
        <v>5.0500000000000003E-2</v>
      </c>
      <c r="DN549">
        <v>1.7682</v>
      </c>
      <c r="DO549">
        <v>-0.23980000000000001</v>
      </c>
      <c r="DP549">
        <v>-0.81740000000000002</v>
      </c>
      <c r="DQ549">
        <v>0.7752</v>
      </c>
      <c r="DR549">
        <v>0.70840000000000003</v>
      </c>
      <c r="DS549">
        <v>4.19E-2</v>
      </c>
      <c r="DT549">
        <v>1.1047</v>
      </c>
      <c r="DU549">
        <v>2.7720000000000002</v>
      </c>
      <c r="DV549">
        <v>-5.9700000000000003E-2</v>
      </c>
      <c r="DW549">
        <v>-1.2469000000000001</v>
      </c>
      <c r="DX549">
        <v>0.28899999999999998</v>
      </c>
      <c r="DY549">
        <v>-0.93410000000000004</v>
      </c>
      <c r="DZ549">
        <v>0.58709999999999996</v>
      </c>
      <c r="EA549">
        <v>0.182</v>
      </c>
      <c r="EB549">
        <v>1.4874000000000001</v>
      </c>
      <c r="EC549">
        <v>0.14069999999999999</v>
      </c>
      <c r="ED549">
        <v>0.76849999999999996</v>
      </c>
      <c r="EE549">
        <v>4.1099999999999998E-2</v>
      </c>
      <c r="EF549">
        <v>-0.81469999999999998</v>
      </c>
      <c r="EG549">
        <v>-0.1618</v>
      </c>
      <c r="EH549">
        <v>-7.7200000000000005E-2</v>
      </c>
      <c r="EI549">
        <v>-0.82250000000000001</v>
      </c>
      <c r="EJ549">
        <v>-0.38240000000000002</v>
      </c>
      <c r="EK549">
        <v>-9.2600000000000002E-2</v>
      </c>
      <c r="EL549">
        <v>0.57469999999999999</v>
      </c>
      <c r="EM549">
        <v>0.74629999999999996</v>
      </c>
      <c r="EN549">
        <v>0.50219999999999998</v>
      </c>
      <c r="EO549">
        <v>0.7258</v>
      </c>
      <c r="EP549">
        <v>0.40060000000000001</v>
      </c>
      <c r="EQ549">
        <v>0.1749</v>
      </c>
      <c r="ER549">
        <v>1.9607999999999999</v>
      </c>
      <c r="ES549">
        <v>1.0351999999999999</v>
      </c>
      <c r="ET549">
        <v>0.43480000000000002</v>
      </c>
      <c r="EU549">
        <v>0.39369999999999999</v>
      </c>
      <c r="EV549">
        <v>0.1903</v>
      </c>
      <c r="EW549">
        <v>7.1099999999999997E-2</v>
      </c>
      <c r="EX549">
        <v>-2.9499999999999998E-2</v>
      </c>
      <c r="EY549">
        <v>1.1700999999999999</v>
      </c>
      <c r="EZ549">
        <v>1.7027999999999999</v>
      </c>
      <c r="FA549">
        <v>2.0243000000000002</v>
      </c>
      <c r="FB549">
        <v>-7.7399999999999997E-2</v>
      </c>
      <c r="FC549">
        <v>0.7752</v>
      </c>
      <c r="FD549">
        <v>2.6966000000000001</v>
      </c>
      <c r="FE549">
        <v>-0.28210000000000002</v>
      </c>
      <c r="FF549">
        <v>0.3745</v>
      </c>
      <c r="FG549">
        <v>0.73219999999999996</v>
      </c>
      <c r="FH549">
        <v>-0.48720000000000002</v>
      </c>
      <c r="FI549">
        <v>9.2299999999999993E-2</v>
      </c>
      <c r="FJ549">
        <v>0.59489999999999998</v>
      </c>
      <c r="FK549">
        <v>1.0903</v>
      </c>
      <c r="FL549">
        <v>0.89690000000000003</v>
      </c>
      <c r="FM549">
        <v>-1.5399</v>
      </c>
      <c r="FN549">
        <v>-0.15640000000000001</v>
      </c>
      <c r="FO549">
        <v>1.4719</v>
      </c>
      <c r="FP549">
        <v>1.0144</v>
      </c>
      <c r="FQ549">
        <v>-2.7236000000000002</v>
      </c>
      <c r="FR549">
        <v>-1.5327999999999999</v>
      </c>
      <c r="FS549">
        <v>-11.5502</v>
      </c>
      <c r="FT549">
        <v>2.0102000000000002</v>
      </c>
      <c r="FU549">
        <v>12.9412</v>
      </c>
      <c r="FV549">
        <v>1.8721000000000001</v>
      </c>
      <c r="FW549">
        <v>1.3332999999999999</v>
      </c>
      <c r="FX549">
        <v>0.71430000000000005</v>
      </c>
      <c r="FY549">
        <v>0.41039999999999999</v>
      </c>
      <c r="FZ549">
        <v>1.4396</v>
      </c>
      <c r="GA549">
        <v>0</v>
      </c>
      <c r="GB549">
        <v>1.2270000000000001</v>
      </c>
      <c r="GC549">
        <v>-3.7736000000000001</v>
      </c>
      <c r="GD549">
        <v>-0.77610000000000001</v>
      </c>
      <c r="GE549">
        <v>1.4273</v>
      </c>
      <c r="GF549">
        <v>-1.7263999999999999</v>
      </c>
      <c r="GG549">
        <v>-13.924099999999999</v>
      </c>
      <c r="GH549">
        <v>2.1053000000000002</v>
      </c>
      <c r="GI549">
        <v>2.649</v>
      </c>
      <c r="GJ549">
        <v>0</v>
      </c>
      <c r="GK549">
        <v>0</v>
      </c>
      <c r="GL549">
        <v>-1.7776000000000001</v>
      </c>
      <c r="GM549">
        <v>2.4316</v>
      </c>
      <c r="GN549">
        <v>0.625</v>
      </c>
      <c r="GO549">
        <v>61.290300000000002</v>
      </c>
      <c r="GP549">
        <v>4.8780000000000001</v>
      </c>
      <c r="GQ549">
        <v>15.384600000000001</v>
      </c>
      <c r="GR549">
        <v>99.170100000000005</v>
      </c>
      <c r="GS549">
        <v>0</v>
      </c>
      <c r="GT549" s="1"/>
      <c r="GU549" s="1"/>
      <c r="GV549" s="1"/>
      <c r="GW549" s="1"/>
      <c r="GX549" s="1"/>
      <c r="UW549"/>
    </row>
    <row r="550" spans="1:569" hidden="1">
      <c r="A550" s="4">
        <v>42725</v>
      </c>
      <c r="B550">
        <v>-0.35520000000000002</v>
      </c>
      <c r="C550">
        <v>-2.6287000000000003</v>
      </c>
      <c r="D550">
        <v>-0.50249999999999995</v>
      </c>
      <c r="E550">
        <v>-1.0486</v>
      </c>
      <c r="F550">
        <v>-1.3306</v>
      </c>
      <c r="G550">
        <v>-1.244</v>
      </c>
      <c r="H550">
        <v>-1.7303999999999999</v>
      </c>
      <c r="I550">
        <v>-1.4748999999999999</v>
      </c>
      <c r="J550">
        <v>-1.3126</v>
      </c>
      <c r="K550">
        <v>-0.4491</v>
      </c>
      <c r="L550">
        <v>0.61580000000000001</v>
      </c>
      <c r="M550">
        <v>-0.91610000000000003</v>
      </c>
      <c r="N550">
        <v>-1.2595000000000001</v>
      </c>
      <c r="O550">
        <v>-2.1211000000000002</v>
      </c>
      <c r="P550">
        <v>0.42359999999999998</v>
      </c>
      <c r="Q550">
        <v>-0.8841</v>
      </c>
      <c r="R550">
        <v>-1.7835999999999999</v>
      </c>
      <c r="S550">
        <v>-0.19489999999999999</v>
      </c>
      <c r="T550">
        <v>-2.1652</v>
      </c>
      <c r="U550">
        <v>0.26150000000000001</v>
      </c>
      <c r="V550">
        <v>-2.1638999999999999</v>
      </c>
      <c r="W550">
        <v>-1.5665</v>
      </c>
      <c r="X550">
        <v>-0.96899999999999997</v>
      </c>
      <c r="Y550">
        <v>-1.7015</v>
      </c>
      <c r="Z550">
        <v>-3.1818</v>
      </c>
      <c r="AA550">
        <v>-1.7446000000000002</v>
      </c>
      <c r="AB550">
        <v>-0.6119</v>
      </c>
      <c r="AC550">
        <v>-1.9634</v>
      </c>
      <c r="AD550">
        <v>-1.6097000000000001</v>
      </c>
      <c r="AE550">
        <v>-1.6463000000000001</v>
      </c>
      <c r="AF550">
        <v>-1.5007000000000001</v>
      </c>
      <c r="AG550">
        <v>5.5300000000000002E-2</v>
      </c>
      <c r="AH550">
        <v>0.84450000000000003</v>
      </c>
      <c r="AI550">
        <v>-0.8256</v>
      </c>
      <c r="AJ550">
        <v>-0.64810000000000001</v>
      </c>
      <c r="AK550">
        <v>-0.2195</v>
      </c>
      <c r="AL550">
        <v>-1.4117999999999999</v>
      </c>
      <c r="AM550">
        <v>-6.6600000000000006E-2</v>
      </c>
      <c r="AN550">
        <v>-2.1646999999999998</v>
      </c>
      <c r="AO550">
        <v>-2.4388000000000001</v>
      </c>
      <c r="AP550">
        <v>-3.2330000000000001</v>
      </c>
      <c r="AQ550">
        <v>-1.1613</v>
      </c>
      <c r="AR550">
        <v>-1.9401999999999999</v>
      </c>
      <c r="AS550">
        <v>-1.3164</v>
      </c>
      <c r="AT550">
        <v>-1.4985999999999999</v>
      </c>
      <c r="AU550">
        <v>0.12239999999999999</v>
      </c>
      <c r="AV550">
        <v>-1.9496</v>
      </c>
      <c r="AW550">
        <v>-2.0773999999999999</v>
      </c>
      <c r="AX550">
        <v>0</v>
      </c>
      <c r="AY550">
        <v>-0.57869999999999999</v>
      </c>
      <c r="AZ550">
        <v>-0.4975</v>
      </c>
      <c r="BA550">
        <v>-1.5914999999999999</v>
      </c>
      <c r="BB550">
        <v>-1.9445000000000001</v>
      </c>
      <c r="BC550">
        <v>-1.9403999999999999</v>
      </c>
      <c r="BD550">
        <v>-1.3002</v>
      </c>
      <c r="BE550">
        <v>-1.5674999999999999</v>
      </c>
      <c r="BF550">
        <v>-0.6119</v>
      </c>
      <c r="BG550">
        <v>0.1988</v>
      </c>
      <c r="BH550">
        <v>-9.8699999999999996E-2</v>
      </c>
      <c r="BI550">
        <v>-1.6002999999999998</v>
      </c>
      <c r="BJ550">
        <v>-1.0690999999999999</v>
      </c>
      <c r="BK550">
        <v>-0.77639999999999998</v>
      </c>
      <c r="BL550">
        <v>-0.4778</v>
      </c>
      <c r="BM550">
        <v>-1.7292000000000001</v>
      </c>
      <c r="BN550">
        <v>6.3399999999999998E-2</v>
      </c>
      <c r="BO550">
        <v>-1.7606999999999999</v>
      </c>
      <c r="BP550">
        <v>-0.99560000000000004</v>
      </c>
      <c r="BQ550">
        <v>-1.3064</v>
      </c>
      <c r="BR550">
        <v>-2.9072</v>
      </c>
      <c r="BS550">
        <v>-0.52890000000000004</v>
      </c>
      <c r="BT550">
        <v>-0.77349999999999997</v>
      </c>
      <c r="BU550">
        <v>-2.4902000000000002</v>
      </c>
      <c r="BV550">
        <v>-0.1104</v>
      </c>
      <c r="BW550">
        <v>-1.73</v>
      </c>
      <c r="BX550">
        <v>0.28670000000000001</v>
      </c>
      <c r="BY550">
        <v>-1.2138</v>
      </c>
      <c r="BZ550">
        <v>-2.5178000000000003</v>
      </c>
      <c r="CA550">
        <v>-0.71830000000000005</v>
      </c>
      <c r="CB550">
        <v>0.76429999999999998</v>
      </c>
      <c r="CC550">
        <v>-1.5966</v>
      </c>
      <c r="CD550">
        <v>-1.2002999999999999</v>
      </c>
      <c r="CE550">
        <v>-2.7841</v>
      </c>
      <c r="CF550">
        <v>-0.24479999999999999</v>
      </c>
      <c r="CG550">
        <v>-1.3270999999999999</v>
      </c>
      <c r="CH550">
        <v>-1.4997</v>
      </c>
      <c r="CI550">
        <v>-1.5304</v>
      </c>
      <c r="CJ550">
        <v>-0.34839999999999999</v>
      </c>
      <c r="CK550">
        <v>-2.0396000000000001</v>
      </c>
      <c r="CL550">
        <v>-1.8199000000000001</v>
      </c>
      <c r="CM550">
        <v>-0.4768</v>
      </c>
      <c r="CN550">
        <v>-1.3176999999999999</v>
      </c>
      <c r="CO550">
        <v>-1.3080000000000001</v>
      </c>
      <c r="CP550">
        <v>-1.554</v>
      </c>
      <c r="CQ550">
        <v>-0.1177</v>
      </c>
      <c r="CR550">
        <v>0.87480000000000002</v>
      </c>
      <c r="CS550">
        <v>1.2803</v>
      </c>
      <c r="CT550">
        <v>-2.7216</v>
      </c>
      <c r="CU550">
        <v>-1.7763</v>
      </c>
      <c r="CV550">
        <v>-1.6783999999999999</v>
      </c>
      <c r="CW550">
        <v>-1.7892999999999999</v>
      </c>
      <c r="CX550">
        <v>-1.8818999999999999</v>
      </c>
      <c r="CY550">
        <v>-1.9994000000000001</v>
      </c>
      <c r="CZ550">
        <v>-0.83579999999999999</v>
      </c>
      <c r="DA550">
        <v>-0.78059999999999996</v>
      </c>
      <c r="DB550">
        <v>-1.4706000000000001</v>
      </c>
      <c r="DC550">
        <v>0.66090000000000004</v>
      </c>
      <c r="DD550">
        <v>-1.3932</v>
      </c>
      <c r="DE550">
        <v>-6.9900000000000004E-2</v>
      </c>
      <c r="DF550">
        <v>-1.3822999999999999</v>
      </c>
      <c r="DG550">
        <v>-2.1452</v>
      </c>
      <c r="DH550">
        <v>-0.57540000000000002</v>
      </c>
      <c r="DI550">
        <v>-1.0725</v>
      </c>
      <c r="DJ550">
        <v>-2.2766000000000002</v>
      </c>
      <c r="DK550">
        <v>-1.6486000000000001</v>
      </c>
      <c r="DL550">
        <v>-1.595</v>
      </c>
      <c r="DM550">
        <v>-1.6667000000000001</v>
      </c>
      <c r="DN550">
        <v>-0.7722</v>
      </c>
      <c r="DO550">
        <v>-1.9832000000000001</v>
      </c>
      <c r="DP550">
        <v>0.2747</v>
      </c>
      <c r="DQ550">
        <v>-0.53249999999999997</v>
      </c>
      <c r="DR550">
        <v>-1.3038000000000001</v>
      </c>
      <c r="DS550">
        <v>-1.8425</v>
      </c>
      <c r="DT550">
        <v>-2.2372999999999998</v>
      </c>
      <c r="DU550">
        <v>-0.6069</v>
      </c>
      <c r="DV550">
        <v>-1.8527</v>
      </c>
      <c r="DW550">
        <v>-0.94699999999999995</v>
      </c>
      <c r="DX550">
        <v>-0.86460000000000004</v>
      </c>
      <c r="DY550">
        <v>0.94299999999999995</v>
      </c>
      <c r="DZ550">
        <v>-2.2730999999999999</v>
      </c>
      <c r="EA550">
        <v>-0.96909999999999996</v>
      </c>
      <c r="EB550">
        <v>-1.3529</v>
      </c>
      <c r="EC550">
        <v>-2.2014</v>
      </c>
      <c r="ED550">
        <v>-1.8111999999999999</v>
      </c>
      <c r="EE550">
        <v>-1.6440999999999999</v>
      </c>
      <c r="EF550">
        <v>0.12479999999999999</v>
      </c>
      <c r="EG550">
        <v>1.7827999999999999</v>
      </c>
      <c r="EH550">
        <v>-2.4729999999999999</v>
      </c>
      <c r="EI550">
        <v>-0.89839999999999998</v>
      </c>
      <c r="EJ550">
        <v>0</v>
      </c>
      <c r="EK550">
        <v>-0.64900000000000002</v>
      </c>
      <c r="EL550">
        <v>-1.1429</v>
      </c>
      <c r="EM550">
        <v>-1.4815</v>
      </c>
      <c r="EN550">
        <v>-1.2134</v>
      </c>
      <c r="EO550">
        <v>-1.2352000000000001</v>
      </c>
      <c r="EP550">
        <v>-0.9577</v>
      </c>
      <c r="EQ550">
        <v>-0.29099999999999998</v>
      </c>
      <c r="ER550">
        <v>-1.9231</v>
      </c>
      <c r="ES550">
        <v>-1.776</v>
      </c>
      <c r="ET550">
        <v>-1.2121</v>
      </c>
      <c r="EU550">
        <v>-1.6471</v>
      </c>
      <c r="EV550">
        <v>-0.28489999999999999</v>
      </c>
      <c r="EW550">
        <v>-1.7768000000000002</v>
      </c>
      <c r="EX550">
        <v>-8.8400000000000006E-2</v>
      </c>
      <c r="EY550">
        <v>-1.9573</v>
      </c>
      <c r="EZ550">
        <v>-2.0293999999999999</v>
      </c>
      <c r="FA550">
        <v>-1.4881</v>
      </c>
      <c r="FB550">
        <v>-1.5491999999999999</v>
      </c>
      <c r="FC550">
        <v>-0.69930000000000003</v>
      </c>
      <c r="FD550">
        <v>0.58350000000000002</v>
      </c>
      <c r="FE550">
        <v>-0.42430000000000001</v>
      </c>
      <c r="FF550">
        <v>-0.55969999999999998</v>
      </c>
      <c r="FG550">
        <v>-2.9076</v>
      </c>
      <c r="FH550">
        <v>-0.97919999999999996</v>
      </c>
      <c r="FI550">
        <v>0.27650000000000002</v>
      </c>
      <c r="FJ550">
        <v>5.3800000000000001E-2</v>
      </c>
      <c r="FK550">
        <v>-2.4653</v>
      </c>
      <c r="FL550">
        <v>-0.61729999999999996</v>
      </c>
      <c r="FM550">
        <v>0.36799999999999999</v>
      </c>
      <c r="FN550">
        <v>-0.49380000000000002</v>
      </c>
      <c r="FO550">
        <v>-0.72529999999999994</v>
      </c>
      <c r="FP550">
        <v>-1.6736</v>
      </c>
      <c r="FQ550">
        <v>-2.7236000000000002</v>
      </c>
      <c r="FR550">
        <v>-0.51890000000000003</v>
      </c>
      <c r="FS550">
        <v>3.0928</v>
      </c>
      <c r="FT550">
        <v>-0.97909999999999997</v>
      </c>
      <c r="FU550">
        <v>0</v>
      </c>
      <c r="FV550">
        <v>0.45939999999999998</v>
      </c>
      <c r="FW550">
        <v>0</v>
      </c>
      <c r="FX550">
        <v>-0.70920000000000005</v>
      </c>
      <c r="FY550">
        <v>-0.57220000000000004</v>
      </c>
      <c r="FZ550">
        <v>1.4396</v>
      </c>
      <c r="GA550">
        <v>-4.6218000000000004</v>
      </c>
      <c r="GB550">
        <v>0</v>
      </c>
      <c r="GC550">
        <v>-1.1764999999999999</v>
      </c>
      <c r="GD550">
        <v>-0.77610000000000001</v>
      </c>
      <c r="GE550">
        <v>-1.2629999999999999</v>
      </c>
      <c r="GF550">
        <v>-1.7263999999999999</v>
      </c>
      <c r="GG550">
        <v>-13.924099999999999</v>
      </c>
      <c r="GH550">
        <v>3.0928</v>
      </c>
      <c r="GI550">
        <v>-3.2258</v>
      </c>
      <c r="GJ550">
        <v>0</v>
      </c>
      <c r="GK550">
        <v>0</v>
      </c>
      <c r="GL550">
        <v>1.8012999999999999</v>
      </c>
      <c r="GM550">
        <v>0</v>
      </c>
      <c r="GN550">
        <v>0.625</v>
      </c>
      <c r="GO550">
        <v>61.290300000000002</v>
      </c>
      <c r="GP550">
        <v>11.6279</v>
      </c>
      <c r="GQ550">
        <v>15.384600000000001</v>
      </c>
      <c r="GR550">
        <v>100</v>
      </c>
      <c r="GS550">
        <v>0</v>
      </c>
      <c r="GT550" s="1"/>
      <c r="GU550" s="1"/>
      <c r="GV550" s="1"/>
      <c r="GW550" s="1"/>
      <c r="GX550" s="1"/>
      <c r="UW550"/>
    </row>
    <row r="551" spans="1:569" hidden="1">
      <c r="A551" s="4">
        <v>42726</v>
      </c>
      <c r="B551">
        <v>0</v>
      </c>
      <c r="C551">
        <v>-1.0831999999999999</v>
      </c>
      <c r="D551">
        <v>0</v>
      </c>
      <c r="E551">
        <v>0</v>
      </c>
      <c r="F551">
        <v>0.29139999999999999</v>
      </c>
      <c r="G551">
        <v>0.99009999999999998</v>
      </c>
      <c r="H551">
        <v>4.5900000000000003E-2</v>
      </c>
      <c r="I551">
        <v>2.1700000000000001E-2</v>
      </c>
      <c r="J551">
        <v>0.45679999999999998</v>
      </c>
      <c r="K551">
        <v>0.91269999999999996</v>
      </c>
      <c r="L551">
        <v>5.74E-2</v>
      </c>
      <c r="M551">
        <v>0.16</v>
      </c>
      <c r="N551">
        <v>3.27E-2</v>
      </c>
      <c r="O551">
        <v>-4.82E-2</v>
      </c>
      <c r="P551">
        <v>-0.64890000000000003</v>
      </c>
      <c r="Q551">
        <v>0.88319999999999999</v>
      </c>
      <c r="R551">
        <v>-0.46779999999999999</v>
      </c>
      <c r="S551">
        <v>0.68359999999999999</v>
      </c>
      <c r="T551">
        <v>-0.64690000000000003</v>
      </c>
      <c r="U551">
        <v>-1.9300999999999999</v>
      </c>
      <c r="V551">
        <v>-0.42209999999999998</v>
      </c>
      <c r="W551">
        <v>0</v>
      </c>
      <c r="X551">
        <v>1.0601</v>
      </c>
      <c r="Y551">
        <v>0.51080000000000003</v>
      </c>
      <c r="Z551">
        <v>1.1236999999999999</v>
      </c>
      <c r="AA551">
        <v>0.46250000000000002</v>
      </c>
      <c r="AB551">
        <v>-0.15390000000000001</v>
      </c>
      <c r="AC551">
        <v>0.5645</v>
      </c>
      <c r="AD551">
        <v>-0.14230000000000001</v>
      </c>
      <c r="AE551">
        <v>-6.4399999999999999E-2</v>
      </c>
      <c r="AF551">
        <v>1.6955</v>
      </c>
      <c r="AG551">
        <v>0.44219999999999998</v>
      </c>
      <c r="AH551">
        <v>0.52729999999999999</v>
      </c>
      <c r="AI551">
        <v>1.3986000000000001</v>
      </c>
      <c r="AJ551">
        <v>-0.3029</v>
      </c>
      <c r="AK551">
        <v>-0.35189999999999999</v>
      </c>
      <c r="AL551">
        <v>-0.35799999999999998</v>
      </c>
      <c r="AM551">
        <v>-1.72</v>
      </c>
      <c r="AN551">
        <v>-0.51359999999999995</v>
      </c>
      <c r="AO551">
        <v>-0.75270000000000004</v>
      </c>
      <c r="AP551">
        <v>3.3099999999999997E-2</v>
      </c>
      <c r="AQ551">
        <v>-0.33210000000000001</v>
      </c>
      <c r="AR551">
        <v>1.3190999999999999</v>
      </c>
      <c r="AS551">
        <v>0.64229999999999998</v>
      </c>
      <c r="AT551">
        <v>-1.8256999999999999</v>
      </c>
      <c r="AU551">
        <v>-0.61119999999999997</v>
      </c>
      <c r="AV551">
        <v>-0.74570000000000003</v>
      </c>
      <c r="AW551">
        <v>0.47839999999999999</v>
      </c>
      <c r="AX551">
        <v>0.09</v>
      </c>
      <c r="AY551">
        <v>-0.87309999999999999</v>
      </c>
      <c r="AZ551">
        <v>0.46150000000000002</v>
      </c>
      <c r="BA551">
        <v>0.2412</v>
      </c>
      <c r="BB551">
        <v>-0.33539999999999998</v>
      </c>
      <c r="BC551">
        <v>-0.28270000000000001</v>
      </c>
      <c r="BD551">
        <v>-1.0246</v>
      </c>
      <c r="BE551">
        <v>-1.4292</v>
      </c>
      <c r="BF551">
        <v>1.2827</v>
      </c>
      <c r="BG551">
        <v>0.4365</v>
      </c>
      <c r="BH551">
        <v>0.85609999999999997</v>
      </c>
      <c r="BI551">
        <v>-0.21679999999999999</v>
      </c>
      <c r="BJ551">
        <v>0.1943</v>
      </c>
      <c r="BK551">
        <v>0.55430000000000001</v>
      </c>
      <c r="BL551">
        <v>-0.27429999999999999</v>
      </c>
      <c r="BM551">
        <v>0.36249999999999999</v>
      </c>
      <c r="BN551">
        <v>-0.44369999999999998</v>
      </c>
      <c r="BO551">
        <v>-0.89610000000000001</v>
      </c>
      <c r="BP551">
        <v>-0.78210000000000002</v>
      </c>
      <c r="BQ551">
        <v>1.083</v>
      </c>
      <c r="BR551">
        <v>-0.71450000000000002</v>
      </c>
      <c r="BS551">
        <v>-0.63139999999999996</v>
      </c>
      <c r="BT551">
        <v>-0.30320000000000003</v>
      </c>
      <c r="BU551">
        <v>0</v>
      </c>
      <c r="BV551">
        <v>0.221</v>
      </c>
      <c r="BW551">
        <v>-0.38640000000000002</v>
      </c>
      <c r="BX551">
        <v>0.85760000000000003</v>
      </c>
      <c r="BY551">
        <v>0.28360000000000002</v>
      </c>
      <c r="BZ551">
        <v>0.25829999999999997</v>
      </c>
      <c r="CA551">
        <v>0.68330000000000002</v>
      </c>
      <c r="CB551">
        <v>0.25280000000000002</v>
      </c>
      <c r="CC551">
        <v>-0.81120000000000003</v>
      </c>
      <c r="CD551">
        <v>-0.70330000000000004</v>
      </c>
      <c r="CE551">
        <v>-4.1300000000000003E-2</v>
      </c>
      <c r="CF551">
        <v>-0.89980000000000004</v>
      </c>
      <c r="CG551">
        <v>-1.4807999999999999</v>
      </c>
      <c r="CH551">
        <v>1.0366</v>
      </c>
      <c r="CI551">
        <v>-0.4945</v>
      </c>
      <c r="CJ551">
        <v>0.14990000000000001</v>
      </c>
      <c r="CK551">
        <v>0.50470000000000004</v>
      </c>
      <c r="CL551">
        <v>-0.99809999999999999</v>
      </c>
      <c r="CM551">
        <v>-0.5988</v>
      </c>
      <c r="CN551">
        <v>-0.54400000000000004</v>
      </c>
      <c r="CO551">
        <v>-6.6299999999999998E-2</v>
      </c>
      <c r="CP551">
        <v>-0.3125</v>
      </c>
      <c r="CQ551">
        <v>0.1179</v>
      </c>
      <c r="CR551">
        <v>4.1300000000000003E-2</v>
      </c>
      <c r="CS551">
        <v>-2.3287</v>
      </c>
      <c r="CT551">
        <v>-0.4239</v>
      </c>
      <c r="CU551">
        <v>-0.40189999999999998</v>
      </c>
      <c r="CV551">
        <v>-0.46550000000000002</v>
      </c>
      <c r="CW551">
        <v>0.31809999999999999</v>
      </c>
      <c r="CX551">
        <v>-0.33069999999999999</v>
      </c>
      <c r="CY551">
        <v>-6.2799999999999995E-2</v>
      </c>
      <c r="CZ551">
        <v>-0.4214</v>
      </c>
      <c r="DA551">
        <v>-0.87409999999999999</v>
      </c>
      <c r="DB551">
        <v>-1.0261</v>
      </c>
      <c r="DC551">
        <v>-0.78790000000000004</v>
      </c>
      <c r="DD551">
        <v>-0.3886</v>
      </c>
      <c r="DE551">
        <v>-0.55979999999999996</v>
      </c>
      <c r="DF551">
        <v>-0.14499999999999999</v>
      </c>
      <c r="DG551">
        <v>0.61829999999999996</v>
      </c>
      <c r="DH551">
        <v>-0.94210000000000005</v>
      </c>
      <c r="DI551">
        <v>-0.77029999999999998</v>
      </c>
      <c r="DJ551">
        <v>2.18E-2</v>
      </c>
      <c r="DK551">
        <v>-0.95240000000000002</v>
      </c>
      <c r="DL551">
        <v>0.38269999999999998</v>
      </c>
      <c r="DM551">
        <v>-0.61629999999999996</v>
      </c>
      <c r="DN551">
        <v>-0.9728</v>
      </c>
      <c r="DO551">
        <v>0.79710000000000003</v>
      </c>
      <c r="DP551">
        <v>1.2328999999999999</v>
      </c>
      <c r="DQ551">
        <v>-5.9499999999999997E-2</v>
      </c>
      <c r="DR551">
        <v>-0.04</v>
      </c>
      <c r="DS551">
        <v>-1.0239</v>
      </c>
      <c r="DT551">
        <v>-0.3725</v>
      </c>
      <c r="DU551">
        <v>6.7799999999999999E-2</v>
      </c>
      <c r="DV551">
        <v>-0.83730000000000004</v>
      </c>
      <c r="DW551">
        <v>0</v>
      </c>
      <c r="DX551">
        <v>-0.436</v>
      </c>
      <c r="DY551">
        <v>1.8216000000000001</v>
      </c>
      <c r="DZ551">
        <v>-6.2899999999999998E-2</v>
      </c>
      <c r="EA551">
        <v>-0.36699999999999999</v>
      </c>
      <c r="EB551">
        <v>0.45710000000000001</v>
      </c>
      <c r="EC551">
        <v>-1.0057</v>
      </c>
      <c r="ED551">
        <v>-0.97089999999999999</v>
      </c>
      <c r="EE551">
        <v>0.33429999999999999</v>
      </c>
      <c r="EF551">
        <v>-1.673</v>
      </c>
      <c r="EG551">
        <v>0</v>
      </c>
      <c r="EH551">
        <v>-0.23769999999999999</v>
      </c>
      <c r="EI551">
        <v>-0.13950000000000001</v>
      </c>
      <c r="EJ551">
        <v>0.57579999999999998</v>
      </c>
      <c r="EK551">
        <v>-0.7</v>
      </c>
      <c r="EL551">
        <v>0.14449999999999999</v>
      </c>
      <c r="EM551">
        <v>0.75190000000000001</v>
      </c>
      <c r="EN551">
        <v>-0.36130000000000001</v>
      </c>
      <c r="EO551">
        <v>-0.15629999999999999</v>
      </c>
      <c r="EP551">
        <v>-1.3698999999999999</v>
      </c>
      <c r="EQ551">
        <v>-0.46700000000000003</v>
      </c>
      <c r="ER551">
        <v>0</v>
      </c>
      <c r="ES551">
        <v>0.1391</v>
      </c>
      <c r="ET551">
        <v>-0.52590000000000003</v>
      </c>
      <c r="EU551">
        <v>0.56799999999999995</v>
      </c>
      <c r="EV551">
        <v>-0.38100000000000001</v>
      </c>
      <c r="EW551">
        <v>0.21709999999999999</v>
      </c>
      <c r="EX551">
        <v>0.56059999999999999</v>
      </c>
      <c r="EY551">
        <v>-0.2722</v>
      </c>
      <c r="EZ551">
        <v>-1.0874999999999999</v>
      </c>
      <c r="FA551">
        <v>-0.60419999999999996</v>
      </c>
      <c r="FB551">
        <v>0.39340000000000003</v>
      </c>
      <c r="FC551">
        <v>-2.8872999999999998</v>
      </c>
      <c r="FD551">
        <v>1.0152000000000001</v>
      </c>
      <c r="FE551">
        <v>0</v>
      </c>
      <c r="FF551">
        <v>0.93810000000000004</v>
      </c>
      <c r="FG551">
        <v>-1.1764999999999999</v>
      </c>
      <c r="FH551">
        <v>0.9889</v>
      </c>
      <c r="FI551">
        <v>1.9300999999999999</v>
      </c>
      <c r="FJ551">
        <v>0.21490000000000001</v>
      </c>
      <c r="FK551">
        <v>-0.78990000000000005</v>
      </c>
      <c r="FL551">
        <v>-0.90090000000000003</v>
      </c>
      <c r="FM551">
        <v>1.3749</v>
      </c>
      <c r="FN551">
        <v>-0.1241</v>
      </c>
      <c r="FO551">
        <v>0.63929999999999998</v>
      </c>
      <c r="FP551">
        <v>-2.0426000000000002</v>
      </c>
      <c r="FQ551">
        <v>-2.7236000000000002</v>
      </c>
      <c r="FR551">
        <v>-0.14899999999999999</v>
      </c>
      <c r="FS551">
        <v>-4.3333000000000004</v>
      </c>
      <c r="FT551">
        <v>-0.24879999999999999</v>
      </c>
      <c r="FU551">
        <v>-11.458299999999999</v>
      </c>
      <c r="FV551">
        <v>0.76219999999999999</v>
      </c>
      <c r="FW551">
        <v>-1.5038</v>
      </c>
      <c r="FX551">
        <v>2.1429</v>
      </c>
      <c r="FY551">
        <v>-0.57220000000000004</v>
      </c>
      <c r="FZ551">
        <v>1.4396</v>
      </c>
      <c r="GA551">
        <v>0.88109999999999999</v>
      </c>
      <c r="GB551">
        <v>-0.60609999999999997</v>
      </c>
      <c r="GC551">
        <v>1.9841</v>
      </c>
      <c r="GD551">
        <v>-0.77610000000000001</v>
      </c>
      <c r="GE551">
        <v>1.2536</v>
      </c>
      <c r="GF551">
        <v>-1.7263999999999999</v>
      </c>
      <c r="GG551">
        <v>-13.924099999999999</v>
      </c>
      <c r="GH551">
        <v>-5</v>
      </c>
      <c r="GI551">
        <v>-2</v>
      </c>
      <c r="GJ551">
        <v>0</v>
      </c>
      <c r="GK551">
        <v>0</v>
      </c>
      <c r="GL551">
        <v>2.2222</v>
      </c>
      <c r="GM551">
        <v>-1.7804</v>
      </c>
      <c r="GN551">
        <v>0.625</v>
      </c>
      <c r="GO551">
        <v>61.290300000000002</v>
      </c>
      <c r="GP551">
        <v>11.6279</v>
      </c>
      <c r="GQ551">
        <v>15.384600000000001</v>
      </c>
      <c r="GR551">
        <v>-8.3332999999999995</v>
      </c>
      <c r="GS551">
        <v>0</v>
      </c>
      <c r="GT551" s="1"/>
      <c r="GU551" s="1"/>
      <c r="GV551" s="1"/>
      <c r="GW551" s="1"/>
      <c r="GX551" s="1"/>
      <c r="UW551"/>
    </row>
    <row r="552" spans="1:569" hidden="1">
      <c r="A552" s="4">
        <v>42727</v>
      </c>
      <c r="B552">
        <v>9.4000000000000004E-3</v>
      </c>
      <c r="C552">
        <v>-0.16450000000000001</v>
      </c>
      <c r="D552">
        <v>0.12620000000000001</v>
      </c>
      <c r="E552">
        <v>-0.28899999999999998</v>
      </c>
      <c r="F552">
        <v>1.5867</v>
      </c>
      <c r="G552">
        <v>0.67200000000000004</v>
      </c>
      <c r="H552">
        <v>0.26019999999999999</v>
      </c>
      <c r="I552">
        <v>-3.1800000000000002E-2</v>
      </c>
      <c r="J552">
        <v>0.44319999999999998</v>
      </c>
      <c r="K552">
        <v>0.1663</v>
      </c>
      <c r="L552">
        <v>0.20069999999999999</v>
      </c>
      <c r="M552">
        <v>0.14199999999999999</v>
      </c>
      <c r="N552">
        <v>-0.50680000000000003</v>
      </c>
      <c r="O552">
        <v>-0.36940000000000001</v>
      </c>
      <c r="P552">
        <v>-0.1633</v>
      </c>
      <c r="Q552">
        <v>0.47039999999999998</v>
      </c>
      <c r="R552">
        <v>0.71879999999999999</v>
      </c>
      <c r="S552">
        <v>-9.7000000000000003E-2</v>
      </c>
      <c r="T552">
        <v>0.2742</v>
      </c>
      <c r="U552">
        <v>0.6915</v>
      </c>
      <c r="V552">
        <v>0.15260000000000001</v>
      </c>
      <c r="W552">
        <v>-0.17469999999999999</v>
      </c>
      <c r="X552">
        <v>0.53790000000000004</v>
      </c>
      <c r="Y552">
        <v>0.42349999999999999</v>
      </c>
      <c r="Z552">
        <v>0.14680000000000001</v>
      </c>
      <c r="AA552">
        <v>0.1782</v>
      </c>
      <c r="AB552">
        <v>3.85E-2</v>
      </c>
      <c r="AC552">
        <v>0.42770000000000002</v>
      </c>
      <c r="AD552">
        <v>1.0543</v>
      </c>
      <c r="AE552">
        <v>-3.5799999999999998E-2</v>
      </c>
      <c r="AF552">
        <v>0.49530000000000002</v>
      </c>
      <c r="AG552">
        <v>-0.1101</v>
      </c>
      <c r="AH552">
        <v>0.40110000000000001</v>
      </c>
      <c r="AI552">
        <v>-0.16420000000000001</v>
      </c>
      <c r="AJ552">
        <v>0.35049999999999998</v>
      </c>
      <c r="AK552">
        <v>0.50029999999999997</v>
      </c>
      <c r="AL552">
        <v>0.71860000000000002</v>
      </c>
      <c r="AM552">
        <v>-0.21709999999999999</v>
      </c>
      <c r="AN552">
        <v>-0.47660000000000002</v>
      </c>
      <c r="AO552">
        <v>-1.133</v>
      </c>
      <c r="AP552">
        <v>0.2646</v>
      </c>
      <c r="AQ552">
        <v>1.0764</v>
      </c>
      <c r="AR552">
        <v>0.42649999999999999</v>
      </c>
      <c r="AS552">
        <v>0.93269999999999997</v>
      </c>
      <c r="AT552">
        <v>0.98619999999999997</v>
      </c>
      <c r="AU552">
        <v>0.123</v>
      </c>
      <c r="AV552">
        <v>0.75129999999999997</v>
      </c>
      <c r="AW552">
        <v>0.1242</v>
      </c>
      <c r="AX552">
        <v>0.80940000000000001</v>
      </c>
      <c r="AY552">
        <v>0.33879999999999999</v>
      </c>
      <c r="AZ552">
        <v>0.76570000000000005</v>
      </c>
      <c r="BA552">
        <v>0.16980000000000001</v>
      </c>
      <c r="BB552">
        <v>-0.26340000000000002</v>
      </c>
      <c r="BC552">
        <v>0.31890000000000002</v>
      </c>
      <c r="BD552">
        <v>0.85770000000000002</v>
      </c>
      <c r="BE552">
        <v>-0.12429999999999999</v>
      </c>
      <c r="BF552">
        <v>1.0765</v>
      </c>
      <c r="BG552">
        <v>-0.26090000000000002</v>
      </c>
      <c r="BH552">
        <v>0.19589999999999999</v>
      </c>
      <c r="BI552">
        <v>0</v>
      </c>
      <c r="BJ552">
        <v>0.2545</v>
      </c>
      <c r="BK552">
        <v>0.42149999999999999</v>
      </c>
      <c r="BL552">
        <v>0.2888</v>
      </c>
      <c r="BM552">
        <v>0.4758</v>
      </c>
      <c r="BN552">
        <v>0.55710000000000004</v>
      </c>
      <c r="BO552">
        <v>1.2391000000000001</v>
      </c>
      <c r="BP552">
        <v>-0.11260000000000001</v>
      </c>
      <c r="BQ552">
        <v>-0.71430000000000005</v>
      </c>
      <c r="BR552">
        <v>0.78820000000000001</v>
      </c>
      <c r="BS552">
        <v>-0.20069999999999999</v>
      </c>
      <c r="BT552">
        <v>0.56469999999999998</v>
      </c>
      <c r="BU552">
        <v>-0.373</v>
      </c>
      <c r="BV552">
        <v>0.2205</v>
      </c>
      <c r="BW552">
        <v>1.2930999999999999</v>
      </c>
      <c r="BX552">
        <v>-0.1134</v>
      </c>
      <c r="BY552">
        <v>0.4713</v>
      </c>
      <c r="BZ552">
        <v>0</v>
      </c>
      <c r="CA552">
        <v>0.63870000000000005</v>
      </c>
      <c r="CB552">
        <v>-1.1349</v>
      </c>
      <c r="CC552">
        <v>0.70879999999999999</v>
      </c>
      <c r="CD552">
        <v>1.2878000000000001</v>
      </c>
      <c r="CE552">
        <v>0.75760000000000005</v>
      </c>
      <c r="CF552">
        <v>1.4032</v>
      </c>
      <c r="CG552">
        <v>-6.8900000000000003E-2</v>
      </c>
      <c r="CH552">
        <v>-6.4100000000000004E-2</v>
      </c>
      <c r="CI552">
        <v>0.39050000000000001</v>
      </c>
      <c r="CJ552">
        <v>-1.4464000000000001</v>
      </c>
      <c r="CK552">
        <v>-6.2799999999999995E-2</v>
      </c>
      <c r="CL552">
        <v>0.3841</v>
      </c>
      <c r="CM552">
        <v>0.96389999999999998</v>
      </c>
      <c r="CN552">
        <v>-9.9500000000000005E-2</v>
      </c>
      <c r="CO552">
        <v>6.6299999999999998E-2</v>
      </c>
      <c r="CP552">
        <v>0.22389999999999999</v>
      </c>
      <c r="CQ552">
        <v>-5.8900000000000001E-2</v>
      </c>
      <c r="CR552">
        <v>0.55730000000000002</v>
      </c>
      <c r="CS552">
        <v>2.3161</v>
      </c>
      <c r="CT552">
        <v>1.5326</v>
      </c>
      <c r="CU552">
        <v>0</v>
      </c>
      <c r="CV552">
        <v>0.28060000000000002</v>
      </c>
      <c r="CW552">
        <v>0.37469999999999998</v>
      </c>
      <c r="CX552">
        <v>0.53090000000000004</v>
      </c>
      <c r="CY552">
        <v>0.87939999999999996</v>
      </c>
      <c r="CZ552">
        <v>-0.2586</v>
      </c>
      <c r="DA552">
        <v>1.5872999999999999</v>
      </c>
      <c r="DB552">
        <v>0.5655</v>
      </c>
      <c r="DC552">
        <v>-0.13600000000000001</v>
      </c>
      <c r="DD552">
        <v>0.2482</v>
      </c>
      <c r="DE552">
        <v>-0.21820000000000001</v>
      </c>
      <c r="DF552">
        <v>9.6799999999999997E-2</v>
      </c>
      <c r="DG552">
        <v>1.2848999999999999</v>
      </c>
      <c r="DH552">
        <v>0.20100000000000001</v>
      </c>
      <c r="DI552">
        <v>8.6300000000000002E-2</v>
      </c>
      <c r="DJ552">
        <v>0.41360000000000002</v>
      </c>
      <c r="DK552">
        <v>0.42309999999999998</v>
      </c>
      <c r="DL552">
        <v>0.87460000000000004</v>
      </c>
      <c r="DM552">
        <v>0.9819</v>
      </c>
      <c r="DN552">
        <v>0.13100000000000001</v>
      </c>
      <c r="DO552">
        <v>3.2847</v>
      </c>
      <c r="DP552">
        <v>1.0825</v>
      </c>
      <c r="DQ552">
        <v>-0.59519999999999995</v>
      </c>
      <c r="DR552">
        <v>0.32040000000000002</v>
      </c>
      <c r="DS552">
        <v>-0.73280000000000001</v>
      </c>
      <c r="DT552">
        <v>0.1603</v>
      </c>
      <c r="DU552">
        <v>0.61019999999999996</v>
      </c>
      <c r="DV552">
        <v>0.89039999999999997</v>
      </c>
      <c r="DW552">
        <v>0.4461</v>
      </c>
      <c r="DX552">
        <v>0.60509999999999997</v>
      </c>
      <c r="DY552">
        <v>-9.1700000000000004E-2</v>
      </c>
      <c r="DZ552">
        <v>1.5097</v>
      </c>
      <c r="EA552">
        <v>0.12280000000000001</v>
      </c>
      <c r="EB552">
        <v>1.4790000000000001</v>
      </c>
      <c r="EC552">
        <v>0.77410000000000001</v>
      </c>
      <c r="ED552">
        <v>-0.39219999999999999</v>
      </c>
      <c r="EE552">
        <v>4.1599999999999998E-2</v>
      </c>
      <c r="EF552">
        <v>-1.673</v>
      </c>
      <c r="EG552">
        <v>0</v>
      </c>
      <c r="EH552">
        <v>7.9399999999999998E-2</v>
      </c>
      <c r="EI552">
        <v>0.76819999999999999</v>
      </c>
      <c r="EJ552">
        <v>-9.5399999999999999E-2</v>
      </c>
      <c r="EK552">
        <v>0.14099999999999999</v>
      </c>
      <c r="EL552">
        <v>1.1544000000000001</v>
      </c>
      <c r="EM552">
        <v>1.8656999999999999</v>
      </c>
      <c r="EN552">
        <v>1.3052999999999999</v>
      </c>
      <c r="EO552">
        <v>1.0960000000000001</v>
      </c>
      <c r="EP552">
        <v>0.16339999999999999</v>
      </c>
      <c r="EQ552">
        <v>0.1173</v>
      </c>
      <c r="ER552">
        <v>1.5686</v>
      </c>
      <c r="ES552">
        <v>0.41670000000000001</v>
      </c>
      <c r="ET552">
        <v>1.5859000000000001</v>
      </c>
      <c r="EU552">
        <v>-1.0488</v>
      </c>
      <c r="EV552">
        <v>-0.47799999999999998</v>
      </c>
      <c r="EW552">
        <v>0.79420000000000002</v>
      </c>
      <c r="EX552">
        <v>3.5211000000000001</v>
      </c>
      <c r="EY552">
        <v>1.3649</v>
      </c>
      <c r="EZ552">
        <v>-0.52359999999999995</v>
      </c>
      <c r="FA552">
        <v>0.50660000000000005</v>
      </c>
      <c r="FB552">
        <v>1.0972</v>
      </c>
      <c r="FC552">
        <v>-0.29010000000000002</v>
      </c>
      <c r="FD552">
        <v>0</v>
      </c>
      <c r="FE552">
        <v>0.28410000000000002</v>
      </c>
      <c r="FF552">
        <v>-0.37169999999999997</v>
      </c>
      <c r="FG552">
        <v>2.9866999999999999</v>
      </c>
      <c r="FH552">
        <v>0.85680000000000001</v>
      </c>
      <c r="FI552">
        <v>-0.72140000000000004</v>
      </c>
      <c r="FJ552">
        <v>0.53620000000000001</v>
      </c>
      <c r="FK552">
        <v>-0.47770000000000001</v>
      </c>
      <c r="FL552">
        <v>1.8938999999999999</v>
      </c>
      <c r="FM552">
        <v>-1.085</v>
      </c>
      <c r="FN552">
        <v>1.1179999999999999</v>
      </c>
      <c r="FO552">
        <v>1.8149</v>
      </c>
      <c r="FP552">
        <v>0.43440000000000001</v>
      </c>
      <c r="FQ552">
        <v>-2.7236000000000002</v>
      </c>
      <c r="FR552">
        <v>-0.82089999999999996</v>
      </c>
      <c r="FS552">
        <v>2.7875000000000001</v>
      </c>
      <c r="FT552">
        <v>-3.6221999999999999</v>
      </c>
      <c r="FU552">
        <v>-11.458299999999999</v>
      </c>
      <c r="FV552">
        <v>1.5129000000000001</v>
      </c>
      <c r="FW552">
        <v>-0.57250000000000001</v>
      </c>
      <c r="FX552">
        <v>2.7972000000000001</v>
      </c>
      <c r="FY552">
        <v>-0.57220000000000004</v>
      </c>
      <c r="FZ552">
        <v>1.4396</v>
      </c>
      <c r="GA552">
        <v>-0.21829999999999999</v>
      </c>
      <c r="GB552">
        <v>1.8292999999999999</v>
      </c>
      <c r="GC552">
        <v>2.7237</v>
      </c>
      <c r="GD552">
        <v>-0.77610000000000001</v>
      </c>
      <c r="GE552">
        <v>-3.2566000000000002</v>
      </c>
      <c r="GF552">
        <v>-1.7263999999999999</v>
      </c>
      <c r="GG552">
        <v>-13.924099999999999</v>
      </c>
      <c r="GH552">
        <v>-5</v>
      </c>
      <c r="GI552">
        <v>2.7210999999999999</v>
      </c>
      <c r="GJ552">
        <v>0</v>
      </c>
      <c r="GK552">
        <v>0</v>
      </c>
      <c r="GL552">
        <v>0.43480000000000002</v>
      </c>
      <c r="GM552">
        <v>1.2084999999999999</v>
      </c>
      <c r="GN552">
        <v>0.625</v>
      </c>
      <c r="GO552">
        <v>61.290300000000002</v>
      </c>
      <c r="GP552">
        <v>11.6279</v>
      </c>
      <c r="GQ552">
        <v>15.384600000000001</v>
      </c>
      <c r="GR552">
        <v>-8.3332999999999995</v>
      </c>
      <c r="GS552">
        <v>0</v>
      </c>
      <c r="GT552" s="1"/>
      <c r="GU552" s="1"/>
      <c r="GV552" s="1"/>
      <c r="GW552" s="1"/>
      <c r="GX552" s="1"/>
      <c r="UW552"/>
    </row>
    <row r="553" spans="1:569" hidden="1">
      <c r="A553" s="4">
        <v>42730</v>
      </c>
      <c r="B553">
        <v>9.4000000000000004E-3</v>
      </c>
      <c r="C553">
        <v>-0.16450000000000001</v>
      </c>
      <c r="D553">
        <v>0.12620000000000001</v>
      </c>
      <c r="E553">
        <v>-0.28899999999999998</v>
      </c>
      <c r="F553">
        <v>1.5867</v>
      </c>
      <c r="G553">
        <v>0.67200000000000004</v>
      </c>
      <c r="H553">
        <v>0.26019999999999999</v>
      </c>
      <c r="I553">
        <v>-3.1800000000000002E-2</v>
      </c>
      <c r="J553">
        <v>0.44319999999999998</v>
      </c>
      <c r="K553">
        <v>0.1663</v>
      </c>
      <c r="L553">
        <v>0.20069999999999999</v>
      </c>
      <c r="M553">
        <v>0.14199999999999999</v>
      </c>
      <c r="N553">
        <v>-0.50680000000000003</v>
      </c>
      <c r="O553">
        <v>-0.36940000000000001</v>
      </c>
      <c r="P553">
        <v>-0.1633</v>
      </c>
      <c r="Q553">
        <v>0.47039999999999998</v>
      </c>
      <c r="R553">
        <v>0.71879999999999999</v>
      </c>
      <c r="S553">
        <v>-9.7000000000000003E-2</v>
      </c>
      <c r="T553">
        <v>0.2742</v>
      </c>
      <c r="U553">
        <v>0.6915</v>
      </c>
      <c r="V553">
        <v>0.15260000000000001</v>
      </c>
      <c r="W553">
        <v>-0.17469999999999999</v>
      </c>
      <c r="X553">
        <v>0.53790000000000004</v>
      </c>
      <c r="Y553">
        <v>0.42349999999999999</v>
      </c>
      <c r="Z553">
        <v>0.14680000000000001</v>
      </c>
      <c r="AA553">
        <v>0.1782</v>
      </c>
      <c r="AB553">
        <v>3.85E-2</v>
      </c>
      <c r="AC553">
        <v>0.42770000000000002</v>
      </c>
      <c r="AD553">
        <v>1.0543</v>
      </c>
      <c r="AE553">
        <v>-3.5799999999999998E-2</v>
      </c>
      <c r="AF553">
        <v>0.49530000000000002</v>
      </c>
      <c r="AG553">
        <v>-0.1101</v>
      </c>
      <c r="AH553">
        <v>0.40110000000000001</v>
      </c>
      <c r="AI553">
        <v>-0.16420000000000001</v>
      </c>
      <c r="AJ553">
        <v>0.35049999999999998</v>
      </c>
      <c r="AK553">
        <v>0.50029999999999997</v>
      </c>
      <c r="AL553">
        <v>0.71860000000000002</v>
      </c>
      <c r="AM553">
        <v>-0.21709999999999999</v>
      </c>
      <c r="AN553">
        <v>-0.47660000000000002</v>
      </c>
      <c r="AO553">
        <v>-1.133</v>
      </c>
      <c r="AP553">
        <v>0.2646</v>
      </c>
      <c r="AQ553">
        <v>1.0764</v>
      </c>
      <c r="AR553">
        <v>0.42649999999999999</v>
      </c>
      <c r="AS553">
        <v>0.93269999999999997</v>
      </c>
      <c r="AT553">
        <v>0.98619999999999997</v>
      </c>
      <c r="AU553">
        <v>0.123</v>
      </c>
      <c r="AV553">
        <v>0.75129999999999997</v>
      </c>
      <c r="AW553">
        <v>0.1242</v>
      </c>
      <c r="AX553">
        <v>0.80940000000000001</v>
      </c>
      <c r="AY553">
        <v>0.33879999999999999</v>
      </c>
      <c r="AZ553">
        <v>0.76570000000000005</v>
      </c>
      <c r="BA553">
        <v>0.16980000000000001</v>
      </c>
      <c r="BB553">
        <v>-0.26340000000000002</v>
      </c>
      <c r="BC553">
        <v>0.31890000000000002</v>
      </c>
      <c r="BD553">
        <v>0.85770000000000002</v>
      </c>
      <c r="BE553">
        <v>-0.12429999999999999</v>
      </c>
      <c r="BF553">
        <v>1.0765</v>
      </c>
      <c r="BG553">
        <v>-0.26090000000000002</v>
      </c>
      <c r="BH553">
        <v>0.19589999999999999</v>
      </c>
      <c r="BI553">
        <v>0</v>
      </c>
      <c r="BJ553">
        <v>0.2545</v>
      </c>
      <c r="BK553">
        <v>0.42149999999999999</v>
      </c>
      <c r="BL553">
        <v>0.2888</v>
      </c>
      <c r="BM553">
        <v>0.4758</v>
      </c>
      <c r="BN553">
        <v>0.55710000000000004</v>
      </c>
      <c r="BO553">
        <v>1.2391000000000001</v>
      </c>
      <c r="BP553">
        <v>-0.11260000000000001</v>
      </c>
      <c r="BQ553">
        <v>-0.71430000000000005</v>
      </c>
      <c r="BR553">
        <v>0.78820000000000001</v>
      </c>
      <c r="BS553">
        <v>-0.20069999999999999</v>
      </c>
      <c r="BT553">
        <v>0.56469999999999998</v>
      </c>
      <c r="BU553">
        <v>-0.373</v>
      </c>
      <c r="BV553">
        <v>0.2205</v>
      </c>
      <c r="BW553">
        <v>1.2930999999999999</v>
      </c>
      <c r="BX553">
        <v>-0.1134</v>
      </c>
      <c r="BY553">
        <v>0.4713</v>
      </c>
      <c r="BZ553">
        <v>0</v>
      </c>
      <c r="CA553">
        <v>0.63870000000000005</v>
      </c>
      <c r="CB553">
        <v>-1.1349</v>
      </c>
      <c r="CC553">
        <v>0.70879999999999999</v>
      </c>
      <c r="CD553">
        <v>1.2878000000000001</v>
      </c>
      <c r="CE553">
        <v>0.75760000000000005</v>
      </c>
      <c r="CF553">
        <v>1.4032</v>
      </c>
      <c r="CG553">
        <v>-6.8900000000000003E-2</v>
      </c>
      <c r="CH553">
        <v>-6.4100000000000004E-2</v>
      </c>
      <c r="CI553">
        <v>0.39050000000000001</v>
      </c>
      <c r="CJ553">
        <v>-1.4464000000000001</v>
      </c>
      <c r="CK553">
        <v>-6.2799999999999995E-2</v>
      </c>
      <c r="CL553">
        <v>0.3841</v>
      </c>
      <c r="CM553">
        <v>0.96389999999999998</v>
      </c>
      <c r="CN553">
        <v>-9.9500000000000005E-2</v>
      </c>
      <c r="CO553">
        <v>6.6299999999999998E-2</v>
      </c>
      <c r="CP553">
        <v>0.22389999999999999</v>
      </c>
      <c r="CQ553">
        <v>-5.8900000000000001E-2</v>
      </c>
      <c r="CR553">
        <v>0.55730000000000002</v>
      </c>
      <c r="CS553">
        <v>2.3161</v>
      </c>
      <c r="CT553">
        <v>1.5326</v>
      </c>
      <c r="CU553">
        <v>0</v>
      </c>
      <c r="CV553">
        <v>0.28060000000000002</v>
      </c>
      <c r="CW553">
        <v>0.37469999999999998</v>
      </c>
      <c r="CX553">
        <v>0.53090000000000004</v>
      </c>
      <c r="CY553">
        <v>0.87939999999999996</v>
      </c>
      <c r="CZ553">
        <v>-0.2586</v>
      </c>
      <c r="DA553">
        <v>1.5872999999999999</v>
      </c>
      <c r="DB553">
        <v>0.5655</v>
      </c>
      <c r="DC553">
        <v>-0.13600000000000001</v>
      </c>
      <c r="DD553">
        <v>0.2482</v>
      </c>
      <c r="DE553">
        <v>-0.21820000000000001</v>
      </c>
      <c r="DF553">
        <v>9.6799999999999997E-2</v>
      </c>
      <c r="DG553">
        <v>1.2848999999999999</v>
      </c>
      <c r="DH553">
        <v>0.20100000000000001</v>
      </c>
      <c r="DI553">
        <v>8.6300000000000002E-2</v>
      </c>
      <c r="DJ553">
        <v>0.41360000000000002</v>
      </c>
      <c r="DK553">
        <v>0.42309999999999998</v>
      </c>
      <c r="DL553">
        <v>0.87460000000000004</v>
      </c>
      <c r="DM553">
        <v>0.9819</v>
      </c>
      <c r="DN553">
        <v>0.13100000000000001</v>
      </c>
      <c r="DO553">
        <v>3.2847</v>
      </c>
      <c r="DP553">
        <v>1.0825</v>
      </c>
      <c r="DQ553">
        <v>-0.59519999999999995</v>
      </c>
      <c r="DR553">
        <v>0.32040000000000002</v>
      </c>
      <c r="DS553">
        <v>-0.73280000000000001</v>
      </c>
      <c r="DT553">
        <v>0.1603</v>
      </c>
      <c r="DU553">
        <v>0.61019999999999996</v>
      </c>
      <c r="DV553">
        <v>0.89039999999999997</v>
      </c>
      <c r="DW553">
        <v>0.4461</v>
      </c>
      <c r="DX553">
        <v>0.60509999999999997</v>
      </c>
      <c r="DY553">
        <v>-9.1700000000000004E-2</v>
      </c>
      <c r="DZ553">
        <v>1.5097</v>
      </c>
      <c r="EA553">
        <v>0.12280000000000001</v>
      </c>
      <c r="EB553">
        <v>1.4790000000000001</v>
      </c>
      <c r="EC553">
        <v>0.77410000000000001</v>
      </c>
      <c r="ED553">
        <v>-0.39219999999999999</v>
      </c>
      <c r="EE553">
        <v>4.1599999999999998E-2</v>
      </c>
      <c r="EF553">
        <v>-1.673</v>
      </c>
      <c r="EG553">
        <v>0</v>
      </c>
      <c r="EH553">
        <v>7.9399999999999998E-2</v>
      </c>
      <c r="EI553">
        <v>0.76819999999999999</v>
      </c>
      <c r="EJ553">
        <v>-9.5399999999999999E-2</v>
      </c>
      <c r="EK553">
        <v>0.14099999999999999</v>
      </c>
      <c r="EL553">
        <v>1.1544000000000001</v>
      </c>
      <c r="EM553">
        <v>1.8656999999999999</v>
      </c>
      <c r="EN553">
        <v>1.3052999999999999</v>
      </c>
      <c r="EO553">
        <v>1.0960000000000001</v>
      </c>
      <c r="EP553">
        <v>0.16339999999999999</v>
      </c>
      <c r="EQ553">
        <v>0.1173</v>
      </c>
      <c r="ER553">
        <v>1.5686</v>
      </c>
      <c r="ES553">
        <v>0.41670000000000001</v>
      </c>
      <c r="ET553">
        <v>1.5859000000000001</v>
      </c>
      <c r="EU553">
        <v>-1.0488</v>
      </c>
      <c r="EV553">
        <v>-0.47799999999999998</v>
      </c>
      <c r="EW553">
        <v>0.79420000000000002</v>
      </c>
      <c r="EX553">
        <v>3.5211000000000001</v>
      </c>
      <c r="EY553">
        <v>1.3649</v>
      </c>
      <c r="EZ553">
        <v>-0.52359999999999995</v>
      </c>
      <c r="FA553">
        <v>0.50660000000000005</v>
      </c>
      <c r="FB553">
        <v>1.0972</v>
      </c>
      <c r="FC553">
        <v>-0.29010000000000002</v>
      </c>
      <c r="FD553">
        <v>0</v>
      </c>
      <c r="FE553">
        <v>0.28410000000000002</v>
      </c>
      <c r="FF553">
        <v>-0.37169999999999997</v>
      </c>
      <c r="FG553">
        <v>2.9866999999999999</v>
      </c>
      <c r="FH553">
        <v>0.85680000000000001</v>
      </c>
      <c r="FI553">
        <v>-0.72140000000000004</v>
      </c>
      <c r="FJ553">
        <v>0.53620000000000001</v>
      </c>
      <c r="FK553">
        <v>-0.47770000000000001</v>
      </c>
      <c r="FL553">
        <v>1.8938999999999999</v>
      </c>
      <c r="FM553">
        <v>-1.085</v>
      </c>
      <c r="FN553">
        <v>1.1179999999999999</v>
      </c>
      <c r="FO553">
        <v>1.8149</v>
      </c>
      <c r="FP553">
        <v>0.43440000000000001</v>
      </c>
      <c r="FQ553">
        <v>-2.7236000000000002</v>
      </c>
      <c r="FR553">
        <v>-0.82089999999999996</v>
      </c>
      <c r="FS553">
        <v>2.7875000000000001</v>
      </c>
      <c r="FT553">
        <v>-3.6221999999999999</v>
      </c>
      <c r="FU553">
        <v>-11.458299999999999</v>
      </c>
      <c r="FV553">
        <v>1.5129000000000001</v>
      </c>
      <c r="FW553">
        <v>-0.57250000000000001</v>
      </c>
      <c r="FX553">
        <v>2.7972000000000001</v>
      </c>
      <c r="FY553">
        <v>-0.57220000000000004</v>
      </c>
      <c r="FZ553">
        <v>1.4396</v>
      </c>
      <c r="GA553">
        <v>-0.21829999999999999</v>
      </c>
      <c r="GB553">
        <v>1.8292999999999999</v>
      </c>
      <c r="GC553">
        <v>2.7237</v>
      </c>
      <c r="GD553">
        <v>-0.77610000000000001</v>
      </c>
      <c r="GE553">
        <v>-3.2566000000000002</v>
      </c>
      <c r="GF553">
        <v>-1.7263999999999999</v>
      </c>
      <c r="GG553">
        <v>-13.924099999999999</v>
      </c>
      <c r="GH553">
        <v>-5</v>
      </c>
      <c r="GI553">
        <v>2.7210999999999999</v>
      </c>
      <c r="GJ553">
        <v>0</v>
      </c>
      <c r="GK553">
        <v>0</v>
      </c>
      <c r="GL553">
        <v>0.43480000000000002</v>
      </c>
      <c r="GM553">
        <v>1.2084999999999999</v>
      </c>
      <c r="GN553">
        <v>0.625</v>
      </c>
      <c r="GO553">
        <v>61.290300000000002</v>
      </c>
      <c r="GP553">
        <v>11.6279</v>
      </c>
      <c r="GQ553">
        <v>15.384600000000001</v>
      </c>
      <c r="GR553">
        <v>-8.3332999999999995</v>
      </c>
      <c r="GS553">
        <v>0</v>
      </c>
      <c r="GT553" s="1"/>
      <c r="GU553" s="1"/>
      <c r="GV553" s="1"/>
      <c r="GW553" s="1"/>
      <c r="GX553" s="1"/>
      <c r="UW553"/>
    </row>
    <row r="554" spans="1:569" hidden="1">
      <c r="A554" s="4">
        <v>42731</v>
      </c>
      <c r="B554">
        <v>0.2452</v>
      </c>
      <c r="C554">
        <v>5.7000000000000002E-3</v>
      </c>
      <c r="D554">
        <v>0.33239999999999997</v>
      </c>
      <c r="E554">
        <v>0.56040000000000001</v>
      </c>
      <c r="F554">
        <v>3.0800000000000001E-2</v>
      </c>
      <c r="G554">
        <v>0.6492</v>
      </c>
      <c r="H554">
        <v>0.5343</v>
      </c>
      <c r="I554">
        <v>0.38129999999999997</v>
      </c>
      <c r="J554">
        <v>0.76219999999999999</v>
      </c>
      <c r="K554">
        <v>7.2700000000000001E-2</v>
      </c>
      <c r="L554">
        <v>0.46739999999999998</v>
      </c>
      <c r="M554">
        <v>3.5499999999999997E-2</v>
      </c>
      <c r="N554">
        <v>1.1009</v>
      </c>
      <c r="O554">
        <v>0.14510000000000001</v>
      </c>
      <c r="P554">
        <v>-0.45800000000000002</v>
      </c>
      <c r="Q554">
        <v>-0.59830000000000005</v>
      </c>
      <c r="R554">
        <v>0.3019</v>
      </c>
      <c r="S554">
        <v>-0.77669999999999995</v>
      </c>
      <c r="T554">
        <v>0.37590000000000001</v>
      </c>
      <c r="U554">
        <v>0.1585</v>
      </c>
      <c r="V554">
        <v>0.30470000000000003</v>
      </c>
      <c r="W554">
        <v>0.12640000000000001</v>
      </c>
      <c r="X554">
        <v>0.82930000000000004</v>
      </c>
      <c r="Y554">
        <v>2.81E-2</v>
      </c>
      <c r="Z554">
        <v>0.83740000000000003</v>
      </c>
      <c r="AA554">
        <v>-7.4099999999999999E-2</v>
      </c>
      <c r="AB554">
        <v>-0.2311</v>
      </c>
      <c r="AC554">
        <v>-0.27950000000000003</v>
      </c>
      <c r="AD554">
        <v>-0.50749999999999995</v>
      </c>
      <c r="AE554">
        <v>0.31509999999999999</v>
      </c>
      <c r="AF554">
        <v>-0.18029999999999999</v>
      </c>
      <c r="AG554">
        <v>-0.3306</v>
      </c>
      <c r="AH554">
        <v>-0.27660000000000001</v>
      </c>
      <c r="AI554">
        <v>-0.88819999999999999</v>
      </c>
      <c r="AJ554">
        <v>-0.1164</v>
      </c>
      <c r="AK554">
        <v>-0.95169999999999999</v>
      </c>
      <c r="AL554">
        <v>-0.11890000000000001</v>
      </c>
      <c r="AM554">
        <v>-0.40789999999999998</v>
      </c>
      <c r="AN554">
        <v>-7.9799999999999996E-2</v>
      </c>
      <c r="AO554">
        <v>0.38829999999999998</v>
      </c>
      <c r="AP554">
        <v>0.56069999999999998</v>
      </c>
      <c r="AQ554">
        <v>-0.43099999999999999</v>
      </c>
      <c r="AR554">
        <v>-0.96109999999999995</v>
      </c>
      <c r="AS554">
        <v>0.34050000000000002</v>
      </c>
      <c r="AT554">
        <v>-0.1953</v>
      </c>
      <c r="AU554">
        <v>-1.2899</v>
      </c>
      <c r="AV554">
        <v>0.16569999999999999</v>
      </c>
      <c r="AW554">
        <v>2.07E-2</v>
      </c>
      <c r="AX554">
        <v>-0.53520000000000001</v>
      </c>
      <c r="AY554">
        <v>0.36009999999999998</v>
      </c>
      <c r="AZ554">
        <v>-3.7999999999999999E-2</v>
      </c>
      <c r="BA554">
        <v>-2.8299999999999999E-2</v>
      </c>
      <c r="BB554">
        <v>1.2322</v>
      </c>
      <c r="BC554">
        <v>0.4239</v>
      </c>
      <c r="BD554">
        <v>2.93E-2</v>
      </c>
      <c r="BE554">
        <v>0</v>
      </c>
      <c r="BF554">
        <v>-0.80189999999999995</v>
      </c>
      <c r="BG554">
        <v>-0.42259999999999998</v>
      </c>
      <c r="BH554">
        <v>0.16289999999999999</v>
      </c>
      <c r="BI554">
        <v>0.1087</v>
      </c>
      <c r="BJ554">
        <v>-0.41099999999999998</v>
      </c>
      <c r="BK554">
        <v>0</v>
      </c>
      <c r="BL554">
        <v>-8.2299999999999998E-2</v>
      </c>
      <c r="BM554">
        <v>-0.28060000000000002</v>
      </c>
      <c r="BN554">
        <v>3.1699999999999999E-2</v>
      </c>
      <c r="BO554">
        <v>-0.29770000000000002</v>
      </c>
      <c r="BP554">
        <v>0.3382</v>
      </c>
      <c r="BQ554">
        <v>0.11990000000000001</v>
      </c>
      <c r="BR554">
        <v>0.10199999999999999</v>
      </c>
      <c r="BS554">
        <v>-0.30159999999999998</v>
      </c>
      <c r="BT554">
        <v>-4.3200000000000002E-2</v>
      </c>
      <c r="BU554">
        <v>5.7599999999999998E-2</v>
      </c>
      <c r="BV554">
        <v>-0.99009999999999998</v>
      </c>
      <c r="BW554">
        <v>0.12770000000000001</v>
      </c>
      <c r="BX554">
        <v>-0.2838</v>
      </c>
      <c r="BY554">
        <v>-0.46899999999999997</v>
      </c>
      <c r="BZ554">
        <v>1.2021999999999999</v>
      </c>
      <c r="CA554">
        <v>0.63470000000000004</v>
      </c>
      <c r="CB554">
        <v>-0.52359999999999995</v>
      </c>
      <c r="CC554">
        <v>0.70379999999999998</v>
      </c>
      <c r="CD554">
        <v>-0.57220000000000004</v>
      </c>
      <c r="CE554">
        <v>9.5699999999999993E-2</v>
      </c>
      <c r="CF554">
        <v>0.4884</v>
      </c>
      <c r="CG554">
        <v>0.41399999999999998</v>
      </c>
      <c r="CH554">
        <v>-0.57750000000000001</v>
      </c>
      <c r="CI554">
        <v>-0.42430000000000001</v>
      </c>
      <c r="CJ554">
        <v>-5.0599999999999999E-2</v>
      </c>
      <c r="CK554">
        <v>0.31409999999999999</v>
      </c>
      <c r="CL554">
        <v>-0.23910000000000001</v>
      </c>
      <c r="CM554">
        <v>0.35799999999999998</v>
      </c>
      <c r="CN554">
        <v>0.34839999999999999</v>
      </c>
      <c r="CO554">
        <v>0.13250000000000001</v>
      </c>
      <c r="CP554">
        <v>-0.33510000000000001</v>
      </c>
      <c r="CQ554">
        <v>0.1767</v>
      </c>
      <c r="CR554">
        <v>-0.32840000000000003</v>
      </c>
      <c r="CS554">
        <v>-0.53259999999999996</v>
      </c>
      <c r="CT554">
        <v>1.2998000000000001</v>
      </c>
      <c r="CU554">
        <v>0.20169999999999999</v>
      </c>
      <c r="CV554">
        <v>-6.2199999999999998E-2</v>
      </c>
      <c r="CW554">
        <v>1.0912999999999999</v>
      </c>
      <c r="CX554">
        <v>0.19800000000000001</v>
      </c>
      <c r="CY554">
        <v>0.15570000000000001</v>
      </c>
      <c r="CZ554">
        <v>0.30649999999999999</v>
      </c>
      <c r="DA554">
        <v>-0.34720000000000001</v>
      </c>
      <c r="DB554">
        <v>0.28120000000000001</v>
      </c>
      <c r="DC554">
        <v>-0.47649999999999998</v>
      </c>
      <c r="DD554">
        <v>0.60129999999999995</v>
      </c>
      <c r="DE554">
        <v>-0.58309999999999995</v>
      </c>
      <c r="DF554">
        <v>-0.24179999999999999</v>
      </c>
      <c r="DG554">
        <v>5.5199999999999999E-2</v>
      </c>
      <c r="DH554">
        <v>0.75329999999999997</v>
      </c>
      <c r="DI554">
        <v>0.45960000000000001</v>
      </c>
      <c r="DJ554">
        <v>-0.13009999999999999</v>
      </c>
      <c r="DK554">
        <v>0</v>
      </c>
      <c r="DL554">
        <v>-0.77810000000000001</v>
      </c>
      <c r="DM554">
        <v>-0.20469999999999999</v>
      </c>
      <c r="DN554">
        <v>-0.2616</v>
      </c>
      <c r="DO554">
        <v>0.29759999999999998</v>
      </c>
      <c r="DP554">
        <v>-0.66930000000000001</v>
      </c>
      <c r="DQ554">
        <v>-0.41920000000000002</v>
      </c>
      <c r="DR554">
        <v>-0.35930000000000001</v>
      </c>
      <c r="DS554">
        <v>-0.1303</v>
      </c>
      <c r="DT554">
        <v>0</v>
      </c>
      <c r="DU554">
        <v>0.33689999999999998</v>
      </c>
      <c r="DV554">
        <v>-0.16739999999999999</v>
      </c>
      <c r="DW554">
        <v>0.12690000000000001</v>
      </c>
      <c r="DX554">
        <v>-0.90229999999999999</v>
      </c>
      <c r="DY554">
        <v>-0.78049999999999997</v>
      </c>
      <c r="DZ554">
        <v>0.41830000000000001</v>
      </c>
      <c r="EA554">
        <v>-6.13E-2</v>
      </c>
      <c r="EB554">
        <v>-1.1211</v>
      </c>
      <c r="EC554">
        <v>-9.6000000000000002E-2</v>
      </c>
      <c r="ED554">
        <v>0.68899999999999995</v>
      </c>
      <c r="EE554">
        <v>-0.66610000000000003</v>
      </c>
      <c r="EF554">
        <v>1.4218999999999999</v>
      </c>
      <c r="EG554">
        <v>1.5924</v>
      </c>
      <c r="EH554">
        <v>-0.23810000000000001</v>
      </c>
      <c r="EI554">
        <v>0.1404</v>
      </c>
      <c r="EJ554">
        <v>-9.5500000000000002E-2</v>
      </c>
      <c r="EK554">
        <v>0.18770000000000001</v>
      </c>
      <c r="EL554">
        <v>1.4264999999999999</v>
      </c>
      <c r="EM554">
        <v>-0.73260000000000003</v>
      </c>
      <c r="EN554">
        <v>0.3579</v>
      </c>
      <c r="EO554">
        <v>0.15490000000000001</v>
      </c>
      <c r="EP554">
        <v>0.65249999999999997</v>
      </c>
      <c r="EQ554">
        <v>-0.23430000000000001</v>
      </c>
      <c r="ER554">
        <v>-0.12870000000000001</v>
      </c>
      <c r="ES554">
        <v>0.41489999999999999</v>
      </c>
      <c r="ET554">
        <v>0.60709999999999997</v>
      </c>
      <c r="EU554">
        <v>0.12230000000000001</v>
      </c>
      <c r="EV554">
        <v>-9.6100000000000005E-2</v>
      </c>
      <c r="EW554">
        <v>0.64470000000000005</v>
      </c>
      <c r="EX554">
        <v>0.28339999999999999</v>
      </c>
      <c r="EY554">
        <v>-1.4363000000000001</v>
      </c>
      <c r="EZ554">
        <v>-0.94740000000000002</v>
      </c>
      <c r="FA554">
        <v>-1.4113</v>
      </c>
      <c r="FB554">
        <v>0</v>
      </c>
      <c r="FC554">
        <v>-0.65449999999999997</v>
      </c>
      <c r="FD554">
        <v>-0.64610000000000001</v>
      </c>
      <c r="FE554">
        <v>-0.4249</v>
      </c>
      <c r="FF554">
        <v>-0.37309999999999999</v>
      </c>
      <c r="FG554">
        <v>-1.2888999999999999</v>
      </c>
      <c r="FH554">
        <v>0.4854</v>
      </c>
      <c r="FI554">
        <v>0.72660000000000002</v>
      </c>
      <c r="FJ554">
        <v>0.21329999999999999</v>
      </c>
      <c r="FK554">
        <v>0.32</v>
      </c>
      <c r="FL554">
        <v>0</v>
      </c>
      <c r="FM554">
        <v>-0.18279999999999999</v>
      </c>
      <c r="FN554">
        <v>-0.1981</v>
      </c>
      <c r="FO554">
        <v>-0.35649999999999998</v>
      </c>
      <c r="FP554">
        <v>1.2111000000000001</v>
      </c>
      <c r="FQ554">
        <v>-2.7236000000000002</v>
      </c>
      <c r="FR554">
        <v>0.97819999999999996</v>
      </c>
      <c r="FS554">
        <v>-3.3898000000000001</v>
      </c>
      <c r="FT554">
        <v>4.7933000000000003</v>
      </c>
      <c r="FU554">
        <v>0</v>
      </c>
      <c r="FV554">
        <v>2.0863999999999998</v>
      </c>
      <c r="FW554">
        <v>-0.38390000000000002</v>
      </c>
      <c r="FX554">
        <v>-1.3605</v>
      </c>
      <c r="FY554">
        <v>-0.57220000000000004</v>
      </c>
      <c r="FZ554">
        <v>-10.394299999999999</v>
      </c>
      <c r="GA554">
        <v>0.43759999999999999</v>
      </c>
      <c r="GB554">
        <v>0</v>
      </c>
      <c r="GC554">
        <v>-5.3029999999999999</v>
      </c>
      <c r="GD554">
        <v>3.9889000000000001</v>
      </c>
      <c r="GE554">
        <v>0.59609999999999996</v>
      </c>
      <c r="GF554">
        <v>-1.7263999999999999</v>
      </c>
      <c r="GG554">
        <v>-13.924099999999999</v>
      </c>
      <c r="GH554">
        <v>-5</v>
      </c>
      <c r="GI554">
        <v>-1.3245</v>
      </c>
      <c r="GJ554">
        <v>0</v>
      </c>
      <c r="GK554">
        <v>0</v>
      </c>
      <c r="GL554">
        <v>0.86580000000000001</v>
      </c>
      <c r="GM554">
        <v>-1.194</v>
      </c>
      <c r="GN554">
        <v>9.3168000000000006</v>
      </c>
      <c r="GO554">
        <v>5</v>
      </c>
      <c r="GP554">
        <v>11.6279</v>
      </c>
      <c r="GQ554">
        <v>15.384600000000001</v>
      </c>
      <c r="GR554">
        <v>0</v>
      </c>
      <c r="GS554">
        <v>0</v>
      </c>
      <c r="GT554" s="1"/>
      <c r="GU554" s="1"/>
      <c r="GV554" s="1"/>
      <c r="GW554" s="1"/>
      <c r="GX554" s="1"/>
      <c r="UW554"/>
    </row>
    <row r="555" spans="1:569" hidden="1">
      <c r="A555" s="4">
        <v>42732</v>
      </c>
      <c r="B555">
        <v>-0.4234</v>
      </c>
      <c r="C555">
        <v>-1.0002</v>
      </c>
      <c r="D555">
        <v>-0.86829999999999996</v>
      </c>
      <c r="E555">
        <v>-0.94159999999999999</v>
      </c>
      <c r="F555">
        <v>-0.80169999999999997</v>
      </c>
      <c r="G555">
        <v>-0.84489999999999998</v>
      </c>
      <c r="H555">
        <v>-0.69850000000000001</v>
      </c>
      <c r="I555">
        <v>-0.42730000000000001</v>
      </c>
      <c r="J555">
        <v>-0.3014</v>
      </c>
      <c r="K555">
        <v>-0.41489999999999999</v>
      </c>
      <c r="L555">
        <v>-1.1677999999999999</v>
      </c>
      <c r="M555">
        <v>-0.60250000000000004</v>
      </c>
      <c r="N555">
        <v>-0.60129999999999995</v>
      </c>
      <c r="O555">
        <v>-0.83699999999999997</v>
      </c>
      <c r="P555">
        <v>-1.7746</v>
      </c>
      <c r="Q555">
        <v>-6.1100000000000002E-2</v>
      </c>
      <c r="R555">
        <v>-0.23719999999999999</v>
      </c>
      <c r="S555">
        <v>0.39140000000000003</v>
      </c>
      <c r="T555">
        <v>-1.2257</v>
      </c>
      <c r="U555">
        <v>-0.73839999999999995</v>
      </c>
      <c r="V555">
        <v>-0.55700000000000005</v>
      </c>
      <c r="W555">
        <v>-0.66020000000000001</v>
      </c>
      <c r="X555">
        <v>-1.3796999999999999</v>
      </c>
      <c r="Y555">
        <v>-0.253</v>
      </c>
      <c r="Z555">
        <v>-0.45679999999999998</v>
      </c>
      <c r="AA555">
        <v>-0.93469999999999998</v>
      </c>
      <c r="AB555">
        <v>-0.92659999999999998</v>
      </c>
      <c r="AC555">
        <v>1.0008999999999999</v>
      </c>
      <c r="AD555">
        <v>0.23380000000000001</v>
      </c>
      <c r="AE555">
        <v>-0.83509999999999995</v>
      </c>
      <c r="AF555">
        <v>-0.40949999999999998</v>
      </c>
      <c r="AG555">
        <v>0</v>
      </c>
      <c r="AH555">
        <v>-1.0168999999999999</v>
      </c>
      <c r="AI555">
        <v>-0.26550000000000001</v>
      </c>
      <c r="AJ555">
        <v>-0.373</v>
      </c>
      <c r="AK555">
        <v>-0.29559999999999997</v>
      </c>
      <c r="AL555">
        <v>-0.625</v>
      </c>
      <c r="AM555">
        <v>-0.75770000000000004</v>
      </c>
      <c r="AN555">
        <v>-1.3179000000000001</v>
      </c>
      <c r="AO555">
        <v>-0.85850000000000004</v>
      </c>
      <c r="AP555">
        <v>0.13120000000000001</v>
      </c>
      <c r="AQ555">
        <v>-0.89129999999999998</v>
      </c>
      <c r="AR555">
        <v>-0.18049999999999999</v>
      </c>
      <c r="AS555">
        <v>-0.19389999999999999</v>
      </c>
      <c r="AT555">
        <v>-0.25159999999999999</v>
      </c>
      <c r="AU555">
        <v>-0.24890000000000001</v>
      </c>
      <c r="AV555">
        <v>-8.2699999999999996E-2</v>
      </c>
      <c r="AW555">
        <v>-0.16539999999999999</v>
      </c>
      <c r="AX555">
        <v>-0.22420000000000001</v>
      </c>
      <c r="AY555">
        <v>-2.24E-2</v>
      </c>
      <c r="AZ555">
        <v>-1.2162999999999999</v>
      </c>
      <c r="BA555">
        <v>-0.57940000000000003</v>
      </c>
      <c r="BB555">
        <v>0</v>
      </c>
      <c r="BC555">
        <v>0.14069999999999999</v>
      </c>
      <c r="BD555">
        <v>-0.79159999999999997</v>
      </c>
      <c r="BE555">
        <v>-0.53920000000000001</v>
      </c>
      <c r="BF555">
        <v>-0.98519999999999996</v>
      </c>
      <c r="BG555">
        <v>-0.34360000000000002</v>
      </c>
      <c r="BH555">
        <v>-0.7157</v>
      </c>
      <c r="BI555">
        <v>-0.39800000000000002</v>
      </c>
      <c r="BJ555">
        <v>-7.2800000000000004E-2</v>
      </c>
      <c r="BK555">
        <v>-3.2300000000000002E-2</v>
      </c>
      <c r="BL555">
        <v>-0.45290000000000002</v>
      </c>
      <c r="BM555">
        <v>-0.36049999999999999</v>
      </c>
      <c r="BN555">
        <v>-0.26900000000000002</v>
      </c>
      <c r="BO555">
        <v>-0.89580000000000004</v>
      </c>
      <c r="BP555">
        <v>-1.7227999999999999</v>
      </c>
      <c r="BQ555">
        <v>-1.3174000000000001</v>
      </c>
      <c r="BR555">
        <v>-0.30570000000000003</v>
      </c>
      <c r="BS555">
        <v>-0.57140000000000002</v>
      </c>
      <c r="BT555">
        <v>-1.2747999999999999</v>
      </c>
      <c r="BU555">
        <v>-0.1439</v>
      </c>
      <c r="BV555">
        <v>-0.77780000000000005</v>
      </c>
      <c r="BW555">
        <v>-0.69769999999999999</v>
      </c>
      <c r="BX555">
        <v>-0.56920000000000004</v>
      </c>
      <c r="BY555">
        <v>0.1885</v>
      </c>
      <c r="BZ555">
        <v>-0.38179999999999997</v>
      </c>
      <c r="CA555">
        <v>-2.2467000000000001</v>
      </c>
      <c r="CB555">
        <v>0</v>
      </c>
      <c r="CC555">
        <v>-0.80649999999999999</v>
      </c>
      <c r="CD555">
        <v>0.31969999999999998</v>
      </c>
      <c r="CE555">
        <v>-0.24579999999999999</v>
      </c>
      <c r="CF555">
        <v>-1.3771</v>
      </c>
      <c r="CG555">
        <v>-0.74209999999999998</v>
      </c>
      <c r="CH555">
        <v>-0.69379999999999997</v>
      </c>
      <c r="CI555">
        <v>-0.67469999999999997</v>
      </c>
      <c r="CJ555">
        <v>-0.75949999999999995</v>
      </c>
      <c r="CK555">
        <v>-0.37569999999999998</v>
      </c>
      <c r="CL555">
        <v>0.67110000000000003</v>
      </c>
      <c r="CM555">
        <v>-2.3780999999999999</v>
      </c>
      <c r="CN555">
        <v>0.79369999999999996</v>
      </c>
      <c r="CO555">
        <v>-0.52949999999999997</v>
      </c>
      <c r="CP555">
        <v>-1.5019</v>
      </c>
      <c r="CQ555">
        <v>-0.41149999999999998</v>
      </c>
      <c r="CR555">
        <v>-4.1200000000000001E-2</v>
      </c>
      <c r="CS555">
        <v>-0.87009999999999998</v>
      </c>
      <c r="CT555">
        <v>0</v>
      </c>
      <c r="CU555">
        <v>-0.60399999999999998</v>
      </c>
      <c r="CV555">
        <v>-0.21779999999999999</v>
      </c>
      <c r="CW555">
        <v>-0.17050000000000001</v>
      </c>
      <c r="CX555">
        <v>6.59E-2</v>
      </c>
      <c r="CY555">
        <v>-0.40410000000000001</v>
      </c>
      <c r="CZ555">
        <v>-0.86960000000000004</v>
      </c>
      <c r="DA555">
        <v>4.36E-2</v>
      </c>
      <c r="DB555">
        <v>-0.70089999999999997</v>
      </c>
      <c r="DC555">
        <v>-0.75239999999999996</v>
      </c>
      <c r="DD555">
        <v>-1.0197000000000001</v>
      </c>
      <c r="DE555">
        <v>-0.65980000000000005</v>
      </c>
      <c r="DF555">
        <v>-0.38779999999999998</v>
      </c>
      <c r="DG555">
        <v>-0.27560000000000001</v>
      </c>
      <c r="DH555">
        <v>-2.6364999999999998</v>
      </c>
      <c r="DI555">
        <v>-0.48609999999999998</v>
      </c>
      <c r="DJ555">
        <v>-0.71630000000000005</v>
      </c>
      <c r="DK555">
        <v>-0.99580000000000002</v>
      </c>
      <c r="DL555">
        <v>-0.60499999999999998</v>
      </c>
      <c r="DM555">
        <v>-2.4516999999999998</v>
      </c>
      <c r="DN555">
        <v>-0.59019999999999995</v>
      </c>
      <c r="DO555">
        <v>0.29670000000000002</v>
      </c>
      <c r="DP555">
        <v>0.53910000000000002</v>
      </c>
      <c r="DQ555">
        <v>-0.36080000000000001</v>
      </c>
      <c r="DR555">
        <v>8.0100000000000005E-2</v>
      </c>
      <c r="DS555">
        <v>-1.3913</v>
      </c>
      <c r="DT555">
        <v>-0.8</v>
      </c>
      <c r="DU555">
        <v>-1.0745</v>
      </c>
      <c r="DV555">
        <v>-1.5394000000000001</v>
      </c>
      <c r="DW555">
        <v>-0.63370000000000004</v>
      </c>
      <c r="DX555">
        <v>-0.30349999999999999</v>
      </c>
      <c r="DY555">
        <v>0.32390000000000002</v>
      </c>
      <c r="DZ555">
        <v>-0.8639</v>
      </c>
      <c r="EA555">
        <v>-0.73619999999999997</v>
      </c>
      <c r="EB555">
        <v>-0.90700000000000003</v>
      </c>
      <c r="EC555">
        <v>-1.8260000000000001</v>
      </c>
      <c r="ED555">
        <v>-1.5640000000000001</v>
      </c>
      <c r="EE555">
        <v>-1.2154</v>
      </c>
      <c r="EF555">
        <v>-2.3170999999999999</v>
      </c>
      <c r="EG555">
        <v>0</v>
      </c>
      <c r="EH555">
        <v>0.4773</v>
      </c>
      <c r="EI555">
        <v>-1.1212</v>
      </c>
      <c r="EJ555">
        <v>-0.86040000000000005</v>
      </c>
      <c r="EK555">
        <v>-0.37469999999999998</v>
      </c>
      <c r="EL555">
        <v>-0.4219</v>
      </c>
      <c r="EM555">
        <v>1.107</v>
      </c>
      <c r="EN555">
        <v>2.2824999999999998</v>
      </c>
      <c r="EO555">
        <v>0</v>
      </c>
      <c r="EP555">
        <v>-0.24310000000000001</v>
      </c>
      <c r="EQ555">
        <v>-0.52849999999999997</v>
      </c>
      <c r="ER555">
        <v>-0.3866</v>
      </c>
      <c r="ES555">
        <v>0</v>
      </c>
      <c r="ET555">
        <v>-0.94830000000000003</v>
      </c>
      <c r="EU555">
        <v>-1.0179</v>
      </c>
      <c r="EV555">
        <v>-0.48080000000000001</v>
      </c>
      <c r="EW555">
        <v>0.2135</v>
      </c>
      <c r="EX555">
        <v>-1.3284</v>
      </c>
      <c r="EY555">
        <v>2.3679000000000001</v>
      </c>
      <c r="EZ555">
        <v>-0.74390000000000001</v>
      </c>
      <c r="FA555">
        <v>-2.4540000000000002</v>
      </c>
      <c r="FB555">
        <v>-0.85270000000000001</v>
      </c>
      <c r="FC555">
        <v>-0.95169999999999999</v>
      </c>
      <c r="FD555">
        <v>0.65029999999999999</v>
      </c>
      <c r="FE555">
        <v>0.56899999999999995</v>
      </c>
      <c r="FF555">
        <v>0</v>
      </c>
      <c r="FG555">
        <v>-5.6582999999999997</v>
      </c>
      <c r="FH555">
        <v>-0.1208</v>
      </c>
      <c r="FI555">
        <v>-1.5329000000000002</v>
      </c>
      <c r="FJ555">
        <v>5.3199999999999997E-2</v>
      </c>
      <c r="FK555">
        <v>-0.7974</v>
      </c>
      <c r="FL555">
        <v>-0.52039999999999997</v>
      </c>
      <c r="FM555">
        <v>1.3735999999999999</v>
      </c>
      <c r="FN555">
        <v>-0.7863</v>
      </c>
      <c r="FO555">
        <v>1.9454</v>
      </c>
      <c r="FP555">
        <v>-2.1795</v>
      </c>
      <c r="FQ555">
        <v>-2.7236000000000002</v>
      </c>
      <c r="FR555">
        <v>7.4499999999999997E-2</v>
      </c>
      <c r="FS555">
        <v>1.7544</v>
      </c>
      <c r="FT555">
        <v>-2.9630000000000001</v>
      </c>
      <c r="FU555">
        <v>0</v>
      </c>
      <c r="FV555">
        <v>0.14599999999999999</v>
      </c>
      <c r="FW555">
        <v>-5.0095999999999998</v>
      </c>
      <c r="FX555">
        <v>2.069</v>
      </c>
      <c r="FY555">
        <v>1.0430999999999999</v>
      </c>
      <c r="FZ555">
        <v>-1.6299999999999999E-2</v>
      </c>
      <c r="GA555">
        <v>-0.87150000000000005</v>
      </c>
      <c r="GB555">
        <v>0.4491</v>
      </c>
      <c r="GC555">
        <v>5.2</v>
      </c>
      <c r="GD555">
        <v>-3.4194</v>
      </c>
      <c r="GE555">
        <v>0.13059999999999999</v>
      </c>
      <c r="GF555">
        <v>-1.7263999999999999</v>
      </c>
      <c r="GG555">
        <v>-13.924099999999999</v>
      </c>
      <c r="GH555">
        <v>-5</v>
      </c>
      <c r="GI555">
        <v>-2.0133999999999999</v>
      </c>
      <c r="GJ555">
        <v>0</v>
      </c>
      <c r="GK555">
        <v>0</v>
      </c>
      <c r="GL555">
        <v>-5.5739999999999998</v>
      </c>
      <c r="GM555">
        <v>1.2084999999999999</v>
      </c>
      <c r="GN555">
        <v>9.3168000000000006</v>
      </c>
      <c r="GO555">
        <v>5</v>
      </c>
      <c r="GP555">
        <v>-12.5</v>
      </c>
      <c r="GQ555">
        <v>15.384600000000001</v>
      </c>
      <c r="GR555">
        <v>-36.363599999999998</v>
      </c>
      <c r="GS555">
        <v>0</v>
      </c>
      <c r="GT555" s="1"/>
      <c r="GU555" s="1"/>
      <c r="GV555" s="1"/>
      <c r="GW555" s="1"/>
      <c r="GX555" s="1"/>
      <c r="UW555"/>
    </row>
    <row r="556" spans="1:569" hidden="1">
      <c r="A556" s="4">
        <v>42733</v>
      </c>
      <c r="B556">
        <v>0.51970000000000005</v>
      </c>
      <c r="C556">
        <v>1.0218</v>
      </c>
      <c r="D556">
        <v>0.27660000000000001</v>
      </c>
      <c r="E556">
        <v>1.3967000000000001</v>
      </c>
      <c r="F556">
        <v>0.91279999999999994</v>
      </c>
      <c r="G556">
        <v>0.97119999999999995</v>
      </c>
      <c r="H556">
        <v>0.56569999999999998</v>
      </c>
      <c r="I556">
        <v>1.2079</v>
      </c>
      <c r="J556">
        <v>0.95440000000000003</v>
      </c>
      <c r="K556">
        <v>2.4891000000000001</v>
      </c>
      <c r="L556">
        <v>-0.14410000000000001</v>
      </c>
      <c r="M556">
        <v>1.3237999999999999</v>
      </c>
      <c r="N556">
        <v>0.93200000000000005</v>
      </c>
      <c r="O556">
        <v>0.98809999999999998</v>
      </c>
      <c r="P556">
        <v>1.5390000000000001</v>
      </c>
      <c r="Q556">
        <v>0.86570000000000003</v>
      </c>
      <c r="R556">
        <v>1.7597</v>
      </c>
      <c r="S556">
        <v>0.80320000000000003</v>
      </c>
      <c r="T556">
        <v>1.2064999999999999</v>
      </c>
      <c r="U556">
        <v>0.96930000000000005</v>
      </c>
      <c r="V556">
        <v>0.79410000000000003</v>
      </c>
      <c r="W556">
        <v>0.51800000000000002</v>
      </c>
      <c r="X556">
        <v>1.6815</v>
      </c>
      <c r="Y556">
        <v>0.92979999999999996</v>
      </c>
      <c r="Z556">
        <v>0.73</v>
      </c>
      <c r="AA556">
        <v>1.8420999999999998</v>
      </c>
      <c r="AB556">
        <v>1.7147000000000001</v>
      </c>
      <c r="AC556">
        <v>1.1062000000000001</v>
      </c>
      <c r="AD556">
        <v>1.4506999999999999</v>
      </c>
      <c r="AE556">
        <v>1.5116000000000001</v>
      </c>
      <c r="AF556">
        <v>0.73770000000000002</v>
      </c>
      <c r="AG556">
        <v>1.3958999999999999</v>
      </c>
      <c r="AH556">
        <v>0.8095</v>
      </c>
      <c r="AI556">
        <v>0.86519999999999997</v>
      </c>
      <c r="AJ556">
        <v>2.0125999999999999</v>
      </c>
      <c r="AK556">
        <v>7.4099999999999999E-2</v>
      </c>
      <c r="AL556">
        <v>1.4616</v>
      </c>
      <c r="AM556">
        <v>1.5053000000000001</v>
      </c>
      <c r="AN556">
        <v>1.3759999999999999</v>
      </c>
      <c r="AO556">
        <v>0.747</v>
      </c>
      <c r="AP556">
        <v>1.3102</v>
      </c>
      <c r="AQ556">
        <v>1.4774</v>
      </c>
      <c r="AR556">
        <v>1.0626</v>
      </c>
      <c r="AS556">
        <v>1.1656</v>
      </c>
      <c r="AT556">
        <v>1.4668999999999999</v>
      </c>
      <c r="AU556">
        <v>0.38540000000000002</v>
      </c>
      <c r="AV556">
        <v>2.3178999999999998</v>
      </c>
      <c r="AW556">
        <v>1.7183999999999999</v>
      </c>
      <c r="AX556">
        <v>1.2402</v>
      </c>
      <c r="AY556">
        <v>1.3574999999999999</v>
      </c>
      <c r="AZ556">
        <v>2.8087999999999997</v>
      </c>
      <c r="BA556">
        <v>1.5708</v>
      </c>
      <c r="BB556">
        <v>0.3478</v>
      </c>
      <c r="BC556">
        <v>2.1074999999999999</v>
      </c>
      <c r="BD556">
        <v>1.5070999999999999</v>
      </c>
      <c r="BE556">
        <v>0.91739999999999999</v>
      </c>
      <c r="BF556">
        <v>2.423</v>
      </c>
      <c r="BG556">
        <v>2.0685000000000002</v>
      </c>
      <c r="BH556">
        <v>1.0702</v>
      </c>
      <c r="BI556">
        <v>1.5728</v>
      </c>
      <c r="BJ556">
        <v>2.2105999999999999</v>
      </c>
      <c r="BK556">
        <v>1.9056999999999999</v>
      </c>
      <c r="BL556">
        <v>1.1857</v>
      </c>
      <c r="BM556">
        <v>1.0414000000000001</v>
      </c>
      <c r="BN556">
        <v>0.94750000000000001</v>
      </c>
      <c r="BO556">
        <v>3.39E-2</v>
      </c>
      <c r="BP556">
        <v>2.4390000000000001</v>
      </c>
      <c r="BQ556">
        <v>0.97089999999999999</v>
      </c>
      <c r="BR556">
        <v>1.7717000000000001</v>
      </c>
      <c r="BS556">
        <v>1.8932</v>
      </c>
      <c r="BT556">
        <v>1.5851999999999999</v>
      </c>
      <c r="BU556">
        <v>1.5566</v>
      </c>
      <c r="BV556">
        <v>1.2658</v>
      </c>
      <c r="BW556">
        <v>1.0752999999999999</v>
      </c>
      <c r="BX556">
        <v>1.2375</v>
      </c>
      <c r="BY556">
        <v>2.0095999999999998</v>
      </c>
      <c r="BZ556">
        <v>2.4702000000000002</v>
      </c>
      <c r="CA556">
        <v>0.7258</v>
      </c>
      <c r="CB556">
        <v>0.78949999999999998</v>
      </c>
      <c r="CC556">
        <v>1.897</v>
      </c>
      <c r="CD556">
        <v>0.32979999999999998</v>
      </c>
      <c r="CE556">
        <v>1.3307</v>
      </c>
      <c r="CF556">
        <v>0.66610000000000003</v>
      </c>
      <c r="CG556">
        <v>0.60919999999999996</v>
      </c>
      <c r="CH556">
        <v>1.1475</v>
      </c>
      <c r="CI556">
        <v>1.7284999999999999</v>
      </c>
      <c r="CJ556">
        <v>1.2244999999999999</v>
      </c>
      <c r="CK556">
        <v>1.6970000000000001</v>
      </c>
      <c r="CL556">
        <v>0.66669999999999996</v>
      </c>
      <c r="CM556">
        <v>2.1924000000000001</v>
      </c>
      <c r="CN556">
        <v>1.6240000000000001</v>
      </c>
      <c r="CO556">
        <v>1.1976</v>
      </c>
      <c r="CP556">
        <v>2.6172</v>
      </c>
      <c r="CQ556">
        <v>1.2136</v>
      </c>
      <c r="CR556">
        <v>1.6893</v>
      </c>
      <c r="CS556">
        <v>0.54020000000000001</v>
      </c>
      <c r="CT556">
        <v>2.7732000000000001</v>
      </c>
      <c r="CU556">
        <v>1.7556</v>
      </c>
      <c r="CV556">
        <v>1.4529000000000001</v>
      </c>
      <c r="CW556">
        <v>1.3944000000000001</v>
      </c>
      <c r="CX556">
        <v>1.4647000000000001</v>
      </c>
      <c r="CY556">
        <v>0.74909999999999999</v>
      </c>
      <c r="CZ556">
        <v>0.7349</v>
      </c>
      <c r="DA556">
        <v>0.96830000000000005</v>
      </c>
      <c r="DB556">
        <v>1.4354</v>
      </c>
      <c r="DC556">
        <v>2.0674999999999999</v>
      </c>
      <c r="DD556">
        <v>1.7406999999999999</v>
      </c>
      <c r="DE556">
        <v>0.81179999999999997</v>
      </c>
      <c r="DF556">
        <v>1.6057999999999999</v>
      </c>
      <c r="DG556">
        <v>3.2614999999999998</v>
      </c>
      <c r="DH556">
        <v>1.0223</v>
      </c>
      <c r="DI556">
        <v>1.1494</v>
      </c>
      <c r="DJ556">
        <v>1.6177999999999999</v>
      </c>
      <c r="DK556">
        <v>0.70730000000000004</v>
      </c>
      <c r="DL556">
        <v>0.47339999999999999</v>
      </c>
      <c r="DM556">
        <v>1.8717000000000001</v>
      </c>
      <c r="DN556">
        <v>1.5171999999999999</v>
      </c>
      <c r="DO556">
        <v>1.3609</v>
      </c>
      <c r="DP556">
        <v>0.2681</v>
      </c>
      <c r="DQ556">
        <v>3.1055999999999999</v>
      </c>
      <c r="DR556">
        <v>0.2402</v>
      </c>
      <c r="DS556">
        <v>1.4109</v>
      </c>
      <c r="DT556">
        <v>1.5590999999999999</v>
      </c>
      <c r="DU556">
        <v>1.6972</v>
      </c>
      <c r="DV556">
        <v>1.2383999999999999</v>
      </c>
      <c r="DW556">
        <v>1.5306</v>
      </c>
      <c r="DX556">
        <v>1.9786999999999999</v>
      </c>
      <c r="DY556">
        <v>0.96860000000000002</v>
      </c>
      <c r="DZ556">
        <v>1.1049</v>
      </c>
      <c r="EA556">
        <v>0.74170000000000003</v>
      </c>
      <c r="EB556">
        <v>0.69120000000000004</v>
      </c>
      <c r="EC556">
        <v>1.3780000000000001</v>
      </c>
      <c r="ED556">
        <v>2.2839999999999998</v>
      </c>
      <c r="EE556">
        <v>1.0607</v>
      </c>
      <c r="EF556">
        <v>0</v>
      </c>
      <c r="EG556">
        <v>-1.5674000000000001</v>
      </c>
      <c r="EH556">
        <v>1.2667999999999999</v>
      </c>
      <c r="EI556">
        <v>1.8427</v>
      </c>
      <c r="EJ556">
        <v>1.8738000000000001</v>
      </c>
      <c r="EK556">
        <v>0.47010000000000002</v>
      </c>
      <c r="EL556">
        <v>1.1298999999999999</v>
      </c>
      <c r="EM556">
        <v>0</v>
      </c>
      <c r="EN556">
        <v>2.5802</v>
      </c>
      <c r="EO556">
        <v>1.8041</v>
      </c>
      <c r="EP556">
        <v>0.4874</v>
      </c>
      <c r="EQ556">
        <v>1.7119</v>
      </c>
      <c r="ER556">
        <v>0.26279999999999998</v>
      </c>
      <c r="ES556">
        <v>2.1349999999999998</v>
      </c>
      <c r="ET556">
        <v>-1.2345999999999999</v>
      </c>
      <c r="EU556">
        <v>1.3163</v>
      </c>
      <c r="EV556">
        <v>2.2222</v>
      </c>
      <c r="EW556">
        <v>2.1307</v>
      </c>
      <c r="EX556">
        <v>-0.25779999999999997</v>
      </c>
      <c r="EY556">
        <v>1.6903999999999999</v>
      </c>
      <c r="EZ556">
        <v>0.91010000000000002</v>
      </c>
      <c r="FA556">
        <v>1.153</v>
      </c>
      <c r="FB556">
        <v>2.4238</v>
      </c>
      <c r="FC556">
        <v>1.1931</v>
      </c>
      <c r="FD556">
        <v>0.5121</v>
      </c>
      <c r="FE556">
        <v>0.43730000000000002</v>
      </c>
      <c r="FF556">
        <v>0.19270000000000001</v>
      </c>
      <c r="FG556">
        <v>5.6516999999999999</v>
      </c>
      <c r="FH556">
        <v>1.7032</v>
      </c>
      <c r="FI556">
        <v>1.3915</v>
      </c>
      <c r="FJ556">
        <v>0.4405</v>
      </c>
      <c r="FK556">
        <v>2.8938999999999999</v>
      </c>
      <c r="FL556">
        <v>0.74739999999999995</v>
      </c>
      <c r="FM556">
        <v>0.27100000000000002</v>
      </c>
      <c r="FN556">
        <v>0.86850000000000005</v>
      </c>
      <c r="FO556">
        <v>-0.97599999999999998</v>
      </c>
      <c r="FP556">
        <v>0.80500000000000005</v>
      </c>
      <c r="FQ556">
        <v>-2.7236000000000002</v>
      </c>
      <c r="FR556">
        <v>1.0744</v>
      </c>
      <c r="FS556">
        <v>3.4483000000000001</v>
      </c>
      <c r="FT556">
        <v>-0.76339999999999997</v>
      </c>
      <c r="FU556">
        <v>0</v>
      </c>
      <c r="FV556">
        <v>-0.14580000000000001</v>
      </c>
      <c r="FW556">
        <v>0.40570000000000001</v>
      </c>
      <c r="FX556">
        <v>1.3698999999999999</v>
      </c>
      <c r="FY556">
        <v>-0.70860000000000001</v>
      </c>
      <c r="FZ556">
        <v>-0.9839</v>
      </c>
      <c r="GA556">
        <v>0.2198</v>
      </c>
      <c r="GB556">
        <v>0</v>
      </c>
      <c r="GC556">
        <v>-0.38019999999999998</v>
      </c>
      <c r="GD556">
        <v>-3.4194</v>
      </c>
      <c r="GE556">
        <v>0.58530000000000004</v>
      </c>
      <c r="GF556">
        <v>-1.7263999999999999</v>
      </c>
      <c r="GG556">
        <v>-13.924099999999999</v>
      </c>
      <c r="GH556">
        <v>-5</v>
      </c>
      <c r="GI556">
        <v>-0.68489999999999995</v>
      </c>
      <c r="GJ556">
        <v>6.9091000000000005</v>
      </c>
      <c r="GK556">
        <v>0</v>
      </c>
      <c r="GL556">
        <v>-3.1873</v>
      </c>
      <c r="GM556">
        <v>1.4924999999999999</v>
      </c>
      <c r="GN556">
        <v>0</v>
      </c>
      <c r="GO556">
        <v>0</v>
      </c>
      <c r="GP556">
        <v>2.3810000000000002</v>
      </c>
      <c r="GQ556">
        <v>15.384600000000001</v>
      </c>
      <c r="GR556">
        <v>0</v>
      </c>
      <c r="GS556">
        <v>0</v>
      </c>
      <c r="GT556" s="1"/>
      <c r="GU556" s="1"/>
      <c r="GV556" s="1"/>
      <c r="GW556" s="1"/>
      <c r="GX556" s="1"/>
      <c r="UW556"/>
    </row>
    <row r="557" spans="1:569" hidden="1">
      <c r="A557" s="4">
        <v>42734</v>
      </c>
      <c r="B557">
        <v>-0.66739999999999999</v>
      </c>
      <c r="C557">
        <v>0.96030000000000004</v>
      </c>
      <c r="D557">
        <v>-0.27579999999999999</v>
      </c>
      <c r="E557">
        <v>0.99480000000000002</v>
      </c>
      <c r="F557">
        <v>8.9599999999999999E-2</v>
      </c>
      <c r="G557">
        <v>1.4064999999999999</v>
      </c>
      <c r="H557">
        <v>1.7637</v>
      </c>
      <c r="I557">
        <v>1.0678000000000001</v>
      </c>
      <c r="J557">
        <v>0.88270000000000004</v>
      </c>
      <c r="K557">
        <v>-0.15240000000000001</v>
      </c>
      <c r="L557">
        <v>-0.66379999999999995</v>
      </c>
      <c r="M557">
        <v>1.5009999999999999</v>
      </c>
      <c r="N557">
        <v>1.2798</v>
      </c>
      <c r="O557">
        <v>1.7061999999999999</v>
      </c>
      <c r="P557">
        <v>-0.85670000000000002</v>
      </c>
      <c r="Q557">
        <v>1.2984</v>
      </c>
      <c r="R557">
        <v>0.61570000000000003</v>
      </c>
      <c r="S557">
        <v>-0.69720000000000004</v>
      </c>
      <c r="T557">
        <v>1.2262</v>
      </c>
      <c r="U557">
        <v>0.48</v>
      </c>
      <c r="V557">
        <v>1.1988000000000001</v>
      </c>
      <c r="W557">
        <v>1.4779</v>
      </c>
      <c r="X557">
        <v>2.1827999999999999</v>
      </c>
      <c r="Y557">
        <v>1.8425</v>
      </c>
      <c r="Z557">
        <v>1.377</v>
      </c>
      <c r="AA557">
        <v>1.3971</v>
      </c>
      <c r="AB557">
        <v>1.7625</v>
      </c>
      <c r="AC557">
        <v>0.98870000000000002</v>
      </c>
      <c r="AD557">
        <v>1.0794999999999999</v>
      </c>
      <c r="AE557">
        <v>1.4708999999999999</v>
      </c>
      <c r="AF557">
        <v>0.9244</v>
      </c>
      <c r="AG557">
        <v>-0.16520000000000001</v>
      </c>
      <c r="AH557">
        <v>0.30880000000000002</v>
      </c>
      <c r="AI557">
        <v>1.0227999999999999</v>
      </c>
      <c r="AJ557">
        <v>1.3994</v>
      </c>
      <c r="AK557">
        <v>-0.38519999999999999</v>
      </c>
      <c r="AL557">
        <v>1.5606</v>
      </c>
      <c r="AM557">
        <v>2.4342000000000001</v>
      </c>
      <c r="AN557">
        <v>1.5335000000000001</v>
      </c>
      <c r="AO557">
        <v>2.3311000000000002</v>
      </c>
      <c r="AP557">
        <v>1.0669</v>
      </c>
      <c r="AQ557">
        <v>1.2301</v>
      </c>
      <c r="AR557">
        <v>1.6778999999999999</v>
      </c>
      <c r="AS557">
        <v>0.72009999999999996</v>
      </c>
      <c r="AT557">
        <v>1.6402999999999999</v>
      </c>
      <c r="AU557">
        <v>0.57579999999999998</v>
      </c>
      <c r="AV557">
        <v>-0.4854</v>
      </c>
      <c r="AW557">
        <v>1.3027</v>
      </c>
      <c r="AX557">
        <v>-0.4083</v>
      </c>
      <c r="AY557">
        <v>-0.15620000000000001</v>
      </c>
      <c r="AZ557">
        <v>1.2098</v>
      </c>
      <c r="BA557">
        <v>0.89980000000000004</v>
      </c>
      <c r="BB557">
        <v>2.2959999999999998</v>
      </c>
      <c r="BC557">
        <v>1.1818</v>
      </c>
      <c r="BD557">
        <v>1.2518</v>
      </c>
      <c r="BE557">
        <v>0.90910000000000002</v>
      </c>
      <c r="BF557">
        <v>-0.1258</v>
      </c>
      <c r="BG557">
        <v>1.3511</v>
      </c>
      <c r="BH557">
        <v>-0.49640000000000001</v>
      </c>
      <c r="BI557">
        <v>1.0083</v>
      </c>
      <c r="BJ557">
        <v>1.3190999999999999</v>
      </c>
      <c r="BK557">
        <v>0.60219999999999996</v>
      </c>
      <c r="BL557">
        <v>0.61319999999999997</v>
      </c>
      <c r="BM557">
        <v>1.7730999999999999</v>
      </c>
      <c r="BN557">
        <v>0.23860000000000001</v>
      </c>
      <c r="BO557">
        <v>0.84750000000000003</v>
      </c>
      <c r="BP557">
        <v>-1.0417000000000001</v>
      </c>
      <c r="BQ557">
        <v>2.2837000000000001</v>
      </c>
      <c r="BR557">
        <v>1.5065</v>
      </c>
      <c r="BS557">
        <v>0.33179999999999998</v>
      </c>
      <c r="BT557">
        <v>0.5202</v>
      </c>
      <c r="BU557">
        <v>1.5895999999999999</v>
      </c>
      <c r="BV557">
        <v>-0.90910000000000002</v>
      </c>
      <c r="BW557">
        <v>1.5745</v>
      </c>
      <c r="BX557">
        <v>-0.93130000000000002</v>
      </c>
      <c r="BY557">
        <v>1.8761999999999999</v>
      </c>
      <c r="BZ557">
        <v>1.4963</v>
      </c>
      <c r="CA557">
        <v>-0.44040000000000001</v>
      </c>
      <c r="CB557">
        <v>-0.3916</v>
      </c>
      <c r="CC557">
        <v>0.85109999999999997</v>
      </c>
      <c r="CD557">
        <v>0.26300000000000001</v>
      </c>
      <c r="CE557">
        <v>1.4637</v>
      </c>
      <c r="CF557">
        <v>1.2821</v>
      </c>
      <c r="CG557">
        <v>1.7339</v>
      </c>
      <c r="CH557">
        <v>1.1994</v>
      </c>
      <c r="CI557">
        <v>0.84960000000000002</v>
      </c>
      <c r="CJ557">
        <v>1.7641</v>
      </c>
      <c r="CK557">
        <v>2.0396000000000001</v>
      </c>
      <c r="CL557">
        <v>2.1760000000000002</v>
      </c>
      <c r="CM557">
        <v>-0.71509999999999996</v>
      </c>
      <c r="CN557">
        <v>1.2591000000000001</v>
      </c>
      <c r="CO557">
        <v>0.78900000000000003</v>
      </c>
      <c r="CP557">
        <v>2.1291000000000002</v>
      </c>
      <c r="CQ557">
        <v>-0.35970000000000002</v>
      </c>
      <c r="CR557">
        <v>0.58750000000000002</v>
      </c>
      <c r="CS557">
        <v>0.20150000000000001</v>
      </c>
      <c r="CT557">
        <v>0.20480000000000001</v>
      </c>
      <c r="CU557">
        <v>1.3270999999999999</v>
      </c>
      <c r="CV557">
        <v>1.7435</v>
      </c>
      <c r="CW557">
        <v>0.84199999999999997</v>
      </c>
      <c r="CX557">
        <v>0.52490000000000003</v>
      </c>
      <c r="CY557">
        <v>1.2701</v>
      </c>
      <c r="CZ557">
        <v>1.3886000000000001</v>
      </c>
      <c r="DA557">
        <v>0.52310000000000001</v>
      </c>
      <c r="DB557">
        <v>1.8868</v>
      </c>
      <c r="DC557">
        <v>-1.4179999999999999</v>
      </c>
      <c r="DD557">
        <v>1.3268</v>
      </c>
      <c r="DE557">
        <v>0.43919999999999998</v>
      </c>
      <c r="DF557">
        <v>1.1973</v>
      </c>
      <c r="DG557">
        <v>1.3383</v>
      </c>
      <c r="DH557">
        <v>0.45650000000000002</v>
      </c>
      <c r="DI557">
        <v>1.6476999999999999</v>
      </c>
      <c r="DJ557">
        <v>1.0757000000000001</v>
      </c>
      <c r="DK557">
        <v>0.89739999999999998</v>
      </c>
      <c r="DL557">
        <v>0.67310000000000003</v>
      </c>
      <c r="DM557">
        <v>-0.315</v>
      </c>
      <c r="DN557">
        <v>-1.1696</v>
      </c>
      <c r="DO557">
        <v>1.5178</v>
      </c>
      <c r="DP557">
        <v>-0.26740000000000003</v>
      </c>
      <c r="DQ557">
        <v>-1.3855</v>
      </c>
      <c r="DR557">
        <v>1.7970999999999999</v>
      </c>
      <c r="DS557">
        <v>2.0870000000000002</v>
      </c>
      <c r="DT557">
        <v>0.9264</v>
      </c>
      <c r="DU557">
        <v>1.7356</v>
      </c>
      <c r="DV557">
        <v>1.8502000000000001</v>
      </c>
      <c r="DW557">
        <v>0.69099999999999995</v>
      </c>
      <c r="DX557">
        <v>-1.4924999999999999</v>
      </c>
      <c r="DY557">
        <v>-0.91369999999999996</v>
      </c>
      <c r="DZ557">
        <v>0.95430000000000004</v>
      </c>
      <c r="EA557">
        <v>1.7178</v>
      </c>
      <c r="EB557">
        <v>2.0594999999999999</v>
      </c>
      <c r="EC557">
        <v>-0.2427</v>
      </c>
      <c r="ED557">
        <v>1.0680000000000001</v>
      </c>
      <c r="EE557">
        <v>1.2175</v>
      </c>
      <c r="EF557">
        <v>0.47370000000000001</v>
      </c>
      <c r="EG557">
        <v>-1.5924</v>
      </c>
      <c r="EH557">
        <v>1.3291999999999999</v>
      </c>
      <c r="EI557">
        <v>1.3917999999999999</v>
      </c>
      <c r="EJ557">
        <v>-1.3552999999999999</v>
      </c>
      <c r="EK557">
        <v>0.60829999999999995</v>
      </c>
      <c r="EL557">
        <v>1.4224999999999999</v>
      </c>
      <c r="EM557">
        <v>0.74909999999999999</v>
      </c>
      <c r="EN557">
        <v>1.3595999999999999</v>
      </c>
      <c r="EO557">
        <v>1.7722</v>
      </c>
      <c r="EP557">
        <v>0</v>
      </c>
      <c r="EQ557">
        <v>-0.69650000000000001</v>
      </c>
      <c r="ER557">
        <v>1.7038</v>
      </c>
      <c r="ES557">
        <v>1.4835</v>
      </c>
      <c r="ET557">
        <v>-1.4285999999999999</v>
      </c>
      <c r="EU557">
        <v>1.9893999999999998</v>
      </c>
      <c r="EV557">
        <v>-1.9474</v>
      </c>
      <c r="EW557">
        <v>0.66059999999999997</v>
      </c>
      <c r="EX557">
        <v>0.17230000000000001</v>
      </c>
      <c r="EY557">
        <v>-1.4873000000000001</v>
      </c>
      <c r="EZ557">
        <v>0.58360000000000001</v>
      </c>
      <c r="FA557">
        <v>1.4508000000000001</v>
      </c>
      <c r="FB557">
        <v>0.53439999999999999</v>
      </c>
      <c r="FC557">
        <v>0.58950000000000002</v>
      </c>
      <c r="FD557">
        <v>-7.2800000000000004E-2</v>
      </c>
      <c r="FE557">
        <v>-1.016</v>
      </c>
      <c r="FF557">
        <v>-0.57689999999999997</v>
      </c>
      <c r="FG557">
        <v>-2.6200999999999999</v>
      </c>
      <c r="FH557">
        <v>-0.3589</v>
      </c>
      <c r="FI557">
        <v>-0.91490000000000005</v>
      </c>
      <c r="FJ557">
        <v>-0.27410000000000001</v>
      </c>
      <c r="FK557">
        <v>2.0312000000000001</v>
      </c>
      <c r="FL557">
        <v>1.7804</v>
      </c>
      <c r="FM557">
        <v>1.2612999999999999</v>
      </c>
      <c r="FN557">
        <v>0.73799999999999999</v>
      </c>
      <c r="FO557">
        <v>0</v>
      </c>
      <c r="FP557">
        <v>2.0407999999999999</v>
      </c>
      <c r="FQ557">
        <v>-2.7236000000000002</v>
      </c>
      <c r="FR557">
        <v>-1.2149000000000001</v>
      </c>
      <c r="FS557">
        <v>0</v>
      </c>
      <c r="FT557">
        <v>4.5994000000000002</v>
      </c>
      <c r="FU557">
        <v>0</v>
      </c>
      <c r="FV557">
        <v>-0.87590000000000001</v>
      </c>
      <c r="FW557">
        <v>0.40400000000000003</v>
      </c>
      <c r="FX557">
        <v>2.7027000000000001</v>
      </c>
      <c r="FY557">
        <v>-0.29880000000000001</v>
      </c>
      <c r="FZ557">
        <v>9.0908999999999995</v>
      </c>
      <c r="GA557">
        <v>4.6052999999999997</v>
      </c>
      <c r="GB557">
        <v>2.4096000000000002</v>
      </c>
      <c r="GC557">
        <v>0</v>
      </c>
      <c r="GD557">
        <v>0.30059999999999998</v>
      </c>
      <c r="GE557">
        <v>3.2231999999999998</v>
      </c>
      <c r="GF557">
        <v>-1.7263999999999999</v>
      </c>
      <c r="GG557">
        <v>-13.924099999999999</v>
      </c>
      <c r="GH557">
        <v>15.921099999999999</v>
      </c>
      <c r="GI557">
        <v>0.68969999999999998</v>
      </c>
      <c r="GJ557">
        <v>5.4421999999999997</v>
      </c>
      <c r="GK557">
        <v>0</v>
      </c>
      <c r="GL557">
        <v>4.6947999999999999</v>
      </c>
      <c r="GM557">
        <v>-1.1764999999999999</v>
      </c>
      <c r="GN557">
        <v>14.204499999999999</v>
      </c>
      <c r="GO557">
        <v>0</v>
      </c>
      <c r="GP557">
        <v>-2.3256000000000001</v>
      </c>
      <c r="GQ557">
        <v>15.384600000000001</v>
      </c>
      <c r="GR557">
        <v>0</v>
      </c>
      <c r="GS557">
        <v>0.41670000000000001</v>
      </c>
      <c r="GT557" s="1"/>
      <c r="GU557" s="1"/>
      <c r="GV557" s="1"/>
      <c r="GW557" s="1"/>
      <c r="GX557" s="1"/>
      <c r="UW557"/>
    </row>
    <row r="558" spans="1:569" hidden="1">
      <c r="A558" s="4">
        <v>42737</v>
      </c>
      <c r="B558">
        <v>-0.66739999999999999</v>
      </c>
      <c r="C558">
        <v>0.96030000000000004</v>
      </c>
      <c r="D558">
        <v>-0.27579999999999999</v>
      </c>
      <c r="E558">
        <v>0.99480000000000002</v>
      </c>
      <c r="F558">
        <v>8.9599999999999999E-2</v>
      </c>
      <c r="G558">
        <v>1.4064999999999999</v>
      </c>
      <c r="H558">
        <v>1.7637</v>
      </c>
      <c r="I558">
        <v>1.0678000000000001</v>
      </c>
      <c r="J558">
        <v>0.88270000000000004</v>
      </c>
      <c r="K558">
        <v>-0.15240000000000001</v>
      </c>
      <c r="L558">
        <v>-0.66379999999999995</v>
      </c>
      <c r="M558">
        <v>1.5009999999999999</v>
      </c>
      <c r="N558">
        <v>1.2798</v>
      </c>
      <c r="O558">
        <v>1.7061999999999999</v>
      </c>
      <c r="P558">
        <v>-0.85670000000000002</v>
      </c>
      <c r="Q558">
        <v>1.2984</v>
      </c>
      <c r="R558">
        <v>0.61570000000000003</v>
      </c>
      <c r="S558">
        <v>-0.69720000000000004</v>
      </c>
      <c r="T558">
        <v>1.2262</v>
      </c>
      <c r="U558">
        <v>0.48</v>
      </c>
      <c r="V558">
        <v>1.1988000000000001</v>
      </c>
      <c r="W558">
        <v>1.4779</v>
      </c>
      <c r="X558">
        <v>2.1827999999999999</v>
      </c>
      <c r="Y558">
        <v>1.8425</v>
      </c>
      <c r="Z558">
        <v>1.377</v>
      </c>
      <c r="AA558">
        <v>1.3971</v>
      </c>
      <c r="AB558">
        <v>1.7625</v>
      </c>
      <c r="AC558">
        <v>0.98870000000000002</v>
      </c>
      <c r="AD558">
        <v>1.0794999999999999</v>
      </c>
      <c r="AE558">
        <v>1.4708999999999999</v>
      </c>
      <c r="AF558">
        <v>0.9244</v>
      </c>
      <c r="AG558">
        <v>-0.16520000000000001</v>
      </c>
      <c r="AH558">
        <v>0.30880000000000002</v>
      </c>
      <c r="AI558">
        <v>1.0227999999999999</v>
      </c>
      <c r="AJ558">
        <v>1.3994</v>
      </c>
      <c r="AK558">
        <v>-0.38519999999999999</v>
      </c>
      <c r="AL558">
        <v>1.5606</v>
      </c>
      <c r="AM558">
        <v>2.4342000000000001</v>
      </c>
      <c r="AN558">
        <v>1.5335000000000001</v>
      </c>
      <c r="AO558">
        <v>2.3311000000000002</v>
      </c>
      <c r="AP558">
        <v>1.0669</v>
      </c>
      <c r="AQ558">
        <v>1.2301</v>
      </c>
      <c r="AR558">
        <v>1.6778999999999999</v>
      </c>
      <c r="AS558">
        <v>0.72009999999999996</v>
      </c>
      <c r="AT558">
        <v>1.6402999999999999</v>
      </c>
      <c r="AU558">
        <v>0.57579999999999998</v>
      </c>
      <c r="AV558">
        <v>-0.4854</v>
      </c>
      <c r="AW558">
        <v>1.3027</v>
      </c>
      <c r="AX558">
        <v>-0.4083</v>
      </c>
      <c r="AY558">
        <v>-0.15620000000000001</v>
      </c>
      <c r="AZ558">
        <v>1.2098</v>
      </c>
      <c r="BA558">
        <v>0.89980000000000004</v>
      </c>
      <c r="BB558">
        <v>2.2959999999999998</v>
      </c>
      <c r="BC558">
        <v>1.1818</v>
      </c>
      <c r="BD558">
        <v>1.2518</v>
      </c>
      <c r="BE558">
        <v>0.90910000000000002</v>
      </c>
      <c r="BF558">
        <v>-0.1258</v>
      </c>
      <c r="BG558">
        <v>1.3511</v>
      </c>
      <c r="BH558">
        <v>-0.49640000000000001</v>
      </c>
      <c r="BI558">
        <v>1.0083</v>
      </c>
      <c r="BJ558">
        <v>1.3190999999999999</v>
      </c>
      <c r="BK558">
        <v>0.60219999999999996</v>
      </c>
      <c r="BL558">
        <v>0.61319999999999997</v>
      </c>
      <c r="BM558">
        <v>1.7730999999999999</v>
      </c>
      <c r="BN558">
        <v>0.23860000000000001</v>
      </c>
      <c r="BO558">
        <v>0.84750000000000003</v>
      </c>
      <c r="BP558">
        <v>-1.0417000000000001</v>
      </c>
      <c r="BQ558">
        <v>2.2837000000000001</v>
      </c>
      <c r="BR558">
        <v>1.5065</v>
      </c>
      <c r="BS558">
        <v>0.33179999999999998</v>
      </c>
      <c r="BT558">
        <v>0.5202</v>
      </c>
      <c r="BU558">
        <v>1.5895999999999999</v>
      </c>
      <c r="BV558">
        <v>-0.90910000000000002</v>
      </c>
      <c r="BW558">
        <v>1.5745</v>
      </c>
      <c r="BX558">
        <v>-0.93130000000000002</v>
      </c>
      <c r="BY558">
        <v>1.8761999999999999</v>
      </c>
      <c r="BZ558">
        <v>1.4963</v>
      </c>
      <c r="CA558">
        <v>-0.44040000000000001</v>
      </c>
      <c r="CB558">
        <v>-0.3916</v>
      </c>
      <c r="CC558">
        <v>0.85109999999999997</v>
      </c>
      <c r="CD558">
        <v>0.26300000000000001</v>
      </c>
      <c r="CE558">
        <v>1.4637</v>
      </c>
      <c r="CF558">
        <v>1.2821</v>
      </c>
      <c r="CG558">
        <v>1.7339</v>
      </c>
      <c r="CH558">
        <v>1.1994</v>
      </c>
      <c r="CI558">
        <v>0.84960000000000002</v>
      </c>
      <c r="CJ558">
        <v>1.7641</v>
      </c>
      <c r="CK558">
        <v>2.0396000000000001</v>
      </c>
      <c r="CL558">
        <v>2.1760000000000002</v>
      </c>
      <c r="CM558">
        <v>-0.71509999999999996</v>
      </c>
      <c r="CN558">
        <v>1.2591000000000001</v>
      </c>
      <c r="CO558">
        <v>0.78900000000000003</v>
      </c>
      <c r="CP558">
        <v>2.1291000000000002</v>
      </c>
      <c r="CQ558">
        <v>-0.35970000000000002</v>
      </c>
      <c r="CR558">
        <v>0.58750000000000002</v>
      </c>
      <c r="CS558">
        <v>0.20150000000000001</v>
      </c>
      <c r="CT558">
        <v>0.20480000000000001</v>
      </c>
      <c r="CU558">
        <v>1.3270999999999999</v>
      </c>
      <c r="CV558">
        <v>1.7435</v>
      </c>
      <c r="CW558">
        <v>0.84199999999999997</v>
      </c>
      <c r="CX558">
        <v>0.52490000000000003</v>
      </c>
      <c r="CY558">
        <v>1.2701</v>
      </c>
      <c r="CZ558">
        <v>1.3886000000000001</v>
      </c>
      <c r="DA558">
        <v>0.52310000000000001</v>
      </c>
      <c r="DB558">
        <v>1.8868</v>
      </c>
      <c r="DC558">
        <v>-1.4179999999999999</v>
      </c>
      <c r="DD558">
        <v>1.3268</v>
      </c>
      <c r="DE558">
        <v>0.43919999999999998</v>
      </c>
      <c r="DF558">
        <v>1.1973</v>
      </c>
      <c r="DG558">
        <v>1.3383</v>
      </c>
      <c r="DH558">
        <v>0.45650000000000002</v>
      </c>
      <c r="DI558">
        <v>1.6476999999999999</v>
      </c>
      <c r="DJ558">
        <v>1.0757000000000001</v>
      </c>
      <c r="DK558">
        <v>0.89739999999999998</v>
      </c>
      <c r="DL558">
        <v>0.67310000000000003</v>
      </c>
      <c r="DM558">
        <v>-0.315</v>
      </c>
      <c r="DN558">
        <v>-1.1696</v>
      </c>
      <c r="DO558">
        <v>1.5178</v>
      </c>
      <c r="DP558">
        <v>-0.26740000000000003</v>
      </c>
      <c r="DQ558">
        <v>-1.3855</v>
      </c>
      <c r="DR558">
        <v>1.7970999999999999</v>
      </c>
      <c r="DS558">
        <v>2.0870000000000002</v>
      </c>
      <c r="DT558">
        <v>0.9264</v>
      </c>
      <c r="DU558">
        <v>1.7356</v>
      </c>
      <c r="DV558">
        <v>1.8502000000000001</v>
      </c>
      <c r="DW558">
        <v>0.69099999999999995</v>
      </c>
      <c r="DX558">
        <v>-1.4924999999999999</v>
      </c>
      <c r="DY558">
        <v>-0.91369999999999996</v>
      </c>
      <c r="DZ558">
        <v>0.95430000000000004</v>
      </c>
      <c r="EA558">
        <v>1.7178</v>
      </c>
      <c r="EB558">
        <v>2.0594999999999999</v>
      </c>
      <c r="EC558">
        <v>-0.2427</v>
      </c>
      <c r="ED558">
        <v>1.0680000000000001</v>
      </c>
      <c r="EE558">
        <v>1.2175</v>
      </c>
      <c r="EF558">
        <v>0.47370000000000001</v>
      </c>
      <c r="EG558">
        <v>-1.5924</v>
      </c>
      <c r="EH558">
        <v>1.3291999999999999</v>
      </c>
      <c r="EI558">
        <v>1.3917999999999999</v>
      </c>
      <c r="EJ558">
        <v>-1.3552999999999999</v>
      </c>
      <c r="EK558">
        <v>0.60829999999999995</v>
      </c>
      <c r="EL558">
        <v>1.4224999999999999</v>
      </c>
      <c r="EM558">
        <v>0.74909999999999999</v>
      </c>
      <c r="EN558">
        <v>1.3595999999999999</v>
      </c>
      <c r="EO558">
        <v>1.7722</v>
      </c>
      <c r="EP558">
        <v>0</v>
      </c>
      <c r="EQ558">
        <v>-0.69650000000000001</v>
      </c>
      <c r="ER558">
        <v>1.7038</v>
      </c>
      <c r="ES558">
        <v>1.4835</v>
      </c>
      <c r="ET558">
        <v>-1.4285999999999999</v>
      </c>
      <c r="EU558">
        <v>1.9893999999999998</v>
      </c>
      <c r="EV558">
        <v>-1.9474</v>
      </c>
      <c r="EW558">
        <v>0.66059999999999997</v>
      </c>
      <c r="EX558">
        <v>0.17230000000000001</v>
      </c>
      <c r="EY558">
        <v>-1.4873000000000001</v>
      </c>
      <c r="EZ558">
        <v>0.58360000000000001</v>
      </c>
      <c r="FA558">
        <v>1.4508000000000001</v>
      </c>
      <c r="FB558">
        <v>0.53439999999999999</v>
      </c>
      <c r="FC558">
        <v>0.58950000000000002</v>
      </c>
      <c r="FD558">
        <v>-7.2800000000000004E-2</v>
      </c>
      <c r="FE558">
        <v>-1.016</v>
      </c>
      <c r="FF558">
        <v>-0.57689999999999997</v>
      </c>
      <c r="FG558">
        <v>-2.6200999999999999</v>
      </c>
      <c r="FH558">
        <v>-0.3589</v>
      </c>
      <c r="FI558">
        <v>-0.91490000000000005</v>
      </c>
      <c r="FJ558">
        <v>-0.27410000000000001</v>
      </c>
      <c r="FK558">
        <v>2.0312000000000001</v>
      </c>
      <c r="FL558">
        <v>1.7804</v>
      </c>
      <c r="FM558">
        <v>1.2612999999999999</v>
      </c>
      <c r="FN558">
        <v>0.73799999999999999</v>
      </c>
      <c r="FO558">
        <v>0</v>
      </c>
      <c r="FP558">
        <v>2.0407999999999999</v>
      </c>
      <c r="FQ558">
        <v>-2.7236000000000002</v>
      </c>
      <c r="FR558">
        <v>-1.2149000000000001</v>
      </c>
      <c r="FS558">
        <v>0</v>
      </c>
      <c r="FT558">
        <v>4.5994000000000002</v>
      </c>
      <c r="FU558">
        <v>0</v>
      </c>
      <c r="FV558">
        <v>-0.87590000000000001</v>
      </c>
      <c r="FW558">
        <v>0.40400000000000003</v>
      </c>
      <c r="FX558">
        <v>2.7027000000000001</v>
      </c>
      <c r="FY558">
        <v>-0.29880000000000001</v>
      </c>
      <c r="FZ558">
        <v>9.0908999999999995</v>
      </c>
      <c r="GA558">
        <v>4.6052999999999997</v>
      </c>
      <c r="GB558">
        <v>2.4096000000000002</v>
      </c>
      <c r="GC558">
        <v>0</v>
      </c>
      <c r="GD558">
        <v>0.30059999999999998</v>
      </c>
      <c r="GE558">
        <v>3.2231999999999998</v>
      </c>
      <c r="GF558">
        <v>-1.7263999999999999</v>
      </c>
      <c r="GG558">
        <v>-13.924099999999999</v>
      </c>
      <c r="GH558">
        <v>15.921099999999999</v>
      </c>
      <c r="GI558">
        <v>0.68969999999999998</v>
      </c>
      <c r="GJ558">
        <v>5.4421999999999997</v>
      </c>
      <c r="GK558">
        <v>0</v>
      </c>
      <c r="GL558">
        <v>4.6947999999999999</v>
      </c>
      <c r="GM558">
        <v>-1.1764999999999999</v>
      </c>
      <c r="GN558">
        <v>14.204499999999999</v>
      </c>
      <c r="GO558">
        <v>0</v>
      </c>
      <c r="GP558">
        <v>-2.3256000000000001</v>
      </c>
      <c r="GQ558">
        <v>15.384600000000001</v>
      </c>
      <c r="GR558">
        <v>0</v>
      </c>
      <c r="GS558">
        <v>0.41670000000000001</v>
      </c>
      <c r="GT558" s="1"/>
      <c r="GU558" s="1"/>
      <c r="GV558" s="1"/>
      <c r="GW558" s="1"/>
      <c r="GX558" s="1"/>
      <c r="UW558"/>
    </row>
    <row r="559" spans="1:569" hidden="1">
      <c r="A559" s="4">
        <v>42738</v>
      </c>
      <c r="B559">
        <v>0.44469999999999998</v>
      </c>
      <c r="C559">
        <v>2.7861000000000002</v>
      </c>
      <c r="D559">
        <v>3.4599999999999999E-2</v>
      </c>
      <c r="E559">
        <v>1.89E-2</v>
      </c>
      <c r="F559">
        <v>0.36649999999999999</v>
      </c>
      <c r="G559">
        <v>8.8999999999999999E-3</v>
      </c>
      <c r="H559">
        <v>-1.1355</v>
      </c>
      <c r="I559">
        <v>-1.1342000000000001</v>
      </c>
      <c r="J559">
        <v>-0.29920000000000002</v>
      </c>
      <c r="K559">
        <v>1.1194999999999999</v>
      </c>
      <c r="L559">
        <v>2.1983000000000001</v>
      </c>
      <c r="M559">
        <v>1.7399999999999999E-2</v>
      </c>
      <c r="N559">
        <v>-0.62380000000000002</v>
      </c>
      <c r="O559">
        <v>1.1131</v>
      </c>
      <c r="P559">
        <v>0.89729999999999999</v>
      </c>
      <c r="Q559">
        <v>-1.3977999999999999</v>
      </c>
      <c r="R559">
        <v>-0.49490000000000001</v>
      </c>
      <c r="S559">
        <v>1.1032999999999999</v>
      </c>
      <c r="T559">
        <v>0.2019</v>
      </c>
      <c r="U559">
        <v>1.5392999999999999</v>
      </c>
      <c r="V559">
        <v>1.6246</v>
      </c>
      <c r="W559">
        <v>0.33529999999999999</v>
      </c>
      <c r="X559">
        <v>-0.246</v>
      </c>
      <c r="Y559">
        <v>-1.4529000000000001</v>
      </c>
      <c r="Z559">
        <v>-0.61270000000000002</v>
      </c>
      <c r="AA559">
        <v>-8.6999999999999994E-2</v>
      </c>
      <c r="AB559">
        <v>0.22589999999999999</v>
      </c>
      <c r="AC559">
        <v>-0.62660000000000005</v>
      </c>
      <c r="AD559">
        <v>-1.0402</v>
      </c>
      <c r="AE559">
        <v>0.90769999999999995</v>
      </c>
      <c r="AF559">
        <v>-1.1900000000000001E-2</v>
      </c>
      <c r="AG559">
        <v>2.4268999999999998</v>
      </c>
      <c r="AH559">
        <v>1.9089</v>
      </c>
      <c r="AI559">
        <v>0.55520000000000003</v>
      </c>
      <c r="AJ559">
        <v>0.40720000000000001</v>
      </c>
      <c r="AK559">
        <v>1.1005</v>
      </c>
      <c r="AL559">
        <v>0.82740000000000002</v>
      </c>
      <c r="AM559">
        <v>-1.37E-2</v>
      </c>
      <c r="AN559">
        <v>0.87439999999999996</v>
      </c>
      <c r="AO559">
        <v>0.91120000000000001</v>
      </c>
      <c r="AP559">
        <v>2.2073</v>
      </c>
      <c r="AQ559">
        <v>-0.1772</v>
      </c>
      <c r="AR559">
        <v>-1.1221000000000001</v>
      </c>
      <c r="AS559">
        <v>-0.95330000000000004</v>
      </c>
      <c r="AT559">
        <v>0.51970000000000005</v>
      </c>
      <c r="AU559">
        <v>0.57250000000000001</v>
      </c>
      <c r="AV559">
        <v>1.0569</v>
      </c>
      <c r="AW559">
        <v>-1.9489999999999998</v>
      </c>
      <c r="AX559">
        <v>1.0933999999999999</v>
      </c>
      <c r="AY559">
        <v>3.6663999999999999</v>
      </c>
      <c r="AZ559">
        <v>-0.56030000000000002</v>
      </c>
      <c r="BA559">
        <v>0.15329999999999999</v>
      </c>
      <c r="BB559">
        <v>0.1976</v>
      </c>
      <c r="BC559">
        <v>-0.68700000000000006</v>
      </c>
      <c r="BD559">
        <v>0.46</v>
      </c>
      <c r="BE559">
        <v>1.3923000000000001</v>
      </c>
      <c r="BF559">
        <v>1.5623</v>
      </c>
      <c r="BG559">
        <v>0.68610000000000004</v>
      </c>
      <c r="BH559">
        <v>1.5629999999999999</v>
      </c>
      <c r="BI559">
        <v>7.1300000000000002E-2</v>
      </c>
      <c r="BJ559">
        <v>-0.5161</v>
      </c>
      <c r="BK559">
        <v>1.1342000000000001</v>
      </c>
      <c r="BL559">
        <v>0.32500000000000001</v>
      </c>
      <c r="BM559">
        <v>-1.1414</v>
      </c>
      <c r="BN559">
        <v>0.65069999999999995</v>
      </c>
      <c r="BO559">
        <v>1.1092</v>
      </c>
      <c r="BP559">
        <v>1.6165</v>
      </c>
      <c r="BQ559">
        <v>0.11749999999999999</v>
      </c>
      <c r="BR559">
        <v>-0.56069999999999998</v>
      </c>
      <c r="BS559">
        <v>0.496</v>
      </c>
      <c r="BT559">
        <v>0.3881</v>
      </c>
      <c r="BU559">
        <v>-0.4471</v>
      </c>
      <c r="BV559">
        <v>1.2615000000000001</v>
      </c>
      <c r="BW559">
        <v>-0.67030000000000001</v>
      </c>
      <c r="BX559">
        <v>0.88129999999999997</v>
      </c>
      <c r="BY559">
        <v>-0.55249999999999999</v>
      </c>
      <c r="BZ559">
        <v>0.81899999999999995</v>
      </c>
      <c r="CA559">
        <v>1.3269</v>
      </c>
      <c r="CB559">
        <v>1.7038</v>
      </c>
      <c r="CC559">
        <v>2.64E-2</v>
      </c>
      <c r="CD559">
        <v>1.2459</v>
      </c>
      <c r="CE559">
        <v>0.5393</v>
      </c>
      <c r="CF559">
        <v>0.20419999999999999</v>
      </c>
      <c r="CG559">
        <v>0.59519999999999995</v>
      </c>
      <c r="CH559">
        <v>-0.22420000000000001</v>
      </c>
      <c r="CI559">
        <v>-7.0199999999999999E-2</v>
      </c>
      <c r="CJ559">
        <v>0.84199999999999997</v>
      </c>
      <c r="CK559">
        <v>0.24229999999999999</v>
      </c>
      <c r="CL559">
        <v>-9.2600000000000002E-2</v>
      </c>
      <c r="CM559">
        <v>0.72030000000000005</v>
      </c>
      <c r="CN559">
        <v>0.57389999999999997</v>
      </c>
      <c r="CO559">
        <v>6.5199999999999994E-2</v>
      </c>
      <c r="CP559">
        <v>0.34739999999999999</v>
      </c>
      <c r="CQ559">
        <v>1.7448999999999999</v>
      </c>
      <c r="CR559">
        <v>1.5508999999999999</v>
      </c>
      <c r="CS559">
        <v>6.3003</v>
      </c>
      <c r="CT559">
        <v>1.7989000000000002</v>
      </c>
      <c r="CU559">
        <v>-0.65490000000000004</v>
      </c>
      <c r="CV559">
        <v>-0.18360000000000001</v>
      </c>
      <c r="CW559">
        <v>1.3915999999999999</v>
      </c>
      <c r="CX559">
        <v>-0.2611</v>
      </c>
      <c r="CY559">
        <v>-3.0599999999999999E-2</v>
      </c>
      <c r="CZ559">
        <v>-9.2899999999999996E-2</v>
      </c>
      <c r="DA559">
        <v>1.1274999999999999</v>
      </c>
      <c r="DB559">
        <v>0.74070000000000003</v>
      </c>
      <c r="DC559">
        <v>1.3014000000000001</v>
      </c>
      <c r="DD559">
        <v>-0.13780000000000001</v>
      </c>
      <c r="DE559">
        <v>2.7697000000000003</v>
      </c>
      <c r="DF559">
        <v>0</v>
      </c>
      <c r="DG559">
        <v>0.68669999999999998</v>
      </c>
      <c r="DH559">
        <v>-1.2252000000000001</v>
      </c>
      <c r="DI559">
        <v>0.75460000000000005</v>
      </c>
      <c r="DJ559">
        <v>0.46829999999999999</v>
      </c>
      <c r="DK559">
        <v>1.2761</v>
      </c>
      <c r="DL559">
        <v>-0.624</v>
      </c>
      <c r="DM559">
        <v>0.68459999999999999</v>
      </c>
      <c r="DN559">
        <v>1.4464000000000001</v>
      </c>
      <c r="DO559">
        <v>5.7500000000000002E-2</v>
      </c>
      <c r="DP559">
        <v>2.1448</v>
      </c>
      <c r="DQ559">
        <v>1.2827999999999999</v>
      </c>
      <c r="DR559">
        <v>0.98080000000000001</v>
      </c>
      <c r="DS559">
        <v>-0.55369999999999997</v>
      </c>
      <c r="DT559">
        <v>1.5998000000000001</v>
      </c>
      <c r="DU559">
        <v>-1.3123</v>
      </c>
      <c r="DV559">
        <v>-0.9758</v>
      </c>
      <c r="DW559">
        <v>0.56140000000000001</v>
      </c>
      <c r="DX559">
        <v>0.45450000000000002</v>
      </c>
      <c r="DY559">
        <v>1.5674999999999999</v>
      </c>
      <c r="DZ559">
        <v>1.52E-2</v>
      </c>
      <c r="EA559">
        <v>1.2062999999999999</v>
      </c>
      <c r="EB559">
        <v>0.78480000000000005</v>
      </c>
      <c r="EC559">
        <v>1.1192</v>
      </c>
      <c r="ED559">
        <v>0.86460000000000004</v>
      </c>
      <c r="EE559">
        <v>-0.16589999999999999</v>
      </c>
      <c r="EF559">
        <v>0.99529999999999996</v>
      </c>
      <c r="EG559">
        <v>1.6181000000000001</v>
      </c>
      <c r="EH559">
        <v>0.46300000000000002</v>
      </c>
      <c r="EI559">
        <v>0.89219999999999999</v>
      </c>
      <c r="EJ559">
        <v>2.1589999999999998</v>
      </c>
      <c r="EK559">
        <v>2.0465</v>
      </c>
      <c r="EL559">
        <v>0.56100000000000005</v>
      </c>
      <c r="EM559">
        <v>0.37169999999999997</v>
      </c>
      <c r="EN559">
        <v>-0.80479999999999996</v>
      </c>
      <c r="EO559">
        <v>0.69650000000000001</v>
      </c>
      <c r="EP559">
        <v>-0.16170000000000001</v>
      </c>
      <c r="EQ559">
        <v>2.9807000000000001</v>
      </c>
      <c r="ER559">
        <v>2.0619000000000001</v>
      </c>
      <c r="ES559">
        <v>-0.53159999999999996</v>
      </c>
      <c r="ET559">
        <v>0.6341</v>
      </c>
      <c r="EU559">
        <v>1.0349999999999999</v>
      </c>
      <c r="EV559">
        <v>2.7805</v>
      </c>
      <c r="EW559">
        <v>-0.34770000000000001</v>
      </c>
      <c r="EX559">
        <v>2.2936000000000001</v>
      </c>
      <c r="EY559">
        <v>1.9538</v>
      </c>
      <c r="EZ559">
        <v>1.9515</v>
      </c>
      <c r="FA559">
        <v>1.7364999999999999</v>
      </c>
      <c r="FB559">
        <v>1.3667</v>
      </c>
      <c r="FC559">
        <v>1.8315000000000001</v>
      </c>
      <c r="FD559">
        <v>2.5491999999999999</v>
      </c>
      <c r="FE559">
        <v>2.1993999999999998</v>
      </c>
      <c r="FF559">
        <v>1.5474000000000001</v>
      </c>
      <c r="FG559">
        <v>0.11210000000000001</v>
      </c>
      <c r="FH559">
        <v>1.5606</v>
      </c>
      <c r="FI559">
        <v>1.2927</v>
      </c>
      <c r="FJ559">
        <v>0.43980000000000002</v>
      </c>
      <c r="FK559">
        <v>1.9908000000000001</v>
      </c>
      <c r="FL559">
        <v>1.7492999999999999</v>
      </c>
      <c r="FM559">
        <v>8.8999999999999996E-2</v>
      </c>
      <c r="FN559">
        <v>1.0989</v>
      </c>
      <c r="FO559">
        <v>-0.44800000000000001</v>
      </c>
      <c r="FP559">
        <v>0.69569999999999999</v>
      </c>
      <c r="FQ559">
        <v>-2.7236000000000002</v>
      </c>
      <c r="FR559">
        <v>1.2298</v>
      </c>
      <c r="FS559">
        <v>-1.6667000000000001</v>
      </c>
      <c r="FT559">
        <v>1.5299999999999999E-2</v>
      </c>
      <c r="FU559">
        <v>-1.1764999999999999</v>
      </c>
      <c r="FV559">
        <v>4.5655000000000001</v>
      </c>
      <c r="FW559">
        <v>3.2193000000000001</v>
      </c>
      <c r="FX559">
        <v>-5.2632000000000003</v>
      </c>
      <c r="FY559">
        <v>-2.3288000000000002</v>
      </c>
      <c r="FZ559">
        <v>1.1042000000000001</v>
      </c>
      <c r="GA559">
        <v>-3.3542999999999998</v>
      </c>
      <c r="GB559">
        <v>-1.1764999999999999</v>
      </c>
      <c r="GC559">
        <v>-3.4350999999999998</v>
      </c>
      <c r="GD559">
        <v>1.8029999999999999</v>
      </c>
      <c r="GE559">
        <v>12.005699999999999</v>
      </c>
      <c r="GF559">
        <v>-1.7263999999999999</v>
      </c>
      <c r="GG559">
        <v>-13.924099999999999</v>
      </c>
      <c r="GH559">
        <v>15.921099999999999</v>
      </c>
      <c r="GI559">
        <v>6.8493000000000004</v>
      </c>
      <c r="GJ559">
        <v>5.4421999999999997</v>
      </c>
      <c r="GK559">
        <v>2.0832999999999999</v>
      </c>
      <c r="GL559">
        <v>-1.3452999999999999</v>
      </c>
      <c r="GM559">
        <v>6.8452000000000002</v>
      </c>
      <c r="GN559">
        <v>14.204499999999999</v>
      </c>
      <c r="GO559">
        <v>0</v>
      </c>
      <c r="GP559">
        <v>2.3810000000000002</v>
      </c>
      <c r="GQ559">
        <v>15.384600000000001</v>
      </c>
      <c r="GR559">
        <v>1.4285999999999999</v>
      </c>
      <c r="GS559">
        <v>-33.61</v>
      </c>
      <c r="GT559" s="1"/>
      <c r="GU559" s="1"/>
      <c r="GV559" s="1"/>
      <c r="GW559" s="1"/>
      <c r="GX559" s="1"/>
      <c r="UW559"/>
    </row>
    <row r="560" spans="1:569" hidden="1">
      <c r="A560" s="4">
        <v>42739</v>
      </c>
      <c r="B560">
        <v>0.17899999999999999</v>
      </c>
      <c r="C560">
        <v>0.79949999999999999</v>
      </c>
      <c r="D560">
        <v>0.59909999999999997</v>
      </c>
      <c r="E560">
        <v>1.7803</v>
      </c>
      <c r="F560">
        <v>2.0043000000000002</v>
      </c>
      <c r="G560">
        <v>0.73370000000000002</v>
      </c>
      <c r="H560">
        <v>0.77070000000000005</v>
      </c>
      <c r="I560">
        <v>1.0215000000000001</v>
      </c>
      <c r="J560">
        <v>0.4133</v>
      </c>
      <c r="K560">
        <v>3.1703000000000001</v>
      </c>
      <c r="L560">
        <v>0.1421</v>
      </c>
      <c r="M560">
        <v>1.4959</v>
      </c>
      <c r="N560">
        <v>0.77259999999999995</v>
      </c>
      <c r="O560">
        <v>3.1766000000000001</v>
      </c>
      <c r="P560">
        <v>0.88929999999999998</v>
      </c>
      <c r="Q560">
        <v>0.77639999999999998</v>
      </c>
      <c r="R560">
        <v>2.5320999999999998</v>
      </c>
      <c r="S560">
        <v>0.29759999999999998</v>
      </c>
      <c r="T560">
        <v>2.2162999999999999</v>
      </c>
      <c r="U560">
        <v>1.0977999999999999</v>
      </c>
      <c r="V560">
        <v>1.2988999999999999</v>
      </c>
      <c r="W560">
        <v>2.7692999999999999</v>
      </c>
      <c r="X560">
        <v>0.53210000000000002</v>
      </c>
      <c r="Y560">
        <v>1.0014000000000001</v>
      </c>
      <c r="Z560">
        <v>0.91449999999999998</v>
      </c>
      <c r="AA560">
        <v>1.5967</v>
      </c>
      <c r="AB560">
        <v>2.2538999999999998</v>
      </c>
      <c r="AC560">
        <v>0.66990000000000005</v>
      </c>
      <c r="AD560">
        <v>0.99509999999999998</v>
      </c>
      <c r="AE560">
        <v>0.57179999999999997</v>
      </c>
      <c r="AF560">
        <v>1.4513</v>
      </c>
      <c r="AG560">
        <v>1.7770999999999999</v>
      </c>
      <c r="AH560">
        <v>2.4470999999999998</v>
      </c>
      <c r="AI560">
        <v>2.0461</v>
      </c>
      <c r="AJ560">
        <v>2.1857000000000002</v>
      </c>
      <c r="AK560">
        <v>1.8388</v>
      </c>
      <c r="AL560">
        <v>2.5790999999999999</v>
      </c>
      <c r="AM560">
        <v>1.4752000000000001</v>
      </c>
      <c r="AN560">
        <v>2.2852999999999999</v>
      </c>
      <c r="AO560">
        <v>1.9809999999999999</v>
      </c>
      <c r="AP560">
        <v>0.97030000000000005</v>
      </c>
      <c r="AQ560">
        <v>3.0434000000000001</v>
      </c>
      <c r="AR560">
        <v>0.93459999999999999</v>
      </c>
      <c r="AS560">
        <v>0.81810000000000005</v>
      </c>
      <c r="AT560">
        <v>2.1223999999999998</v>
      </c>
      <c r="AU560">
        <v>0.75900000000000001</v>
      </c>
      <c r="AV560">
        <v>0.40229999999999999</v>
      </c>
      <c r="AW560">
        <v>2.7254</v>
      </c>
      <c r="AX560">
        <v>0.67600000000000005</v>
      </c>
      <c r="AY560">
        <v>2.6093999999999999</v>
      </c>
      <c r="AZ560">
        <v>1.4651000000000001</v>
      </c>
      <c r="BA560">
        <v>1.0991</v>
      </c>
      <c r="BB560">
        <v>1.2257</v>
      </c>
      <c r="BC560">
        <v>3.5628000000000002</v>
      </c>
      <c r="BD560">
        <v>1.2306999999999999</v>
      </c>
      <c r="BE560">
        <v>1.7143000000000002</v>
      </c>
      <c r="BF560">
        <v>2.9028999999999998</v>
      </c>
      <c r="BG560">
        <v>2.9011</v>
      </c>
      <c r="BH560">
        <v>0.75309999999999999</v>
      </c>
      <c r="BI560">
        <v>2.1019000000000001</v>
      </c>
      <c r="BJ560">
        <v>2.1928999999999998</v>
      </c>
      <c r="BK560">
        <v>0.40500000000000003</v>
      </c>
      <c r="BL560">
        <v>1.9438</v>
      </c>
      <c r="BM560">
        <v>2.5697000000000001</v>
      </c>
      <c r="BN560">
        <v>-1.0564</v>
      </c>
      <c r="BO560">
        <v>1.496</v>
      </c>
      <c r="BP560">
        <v>1.7387999999999999</v>
      </c>
      <c r="BQ560">
        <v>0.8216</v>
      </c>
      <c r="BR560">
        <v>2.0232000000000001</v>
      </c>
      <c r="BS560">
        <v>2.0731000000000002</v>
      </c>
      <c r="BT560">
        <v>2.5773000000000001</v>
      </c>
      <c r="BU560">
        <v>2.2452999999999999</v>
      </c>
      <c r="BV560">
        <v>1.1325000000000001</v>
      </c>
      <c r="BW560">
        <v>1.2652999999999999</v>
      </c>
      <c r="BX560">
        <v>0.11650000000000001</v>
      </c>
      <c r="BY560">
        <v>2.3148</v>
      </c>
      <c r="BZ560">
        <v>1.9496</v>
      </c>
      <c r="CA560">
        <v>0.99209999999999998</v>
      </c>
      <c r="CB560">
        <v>1.8041</v>
      </c>
      <c r="CC560">
        <v>1.7608999999999999</v>
      </c>
      <c r="CD560">
        <v>1.3601000000000001</v>
      </c>
      <c r="CE560">
        <v>1.7566999999999999</v>
      </c>
      <c r="CF560">
        <v>1.7115</v>
      </c>
      <c r="CG560">
        <v>1.8151999999999999</v>
      </c>
      <c r="CH560">
        <v>1.6372</v>
      </c>
      <c r="CI560">
        <v>2.0021</v>
      </c>
      <c r="CJ560">
        <v>0.73670000000000002</v>
      </c>
      <c r="CK560">
        <v>2.0543999999999998</v>
      </c>
      <c r="CL560">
        <v>1.8536000000000001</v>
      </c>
      <c r="CM560">
        <v>0.59589999999999999</v>
      </c>
      <c r="CN560">
        <v>1.9496</v>
      </c>
      <c r="CO560">
        <v>1.7601</v>
      </c>
      <c r="CP560">
        <v>2.2505999999999999</v>
      </c>
      <c r="CQ560">
        <v>1.4193</v>
      </c>
      <c r="CR560">
        <v>3.0345</v>
      </c>
      <c r="CS560">
        <v>0.88270000000000004</v>
      </c>
      <c r="CT560">
        <v>-0.16059999999999999</v>
      </c>
      <c r="CU560">
        <v>1.7798</v>
      </c>
      <c r="CV560">
        <v>2.2378999999999998</v>
      </c>
      <c r="CW560">
        <v>1.0705</v>
      </c>
      <c r="CX560">
        <v>2.3559999999999999</v>
      </c>
      <c r="CY560">
        <v>1.5911999999999999</v>
      </c>
      <c r="CZ560">
        <v>1.9517</v>
      </c>
      <c r="DA560">
        <v>2.2298</v>
      </c>
      <c r="DB560">
        <v>1.8382000000000001</v>
      </c>
      <c r="DC560">
        <v>0.9466</v>
      </c>
      <c r="DD560">
        <v>0.97119999999999995</v>
      </c>
      <c r="DE560">
        <v>-0.63829999999999998</v>
      </c>
      <c r="DF560">
        <v>1.3725000000000001</v>
      </c>
      <c r="DG560">
        <v>1.1017999999999999</v>
      </c>
      <c r="DH560">
        <v>4.0697999999999999</v>
      </c>
      <c r="DI560">
        <v>3.1067999999999998</v>
      </c>
      <c r="DJ560">
        <v>0.63560000000000005</v>
      </c>
      <c r="DK560">
        <v>0.38179999999999997</v>
      </c>
      <c r="DL560">
        <v>0.91949999999999998</v>
      </c>
      <c r="DM560">
        <v>0.36609999999999998</v>
      </c>
      <c r="DN560">
        <v>1.1016999999999999</v>
      </c>
      <c r="DO560">
        <v>1.3793</v>
      </c>
      <c r="DP560">
        <v>0.39369999999999999</v>
      </c>
      <c r="DQ560">
        <v>0.54279999999999995</v>
      </c>
      <c r="DR560">
        <v>1.0878000000000001</v>
      </c>
      <c r="DS560">
        <v>2.3662000000000001</v>
      </c>
      <c r="DT560">
        <v>2.9426999999999999</v>
      </c>
      <c r="DU560">
        <v>0.99729999999999996</v>
      </c>
      <c r="DV560">
        <v>1.2735000000000001</v>
      </c>
      <c r="DW560">
        <v>1.0546</v>
      </c>
      <c r="DX560">
        <v>0.75409999999999999</v>
      </c>
      <c r="DY560">
        <v>-0.13619999999999999</v>
      </c>
      <c r="DZ560">
        <v>1.5853999999999999</v>
      </c>
      <c r="EA560">
        <v>1.7282</v>
      </c>
      <c r="EB560">
        <v>-0.11119999999999999</v>
      </c>
      <c r="EC560">
        <v>0.38500000000000001</v>
      </c>
      <c r="ED560">
        <v>4.0952000000000002</v>
      </c>
      <c r="EE560">
        <v>2.0150000000000001</v>
      </c>
      <c r="EF560">
        <v>2.4117999999999999</v>
      </c>
      <c r="EG560">
        <v>-0.31850000000000001</v>
      </c>
      <c r="EH560">
        <v>1.8433000000000002</v>
      </c>
      <c r="EI560">
        <v>1.1565000000000001</v>
      </c>
      <c r="EJ560">
        <v>1.3449</v>
      </c>
      <c r="EK560">
        <v>0</v>
      </c>
      <c r="EL560">
        <v>0.41839999999999999</v>
      </c>
      <c r="EM560">
        <v>1.4815</v>
      </c>
      <c r="EN560">
        <v>-1.7579</v>
      </c>
      <c r="EO560">
        <v>1.581</v>
      </c>
      <c r="EP560">
        <v>2.1861999999999999</v>
      </c>
      <c r="EQ560">
        <v>0.5675</v>
      </c>
      <c r="ER560">
        <v>0.1263</v>
      </c>
      <c r="ES560">
        <v>0.40079999999999999</v>
      </c>
      <c r="ET560">
        <v>1.8902000000000001</v>
      </c>
      <c r="EU560">
        <v>-3.9399999999999998E-2</v>
      </c>
      <c r="EV560">
        <v>1.8357000000000001</v>
      </c>
      <c r="EW560">
        <v>0.2094</v>
      </c>
      <c r="EX560">
        <v>1.4854000000000001</v>
      </c>
      <c r="EY560">
        <v>-1.3066</v>
      </c>
      <c r="EZ560">
        <v>2.7419000000000002</v>
      </c>
      <c r="FA560">
        <v>2.1084000000000001</v>
      </c>
      <c r="FB560">
        <v>-7.4899999999999994E-2</v>
      </c>
      <c r="FC560">
        <v>3.0935000000000001</v>
      </c>
      <c r="FD560">
        <v>0.63919999999999999</v>
      </c>
      <c r="FE560">
        <v>0.4304</v>
      </c>
      <c r="FF560">
        <v>1.3332999999999999</v>
      </c>
      <c r="FG560">
        <v>2.0156999999999998</v>
      </c>
      <c r="FH560">
        <v>2.2458999999999998</v>
      </c>
      <c r="FI560">
        <v>2.6436000000000002</v>
      </c>
      <c r="FJ560">
        <v>1.5326</v>
      </c>
      <c r="FK560">
        <v>1.3513999999999999</v>
      </c>
      <c r="FL560">
        <v>-2.2923</v>
      </c>
      <c r="FM560">
        <v>0.35560000000000003</v>
      </c>
      <c r="FN560">
        <v>1.9323999999999999</v>
      </c>
      <c r="FO560">
        <v>1.5302</v>
      </c>
      <c r="FP560">
        <v>2.5907</v>
      </c>
      <c r="FQ560">
        <v>-2.7236000000000002</v>
      </c>
      <c r="FR560">
        <v>1.0629999999999999</v>
      </c>
      <c r="FS560">
        <v>-1.6949000000000001</v>
      </c>
      <c r="FT560">
        <v>-2.4510000000000001</v>
      </c>
      <c r="FU560">
        <v>-1.1764999999999999</v>
      </c>
      <c r="FV560">
        <v>0.84509999999999996</v>
      </c>
      <c r="FW560">
        <v>1.5594999999999999</v>
      </c>
      <c r="FX560">
        <v>-0.69440000000000002</v>
      </c>
      <c r="FY560">
        <v>1.6848000000000001</v>
      </c>
      <c r="FZ560">
        <v>0.52200000000000002</v>
      </c>
      <c r="GA560">
        <v>-1.9523000000000001</v>
      </c>
      <c r="GB560">
        <v>0.59519999999999995</v>
      </c>
      <c r="GC560">
        <v>6.7194000000000003</v>
      </c>
      <c r="GD560">
        <v>2.6431</v>
      </c>
      <c r="GE560">
        <v>-2.8689999999999998</v>
      </c>
      <c r="GF560">
        <v>-1.7263999999999999</v>
      </c>
      <c r="GG560">
        <v>-13.924099999999999</v>
      </c>
      <c r="GH560">
        <v>-0.81730000000000003</v>
      </c>
      <c r="GI560">
        <v>-0.64100000000000001</v>
      </c>
      <c r="GJ560">
        <v>5.4421999999999997</v>
      </c>
      <c r="GK560">
        <v>2.0832999999999999</v>
      </c>
      <c r="GL560">
        <v>4.0909000000000004</v>
      </c>
      <c r="GM560">
        <v>5.5709999999999997</v>
      </c>
      <c r="GN560">
        <v>14.204499999999999</v>
      </c>
      <c r="GO560">
        <v>0</v>
      </c>
      <c r="GP560">
        <v>0</v>
      </c>
      <c r="GQ560">
        <v>15.384600000000001</v>
      </c>
      <c r="GR560">
        <v>216.9014</v>
      </c>
      <c r="GS560">
        <v>-33.61</v>
      </c>
      <c r="GT560" s="1"/>
      <c r="GU560" s="1"/>
      <c r="GV560" s="1"/>
      <c r="GW560" s="1"/>
      <c r="GX560" s="1"/>
      <c r="UW560"/>
    </row>
    <row r="561" spans="1:569" hidden="1">
      <c r="A561" s="4">
        <v>42740</v>
      </c>
      <c r="B561">
        <v>-0.34789999999999999</v>
      </c>
      <c r="C561">
        <v>0.17380000000000001</v>
      </c>
      <c r="D561">
        <v>-9.1600000000000001E-2</v>
      </c>
      <c r="E561">
        <v>3.7199999999999997E-2</v>
      </c>
      <c r="F561">
        <v>1.0493999999999999</v>
      </c>
      <c r="G561">
        <v>1.0659000000000001</v>
      </c>
      <c r="H561">
        <v>2.2345999999999999</v>
      </c>
      <c r="I561">
        <v>1.3534999999999999</v>
      </c>
      <c r="J561">
        <v>0.60899999999999999</v>
      </c>
      <c r="K561">
        <v>2.6631999999999998</v>
      </c>
      <c r="L561">
        <v>-1.3248</v>
      </c>
      <c r="M561">
        <v>2.6907000000000001</v>
      </c>
      <c r="N561">
        <v>0.89439999999999997</v>
      </c>
      <c r="O561">
        <v>0.48010000000000003</v>
      </c>
      <c r="P561">
        <v>1.0447</v>
      </c>
      <c r="Q561">
        <v>0.74880000000000002</v>
      </c>
      <c r="R561">
        <v>-0.36159999999999998</v>
      </c>
      <c r="S561">
        <v>1.0880000000000001</v>
      </c>
      <c r="T561">
        <v>2.3325</v>
      </c>
      <c r="U561">
        <v>-4.3433000000000002</v>
      </c>
      <c r="V561">
        <v>1.3809</v>
      </c>
      <c r="W561">
        <v>-0.1115</v>
      </c>
      <c r="X561">
        <v>1.3039000000000001</v>
      </c>
      <c r="Y561">
        <v>0.33050000000000002</v>
      </c>
      <c r="Z561">
        <v>-0.13239999999999999</v>
      </c>
      <c r="AA561">
        <v>0.2286</v>
      </c>
      <c r="AB561">
        <v>-0.40410000000000001</v>
      </c>
      <c r="AC561">
        <v>0.90029999999999999</v>
      </c>
      <c r="AD561">
        <v>1.6514</v>
      </c>
      <c r="AE561">
        <v>0.7419</v>
      </c>
      <c r="AF561">
        <v>-9.3799999999999994E-2</v>
      </c>
      <c r="AG561">
        <v>0.21160000000000001</v>
      </c>
      <c r="AH561">
        <v>0.2064</v>
      </c>
      <c r="AI561">
        <v>0.63649999999999995</v>
      </c>
      <c r="AJ561">
        <v>1.6318000000000001</v>
      </c>
      <c r="AK561">
        <v>0.88109999999999999</v>
      </c>
      <c r="AL561">
        <v>2.0571000000000002</v>
      </c>
      <c r="AM561">
        <v>-1.198</v>
      </c>
      <c r="AN561">
        <v>0.42370000000000002</v>
      </c>
      <c r="AO561">
        <v>-1.2288000000000001</v>
      </c>
      <c r="AP561">
        <v>0.9919</v>
      </c>
      <c r="AQ561">
        <v>0.49220000000000003</v>
      </c>
      <c r="AR561">
        <v>0.19839999999999999</v>
      </c>
      <c r="AS561">
        <v>1.2887999999999999</v>
      </c>
      <c r="AT561">
        <v>-1.8917999999999999</v>
      </c>
      <c r="AU561">
        <v>0.1883</v>
      </c>
      <c r="AV561">
        <v>0.48080000000000001</v>
      </c>
      <c r="AW561">
        <v>0.49869999999999998</v>
      </c>
      <c r="AX561">
        <v>0.1343</v>
      </c>
      <c r="AY561">
        <v>1.6393</v>
      </c>
      <c r="AZ561">
        <v>0.85150000000000003</v>
      </c>
      <c r="BA561">
        <v>2.2292999999999998</v>
      </c>
      <c r="BB561">
        <v>0.79330000000000001</v>
      </c>
      <c r="BC561">
        <v>0.26719999999999999</v>
      </c>
      <c r="BD561">
        <v>-0.33929999999999999</v>
      </c>
      <c r="BE561">
        <v>1.4847999999999999</v>
      </c>
      <c r="BF561">
        <v>0.74739999999999995</v>
      </c>
      <c r="BG561">
        <v>5.6800000000000003E-2</v>
      </c>
      <c r="BH561">
        <v>0.39</v>
      </c>
      <c r="BI561">
        <v>-0.34889999999999999</v>
      </c>
      <c r="BJ561">
        <v>0.12690000000000001</v>
      </c>
      <c r="BK561">
        <v>-2.6993</v>
      </c>
      <c r="BL561">
        <v>-6.6199999999999995E-2</v>
      </c>
      <c r="BM561">
        <v>0.50780000000000003</v>
      </c>
      <c r="BN561">
        <v>-3.5537999999999998</v>
      </c>
      <c r="BO561">
        <v>-5.0442</v>
      </c>
      <c r="BP561">
        <v>-0.29089999999999999</v>
      </c>
      <c r="BQ561">
        <v>-2.2119</v>
      </c>
      <c r="BR561">
        <v>1.3329</v>
      </c>
      <c r="BS561">
        <v>-0.41909999999999997</v>
      </c>
      <c r="BT561">
        <v>0.37690000000000001</v>
      </c>
      <c r="BU561">
        <v>0.38429999999999997</v>
      </c>
      <c r="BV561">
        <v>0.67190000000000005</v>
      </c>
      <c r="BW561">
        <v>0.87460000000000004</v>
      </c>
      <c r="BX561">
        <v>0.69810000000000005</v>
      </c>
      <c r="BY561">
        <v>1.9910000000000001</v>
      </c>
      <c r="BZ561">
        <v>1.4342999999999999</v>
      </c>
      <c r="CA561">
        <v>-0.35360000000000003</v>
      </c>
      <c r="CB561">
        <v>0.37969999999999998</v>
      </c>
      <c r="CC561">
        <v>0.20979999999999999</v>
      </c>
      <c r="CD561">
        <v>-4.0895000000000001</v>
      </c>
      <c r="CE561">
        <v>-0.25040000000000001</v>
      </c>
      <c r="CF561">
        <v>-2.0432999999999999</v>
      </c>
      <c r="CG561">
        <v>0.59430000000000005</v>
      </c>
      <c r="CH561">
        <v>-1.1371</v>
      </c>
      <c r="CI561">
        <v>-0.79200000000000004</v>
      </c>
      <c r="CJ561">
        <v>-1.2189000000000001</v>
      </c>
      <c r="CK561">
        <v>-0.29599999999999999</v>
      </c>
      <c r="CL561">
        <v>4.5499999999999999E-2</v>
      </c>
      <c r="CM561">
        <v>-0.71089999999999998</v>
      </c>
      <c r="CN561">
        <v>0.27989999999999998</v>
      </c>
      <c r="CO561">
        <v>0.19220000000000001</v>
      </c>
      <c r="CP561">
        <v>-0.38100000000000001</v>
      </c>
      <c r="CQ561">
        <v>-0.40820000000000001</v>
      </c>
      <c r="CR561">
        <v>0.28870000000000001</v>
      </c>
      <c r="CS561">
        <v>-0.875</v>
      </c>
      <c r="CT561">
        <v>-2.0112999999999999</v>
      </c>
      <c r="CU561">
        <v>0.1943</v>
      </c>
      <c r="CV561">
        <v>-0.06</v>
      </c>
      <c r="CW561">
        <v>-1.3308</v>
      </c>
      <c r="CX561">
        <v>-0.4476</v>
      </c>
      <c r="CY561">
        <v>-0.33129999999999998</v>
      </c>
      <c r="CZ561">
        <v>0.18229999999999999</v>
      </c>
      <c r="DA561">
        <v>-3.1879</v>
      </c>
      <c r="DB561">
        <v>0.18049999999999999</v>
      </c>
      <c r="DC561">
        <v>0.46889999999999998</v>
      </c>
      <c r="DD561">
        <v>-0.65269999999999995</v>
      </c>
      <c r="DE561">
        <v>-0.78520000000000001</v>
      </c>
      <c r="DF561">
        <v>-0.1401</v>
      </c>
      <c r="DG561">
        <v>0.72650000000000003</v>
      </c>
      <c r="DH561">
        <v>-0.44209999999999999</v>
      </c>
      <c r="DI561">
        <v>-0.43049999999999999</v>
      </c>
      <c r="DJ561">
        <v>-0.44209999999999999</v>
      </c>
      <c r="DK561">
        <v>-2.5105</v>
      </c>
      <c r="DL561">
        <v>-1.1111</v>
      </c>
      <c r="DM561">
        <v>-0.36480000000000001</v>
      </c>
      <c r="DN561">
        <v>-0.51280000000000003</v>
      </c>
      <c r="DO561">
        <v>-1.0770999999999999</v>
      </c>
      <c r="DP561">
        <v>0</v>
      </c>
      <c r="DQ561">
        <v>-0.24</v>
      </c>
      <c r="DR561">
        <v>0</v>
      </c>
      <c r="DS561">
        <v>0.72030000000000005</v>
      </c>
      <c r="DT561">
        <v>-0.25080000000000002</v>
      </c>
      <c r="DU561">
        <v>0</v>
      </c>
      <c r="DV561">
        <v>-1.0928</v>
      </c>
      <c r="DW561">
        <v>-2.2713000000000001</v>
      </c>
      <c r="DX561">
        <v>-0.5988</v>
      </c>
      <c r="DY561">
        <v>0.68179999999999996</v>
      </c>
      <c r="DZ561">
        <v>-1.1104000000000001</v>
      </c>
      <c r="EA561">
        <v>0</v>
      </c>
      <c r="EB561">
        <v>-0.22270000000000001</v>
      </c>
      <c r="EC561">
        <v>-1.8696000000000002</v>
      </c>
      <c r="ED561">
        <v>-1.0979000000000001</v>
      </c>
      <c r="EE561">
        <v>-0.57640000000000002</v>
      </c>
      <c r="EF561">
        <v>-2.1015000000000001</v>
      </c>
      <c r="EG561">
        <v>-0.31950000000000001</v>
      </c>
      <c r="EH561">
        <v>-0.8296</v>
      </c>
      <c r="EI561">
        <v>-0.87419999999999998</v>
      </c>
      <c r="EJ561">
        <v>0.18959999999999999</v>
      </c>
      <c r="EK561">
        <v>-1.7707000000000002</v>
      </c>
      <c r="EL561">
        <v>-0.55559999999999998</v>
      </c>
      <c r="EM561">
        <v>-1.0949</v>
      </c>
      <c r="EN561">
        <v>-6.88E-2</v>
      </c>
      <c r="EO561">
        <v>-0.5837</v>
      </c>
      <c r="EP561">
        <v>-0.79239999999999999</v>
      </c>
      <c r="EQ561">
        <v>-1.7494000000000001</v>
      </c>
      <c r="ER561">
        <v>-1.5131999999999999</v>
      </c>
      <c r="ES561">
        <v>-1.9295</v>
      </c>
      <c r="ET561">
        <v>-0.61839999999999995</v>
      </c>
      <c r="EU561">
        <v>-1.3402000000000001</v>
      </c>
      <c r="EV561">
        <v>-2.4668000000000001</v>
      </c>
      <c r="EW561">
        <v>-1.6713</v>
      </c>
      <c r="EX561">
        <v>-0.1105</v>
      </c>
      <c r="EY561">
        <v>-1.677</v>
      </c>
      <c r="EZ561">
        <v>-1.6113</v>
      </c>
      <c r="FA561">
        <v>-9.8299999999999998E-2</v>
      </c>
      <c r="FB561">
        <v>-1.6492</v>
      </c>
      <c r="FC561">
        <v>-2.4424000000000001</v>
      </c>
      <c r="FD561">
        <v>-0.56459999999999999</v>
      </c>
      <c r="FE561">
        <v>0.1429</v>
      </c>
      <c r="FF561">
        <v>-0.188</v>
      </c>
      <c r="FG561">
        <v>-4.3907999999999996</v>
      </c>
      <c r="FH561">
        <v>0</v>
      </c>
      <c r="FI561">
        <v>-0.53290000000000004</v>
      </c>
      <c r="FJ561">
        <v>-0.97040000000000004</v>
      </c>
      <c r="FK561">
        <v>-0.74070000000000003</v>
      </c>
      <c r="FL561">
        <v>-1.0264</v>
      </c>
      <c r="FM561">
        <v>-2.0371999999999999</v>
      </c>
      <c r="FN561">
        <v>0</v>
      </c>
      <c r="FO561">
        <v>-1.8616999999999999</v>
      </c>
      <c r="FP561">
        <v>-2.5253000000000001</v>
      </c>
      <c r="FQ561">
        <v>-2.7236000000000002</v>
      </c>
      <c r="FR561">
        <v>0.22539999999999999</v>
      </c>
      <c r="FS561">
        <v>0</v>
      </c>
      <c r="FT561">
        <v>3.5175999999999998</v>
      </c>
      <c r="FU561">
        <v>0.23810000000000001</v>
      </c>
      <c r="FV561">
        <v>0.41899999999999998</v>
      </c>
      <c r="FW561">
        <v>-0.38390000000000002</v>
      </c>
      <c r="FX561">
        <v>-2.0979000000000001</v>
      </c>
      <c r="FY561">
        <v>2.0672000000000001</v>
      </c>
      <c r="FZ561">
        <v>4.4641999999999999</v>
      </c>
      <c r="GA561">
        <v>-0.66369999999999996</v>
      </c>
      <c r="GB561">
        <v>0.5917</v>
      </c>
      <c r="GC561">
        <v>0.74070000000000003</v>
      </c>
      <c r="GD561">
        <v>2.6431</v>
      </c>
      <c r="GE561">
        <v>-0.93410000000000004</v>
      </c>
      <c r="GF561">
        <v>-1.7263999999999999</v>
      </c>
      <c r="GG561">
        <v>-13.924099999999999</v>
      </c>
      <c r="GH561">
        <v>-0.81730000000000003</v>
      </c>
      <c r="GI561">
        <v>0.6452</v>
      </c>
      <c r="GJ561">
        <v>5.4421999999999997</v>
      </c>
      <c r="GK561">
        <v>2.0832999999999999</v>
      </c>
      <c r="GL561">
        <v>11.7904</v>
      </c>
      <c r="GM561">
        <v>-2.3746999999999998</v>
      </c>
      <c r="GN561">
        <v>-0.4975</v>
      </c>
      <c r="GO561">
        <v>0</v>
      </c>
      <c r="GP561">
        <v>-2.3256000000000001</v>
      </c>
      <c r="GQ561">
        <v>15.384600000000001</v>
      </c>
      <c r="GR561">
        <v>-33.333300000000001</v>
      </c>
      <c r="GS561">
        <v>-33.61</v>
      </c>
      <c r="GT561" s="1"/>
      <c r="GU561" s="1"/>
      <c r="GV561" s="1"/>
      <c r="GW561" s="1"/>
      <c r="GX561" s="1"/>
      <c r="UW561"/>
    </row>
    <row r="562" spans="1:569" hidden="1">
      <c r="A562" s="4">
        <v>42741</v>
      </c>
      <c r="B562">
        <v>-0.66059999999999997</v>
      </c>
      <c r="C562">
        <v>1.3178000000000001</v>
      </c>
      <c r="D562">
        <v>-1.9944999999999999</v>
      </c>
      <c r="E562">
        <v>0.65100000000000002</v>
      </c>
      <c r="F562">
        <v>0.2001</v>
      </c>
      <c r="G562">
        <v>0.34720000000000001</v>
      </c>
      <c r="H562">
        <v>0.41070000000000001</v>
      </c>
      <c r="I562">
        <v>0.35299999999999998</v>
      </c>
      <c r="J562">
        <v>0.87990000000000002</v>
      </c>
      <c r="K562">
        <v>-1.1403000000000001</v>
      </c>
      <c r="L562">
        <v>-0.7288</v>
      </c>
      <c r="M562">
        <v>-0.13350000000000001</v>
      </c>
      <c r="N562">
        <v>-0.19</v>
      </c>
      <c r="O562">
        <v>-0.22750000000000001</v>
      </c>
      <c r="P562">
        <v>-0.3231</v>
      </c>
      <c r="Q562">
        <v>0.42099999999999999</v>
      </c>
      <c r="R562">
        <v>-0.67269999999999996</v>
      </c>
      <c r="S562">
        <v>0.48920000000000002</v>
      </c>
      <c r="T562">
        <v>0.22470000000000001</v>
      </c>
      <c r="U562">
        <v>-1.3513999999999999</v>
      </c>
      <c r="V562">
        <v>-0.68100000000000005</v>
      </c>
      <c r="W562">
        <v>-0.1767</v>
      </c>
      <c r="X562">
        <v>0.93030000000000002</v>
      </c>
      <c r="Y562">
        <v>0.80979999999999996</v>
      </c>
      <c r="Z562">
        <v>-8.1600000000000006E-2</v>
      </c>
      <c r="AA562">
        <v>0.21379999999999999</v>
      </c>
      <c r="AB562">
        <v>-0.29509999999999997</v>
      </c>
      <c r="AC562">
        <v>1.4613</v>
      </c>
      <c r="AD562">
        <v>0.80549999999999999</v>
      </c>
      <c r="AE562">
        <v>-0.55059999999999998</v>
      </c>
      <c r="AF562">
        <v>-0.46949999999999997</v>
      </c>
      <c r="AG562">
        <v>-0.36959999999999998</v>
      </c>
      <c r="AH562">
        <v>-1.4126000000000001</v>
      </c>
      <c r="AI562">
        <v>-1.2334000000000001</v>
      </c>
      <c r="AJ562">
        <v>-0.62919999999999998</v>
      </c>
      <c r="AK562">
        <v>-0.74460000000000004</v>
      </c>
      <c r="AL562">
        <v>-1.2318</v>
      </c>
      <c r="AM562">
        <v>1.5668</v>
      </c>
      <c r="AN562">
        <v>-0.7288</v>
      </c>
      <c r="AO562">
        <v>1.0703</v>
      </c>
      <c r="AP562">
        <v>0.2762</v>
      </c>
      <c r="AQ562">
        <v>-0.22040000000000001</v>
      </c>
      <c r="AR562">
        <v>0</v>
      </c>
      <c r="AS562">
        <v>-0.51839999999999997</v>
      </c>
      <c r="AT562">
        <v>0.1358</v>
      </c>
      <c r="AU562">
        <v>0</v>
      </c>
      <c r="AV562">
        <v>-7.9699999999999993E-2</v>
      </c>
      <c r="AW562">
        <v>0.47639999999999999</v>
      </c>
      <c r="AX562">
        <v>0.35759999999999997</v>
      </c>
      <c r="AY562">
        <v>-0.74439999999999995</v>
      </c>
      <c r="AZ562">
        <v>0.40379999999999999</v>
      </c>
      <c r="BA562">
        <v>-1.9249000000000001</v>
      </c>
      <c r="BB562">
        <v>0.37280000000000002</v>
      </c>
      <c r="BC562">
        <v>-1.2658</v>
      </c>
      <c r="BD562">
        <v>-2.8400000000000002E-2</v>
      </c>
      <c r="BE562">
        <v>-7.9100000000000004E-2</v>
      </c>
      <c r="BF562">
        <v>-1.3641000000000001</v>
      </c>
      <c r="BG562">
        <v>-0.15129999999999999</v>
      </c>
      <c r="BH562">
        <v>6.4699999999999994E-2</v>
      </c>
      <c r="BI562">
        <v>-0.87539999999999996</v>
      </c>
      <c r="BJ562">
        <v>-0.40329999999999999</v>
      </c>
      <c r="BK562">
        <v>-1.4031</v>
      </c>
      <c r="BL562">
        <v>-0.17230000000000001</v>
      </c>
      <c r="BM562">
        <v>-0.72419999999999995</v>
      </c>
      <c r="BN562">
        <v>-6.6100000000000006E-2</v>
      </c>
      <c r="BO562">
        <v>-0.68989999999999996</v>
      </c>
      <c r="BP562">
        <v>-0.51060000000000005</v>
      </c>
      <c r="BQ562">
        <v>0.47620000000000001</v>
      </c>
      <c r="BR562">
        <v>-1.5079</v>
      </c>
      <c r="BS562">
        <v>-0.48559999999999998</v>
      </c>
      <c r="BT562">
        <v>0.75090000000000001</v>
      </c>
      <c r="BU562">
        <v>2.7300000000000001E-2</v>
      </c>
      <c r="BV562">
        <v>-1.5573000000000001</v>
      </c>
      <c r="BW562">
        <v>0.78449999999999998</v>
      </c>
      <c r="BX562">
        <v>-0.4622</v>
      </c>
      <c r="BY562">
        <v>-0.70979999999999999</v>
      </c>
      <c r="BZ562">
        <v>-0.27489999999999998</v>
      </c>
      <c r="CA562">
        <v>0.43380000000000002</v>
      </c>
      <c r="CB562">
        <v>0.12609999999999999</v>
      </c>
      <c r="CC562">
        <v>-0.99419999999999997</v>
      </c>
      <c r="CD562">
        <v>-1.5323</v>
      </c>
      <c r="CE562">
        <v>-1.6383000000000001</v>
      </c>
      <c r="CF562">
        <v>-0.94069999999999998</v>
      </c>
      <c r="CG562">
        <v>-0.68269999999999997</v>
      </c>
      <c r="CH562">
        <v>-0.60699999999999998</v>
      </c>
      <c r="CI562">
        <v>0.1041</v>
      </c>
      <c r="CJ562">
        <v>-4.9399999999999999E-2</v>
      </c>
      <c r="CK562">
        <v>-0.71260000000000001</v>
      </c>
      <c r="CL562">
        <v>-1.0913999999999999</v>
      </c>
      <c r="CM562">
        <v>-1.3126</v>
      </c>
      <c r="CN562">
        <v>-0.69769999999999999</v>
      </c>
      <c r="CO562">
        <v>-0.63939999999999997</v>
      </c>
      <c r="CP562">
        <v>-1.4022000000000001</v>
      </c>
      <c r="CQ562">
        <v>-0.1171</v>
      </c>
      <c r="CR562">
        <v>-0.9405</v>
      </c>
      <c r="CS562">
        <v>0.18920000000000001</v>
      </c>
      <c r="CT562">
        <v>1.5598999999999998</v>
      </c>
      <c r="CU562">
        <v>-1.0989</v>
      </c>
      <c r="CV562">
        <v>-0.78010000000000002</v>
      </c>
      <c r="CW562">
        <v>0.38540000000000002</v>
      </c>
      <c r="CX562">
        <v>-6.4199999999999993E-2</v>
      </c>
      <c r="CY562">
        <v>-0.63460000000000005</v>
      </c>
      <c r="CZ562">
        <v>-0.5232</v>
      </c>
      <c r="DA562">
        <v>-2.2530000000000001</v>
      </c>
      <c r="DB562">
        <v>-0.45050000000000001</v>
      </c>
      <c r="DC562">
        <v>-0.33329999999999999</v>
      </c>
      <c r="DD562">
        <v>-0.20749999999999999</v>
      </c>
      <c r="DE562">
        <v>-7.1900000000000006E-2</v>
      </c>
      <c r="DF562">
        <v>-9.35E-2</v>
      </c>
      <c r="DG562">
        <v>-0.66979999999999995</v>
      </c>
      <c r="DH562">
        <v>-0.25869999999999999</v>
      </c>
      <c r="DI562">
        <v>0.37830000000000003</v>
      </c>
      <c r="DJ562">
        <v>-0.16919999999999999</v>
      </c>
      <c r="DK562">
        <v>-1.2876000000000001</v>
      </c>
      <c r="DL562">
        <v>-1.236</v>
      </c>
      <c r="DM562">
        <v>2.0396999999999998</v>
      </c>
      <c r="DN562">
        <v>-0.1933</v>
      </c>
      <c r="DO562">
        <v>0.22919999999999999</v>
      </c>
      <c r="DP562">
        <v>-0.13070000000000001</v>
      </c>
      <c r="DQ562">
        <v>0.66149999999999998</v>
      </c>
      <c r="DR562">
        <v>0.49959999999999999</v>
      </c>
      <c r="DS562">
        <v>1.22</v>
      </c>
      <c r="DT562">
        <v>-0.90500000000000003</v>
      </c>
      <c r="DU562">
        <v>6.5799999999999997E-2</v>
      </c>
      <c r="DV562">
        <v>0.54490000000000005</v>
      </c>
      <c r="DW562">
        <v>-0.43969999999999998</v>
      </c>
      <c r="DX562">
        <v>0.30120000000000002</v>
      </c>
      <c r="DY562">
        <v>0.22570000000000001</v>
      </c>
      <c r="DZ562">
        <v>-0.63729999999999998</v>
      </c>
      <c r="EA562">
        <v>-0.70299999999999996</v>
      </c>
      <c r="EB562">
        <v>0.22320000000000001</v>
      </c>
      <c r="EC562">
        <v>-1.1724000000000001</v>
      </c>
      <c r="ED562">
        <v>-0.92510000000000003</v>
      </c>
      <c r="EE562">
        <v>-0.91100000000000003</v>
      </c>
      <c r="EF562">
        <v>0</v>
      </c>
      <c r="EG562">
        <v>0.64100000000000001</v>
      </c>
      <c r="EH562">
        <v>-1.2166999999999999</v>
      </c>
      <c r="EI562">
        <v>-0.47489999999999999</v>
      </c>
      <c r="EJ562">
        <v>-0.94610000000000005</v>
      </c>
      <c r="EK562">
        <v>-1.6602999999999999</v>
      </c>
      <c r="EL562">
        <v>-2.7932999999999999</v>
      </c>
      <c r="EM562">
        <v>-0.36899999999999999</v>
      </c>
      <c r="EN562">
        <v>-0.82640000000000002</v>
      </c>
      <c r="EO562">
        <v>-1.0274000000000001</v>
      </c>
      <c r="EP562">
        <v>-1.9967999999999999</v>
      </c>
      <c r="EQ562">
        <v>-0.68930000000000002</v>
      </c>
      <c r="ER562">
        <v>-0.64019999999999999</v>
      </c>
      <c r="ES562">
        <v>-1.4247000000000001</v>
      </c>
      <c r="ET562">
        <v>1.3332999999999999</v>
      </c>
      <c r="EU562">
        <v>-0.59930000000000005</v>
      </c>
      <c r="EV562">
        <v>-1.07</v>
      </c>
      <c r="EW562">
        <v>-1.2747999999999999</v>
      </c>
      <c r="EX562">
        <v>-1.4929000000000001</v>
      </c>
      <c r="EY562">
        <v>-1.167</v>
      </c>
      <c r="EZ562">
        <v>-0.87</v>
      </c>
      <c r="FA562">
        <v>-0.29530000000000001</v>
      </c>
      <c r="FB562">
        <v>-0.68600000000000005</v>
      </c>
      <c r="FC562">
        <v>0.71530000000000005</v>
      </c>
      <c r="FD562">
        <v>-0.78069999999999995</v>
      </c>
      <c r="FE562">
        <v>-1.5691999999999999</v>
      </c>
      <c r="FF562">
        <v>-0.37659999999999999</v>
      </c>
      <c r="FG562">
        <v>3.6739000000000002</v>
      </c>
      <c r="FH562">
        <v>-0.80920000000000003</v>
      </c>
      <c r="FI562">
        <v>0</v>
      </c>
      <c r="FJ562">
        <v>0.7621</v>
      </c>
      <c r="FK562">
        <v>-1.3432999999999999</v>
      </c>
      <c r="FL562">
        <v>-0.44440000000000002</v>
      </c>
      <c r="FM562">
        <v>1.9891999999999999</v>
      </c>
      <c r="FN562">
        <v>-0.71089999999999998</v>
      </c>
      <c r="FO562">
        <v>-0.81299999999999994</v>
      </c>
      <c r="FP562">
        <v>0.5181</v>
      </c>
      <c r="FQ562">
        <v>-2.7236000000000002</v>
      </c>
      <c r="FR562">
        <v>-0.8246</v>
      </c>
      <c r="FS562">
        <v>-3.4483000000000001</v>
      </c>
      <c r="FT562">
        <v>2.9125999999999999</v>
      </c>
      <c r="FU562">
        <v>0.23810000000000001</v>
      </c>
      <c r="FV562">
        <v>-2.6425999999999998</v>
      </c>
      <c r="FW562">
        <v>0.19270000000000001</v>
      </c>
      <c r="FX562">
        <v>0.71430000000000005</v>
      </c>
      <c r="FY562">
        <v>0.1351</v>
      </c>
      <c r="FZ562">
        <v>2.9106999999999998</v>
      </c>
      <c r="GA562">
        <v>-2.0045000000000002</v>
      </c>
      <c r="GB562">
        <v>0</v>
      </c>
      <c r="GC562">
        <v>1.1029</v>
      </c>
      <c r="GD562">
        <v>2.6431</v>
      </c>
      <c r="GE562">
        <v>1.6766999999999999</v>
      </c>
      <c r="GF562">
        <v>-1.7263999999999999</v>
      </c>
      <c r="GG562">
        <v>-13.924099999999999</v>
      </c>
      <c r="GH562">
        <v>2.9984000000000002</v>
      </c>
      <c r="GI562">
        <v>0</v>
      </c>
      <c r="GJ562">
        <v>5.4421999999999997</v>
      </c>
      <c r="GK562">
        <v>2.1356999999999999</v>
      </c>
      <c r="GL562">
        <v>11.7904</v>
      </c>
      <c r="GM562">
        <v>0.27029999999999998</v>
      </c>
      <c r="GN562">
        <v>-0.4975</v>
      </c>
      <c r="GO562">
        <v>0</v>
      </c>
      <c r="GP562">
        <v>14.2857</v>
      </c>
      <c r="GQ562">
        <v>15.384600000000001</v>
      </c>
      <c r="GR562">
        <v>0</v>
      </c>
      <c r="GS562">
        <v>0</v>
      </c>
      <c r="GT562" s="1"/>
      <c r="GU562" s="1"/>
      <c r="GV562" s="1"/>
      <c r="GW562" s="1"/>
      <c r="GX562" s="1"/>
      <c r="UW562"/>
    </row>
    <row r="563" spans="1:569" hidden="1">
      <c r="A563" s="4">
        <v>42744</v>
      </c>
      <c r="B563">
        <v>-0.23749999999999999</v>
      </c>
      <c r="C563">
        <v>-0.4924</v>
      </c>
      <c r="D563">
        <v>0.26900000000000002</v>
      </c>
      <c r="E563">
        <v>-0.75770000000000004</v>
      </c>
      <c r="F563">
        <v>0.7288</v>
      </c>
      <c r="G563">
        <v>-0.68320000000000003</v>
      </c>
      <c r="H563">
        <v>-7.2999999999999995E-2</v>
      </c>
      <c r="I563">
        <v>-1.3919000000000001</v>
      </c>
      <c r="J563">
        <v>-1.5444</v>
      </c>
      <c r="K563">
        <v>-1.1918</v>
      </c>
      <c r="L563">
        <v>-0.51200000000000001</v>
      </c>
      <c r="M563">
        <v>-0.73529999999999995</v>
      </c>
      <c r="N563">
        <v>0.63439999999999996</v>
      </c>
      <c r="O563">
        <v>-0.99580000000000002</v>
      </c>
      <c r="P563">
        <v>0.38900000000000001</v>
      </c>
      <c r="Q563">
        <v>-1.2878000000000001</v>
      </c>
      <c r="R563">
        <v>-1.0338000000000001</v>
      </c>
      <c r="S563">
        <v>-0.4869</v>
      </c>
      <c r="T563">
        <v>-1.3132999999999999</v>
      </c>
      <c r="U563">
        <v>-0.27400000000000002</v>
      </c>
      <c r="V563">
        <v>-1.2898000000000001</v>
      </c>
      <c r="W563">
        <v>-1.1648000000000001</v>
      </c>
      <c r="X563">
        <v>-1.1869000000000001</v>
      </c>
      <c r="Y563">
        <v>-1.0430999999999999</v>
      </c>
      <c r="Z563">
        <v>-0.61219999999999997</v>
      </c>
      <c r="AA563">
        <v>-1.3797999999999999</v>
      </c>
      <c r="AB563">
        <v>-0.55489999999999995</v>
      </c>
      <c r="AC563">
        <v>-0.56079999999999997</v>
      </c>
      <c r="AD563">
        <v>-1.0833999999999999</v>
      </c>
      <c r="AE563">
        <v>-1.2526999999999999</v>
      </c>
      <c r="AF563">
        <v>-0.93159999999999998</v>
      </c>
      <c r="AG563">
        <v>0</v>
      </c>
      <c r="AH563">
        <v>-0.71640000000000004</v>
      </c>
      <c r="AI563">
        <v>-0.4803</v>
      </c>
      <c r="AJ563">
        <v>-1.179</v>
      </c>
      <c r="AK563">
        <v>-0.1875</v>
      </c>
      <c r="AL563">
        <v>-0.68030000000000002</v>
      </c>
      <c r="AM563">
        <v>-1.6097000000000001</v>
      </c>
      <c r="AN563">
        <v>-1.1978</v>
      </c>
      <c r="AO563">
        <v>-2.7603999999999997</v>
      </c>
      <c r="AP563">
        <v>-0.82640000000000002</v>
      </c>
      <c r="AQ563">
        <v>-1.4973000000000001</v>
      </c>
      <c r="AR563">
        <v>-1.0781000000000001</v>
      </c>
      <c r="AS563">
        <v>-3.0790999999999999</v>
      </c>
      <c r="AT563">
        <v>-1.1120000000000001</v>
      </c>
      <c r="AU563">
        <v>0</v>
      </c>
      <c r="AV563">
        <v>7.9799999999999996E-2</v>
      </c>
      <c r="AW563">
        <v>-1.0865</v>
      </c>
      <c r="AX563">
        <v>-0.89090000000000003</v>
      </c>
      <c r="AY563">
        <v>0.54169999999999996</v>
      </c>
      <c r="AZ563">
        <v>-0.25590000000000002</v>
      </c>
      <c r="BA563">
        <v>-1.7156</v>
      </c>
      <c r="BB563">
        <v>-1.7471000000000001</v>
      </c>
      <c r="BC563">
        <v>0.16869999999999999</v>
      </c>
      <c r="BD563">
        <v>-1.5323</v>
      </c>
      <c r="BE563">
        <v>-2.6513999999999998</v>
      </c>
      <c r="BF563">
        <v>-0.65510000000000002</v>
      </c>
      <c r="BG563">
        <v>-1.5152000000000001</v>
      </c>
      <c r="BH563">
        <v>-0.90590000000000004</v>
      </c>
      <c r="BI563">
        <v>-1.1657</v>
      </c>
      <c r="BJ563">
        <v>-1.1106</v>
      </c>
      <c r="BK563">
        <v>-1.2290000000000001</v>
      </c>
      <c r="BL563">
        <v>-1.3008</v>
      </c>
      <c r="BM563">
        <v>-0.62770000000000004</v>
      </c>
      <c r="BN563">
        <v>1.0250999999999999</v>
      </c>
      <c r="BO563">
        <v>0.55569999999999997</v>
      </c>
      <c r="BP563">
        <v>0.25659999999999999</v>
      </c>
      <c r="BQ563">
        <v>-0.94789999999999996</v>
      </c>
      <c r="BR563">
        <v>-0.48859999999999998</v>
      </c>
      <c r="BS563">
        <v>-0.39040000000000002</v>
      </c>
      <c r="BT563">
        <v>-0.86960000000000004</v>
      </c>
      <c r="BU563">
        <v>-1.7223000000000002</v>
      </c>
      <c r="BV563">
        <v>-1.0168999999999999</v>
      </c>
      <c r="BW563">
        <v>-1.9664000000000001</v>
      </c>
      <c r="BX563">
        <v>-0.8125</v>
      </c>
      <c r="BY563">
        <v>-1.4298</v>
      </c>
      <c r="BZ563">
        <v>-0.66959999999999997</v>
      </c>
      <c r="CA563">
        <v>0.94230000000000003</v>
      </c>
      <c r="CB563">
        <v>-1.7631999999999999</v>
      </c>
      <c r="CC563">
        <v>-1.0570999999999999</v>
      </c>
      <c r="CD563">
        <v>1.2179</v>
      </c>
      <c r="CE563">
        <v>-1.2625999999999999</v>
      </c>
      <c r="CF563">
        <v>-0.70189999999999997</v>
      </c>
      <c r="CG563">
        <v>-1.3879999999999999</v>
      </c>
      <c r="CH563">
        <v>-1.3822000000000001</v>
      </c>
      <c r="CI563">
        <v>-1.5603</v>
      </c>
      <c r="CJ563">
        <v>-2.2715999999999998</v>
      </c>
      <c r="CK563">
        <v>-2.0933000000000002</v>
      </c>
      <c r="CL563">
        <v>-1.8391</v>
      </c>
      <c r="CM563">
        <v>-1.0883</v>
      </c>
      <c r="CN563">
        <v>-1.8267</v>
      </c>
      <c r="CO563">
        <v>-2.1879</v>
      </c>
      <c r="CP563">
        <v>-1.0343</v>
      </c>
      <c r="CQ563">
        <v>-1.2896000000000001</v>
      </c>
      <c r="CR563">
        <v>-0.73629999999999995</v>
      </c>
      <c r="CS563">
        <v>-1.2586999999999999</v>
      </c>
      <c r="CT563">
        <v>2.2231000000000001</v>
      </c>
      <c r="CU563">
        <v>-1.3725000000000001</v>
      </c>
      <c r="CV563">
        <v>-2.1469999999999998</v>
      </c>
      <c r="CW563">
        <v>8.2299999999999998E-2</v>
      </c>
      <c r="CX563">
        <v>-1.0925</v>
      </c>
      <c r="CY563">
        <v>-1.0645</v>
      </c>
      <c r="CZ563">
        <v>-1.4635</v>
      </c>
      <c r="DA563">
        <v>-0.53190000000000004</v>
      </c>
      <c r="DB563">
        <v>-2.6244000000000001</v>
      </c>
      <c r="DC563">
        <v>-0.9365</v>
      </c>
      <c r="DD563">
        <v>-1.0742</v>
      </c>
      <c r="DE563">
        <v>-0.432</v>
      </c>
      <c r="DF563">
        <v>-2.0122</v>
      </c>
      <c r="DG563">
        <v>-0.51870000000000005</v>
      </c>
      <c r="DH563">
        <v>-0.65410000000000001</v>
      </c>
      <c r="DI563">
        <v>-2.7995000000000001</v>
      </c>
      <c r="DJ563">
        <v>-0.61429999999999996</v>
      </c>
      <c r="DK563">
        <v>-0.23719999999999999</v>
      </c>
      <c r="DL563">
        <v>-0.88739999999999997</v>
      </c>
      <c r="DM563">
        <v>2.3578000000000001</v>
      </c>
      <c r="DN563">
        <v>-0.58099999999999996</v>
      </c>
      <c r="DO563">
        <v>0.1144</v>
      </c>
      <c r="DP563">
        <v>-0.52359999999999995</v>
      </c>
      <c r="DQ563">
        <v>0.1792</v>
      </c>
      <c r="DR563">
        <v>-0.45889999999999997</v>
      </c>
      <c r="DS563">
        <v>-1.2884</v>
      </c>
      <c r="DT563">
        <v>-1.2177</v>
      </c>
      <c r="DU563">
        <v>-1.5789</v>
      </c>
      <c r="DV563">
        <v>-1.3247</v>
      </c>
      <c r="DW563">
        <v>-2.3344</v>
      </c>
      <c r="DX563">
        <v>-0.90090000000000003</v>
      </c>
      <c r="DY563">
        <v>-4.4999999999999998E-2</v>
      </c>
      <c r="DZ563">
        <v>-1.0843</v>
      </c>
      <c r="EA563">
        <v>-2.4779</v>
      </c>
      <c r="EB563">
        <v>-1.0022</v>
      </c>
      <c r="EC563">
        <v>-0.2472</v>
      </c>
      <c r="ED563">
        <v>-0.93369999999999997</v>
      </c>
      <c r="EE563">
        <v>-1.2953999999999999</v>
      </c>
      <c r="EF563">
        <v>0</v>
      </c>
      <c r="EG563">
        <v>0</v>
      </c>
      <c r="EH563">
        <v>-2.3864999999999998</v>
      </c>
      <c r="EI563">
        <v>-1.8405</v>
      </c>
      <c r="EJ563">
        <v>-0.57310000000000005</v>
      </c>
      <c r="EK563">
        <v>-0.43419999999999997</v>
      </c>
      <c r="EL563">
        <v>-1.5805</v>
      </c>
      <c r="EM563">
        <v>0.37040000000000001</v>
      </c>
      <c r="EN563">
        <v>-0.34720000000000001</v>
      </c>
      <c r="EO563">
        <v>-1.4828999999999999</v>
      </c>
      <c r="EP563">
        <v>-2.1189999999999998</v>
      </c>
      <c r="EQ563">
        <v>-0.23130000000000001</v>
      </c>
      <c r="ER563">
        <v>-0.7732</v>
      </c>
      <c r="ES563">
        <v>-1.2387999999999999</v>
      </c>
      <c r="ET563">
        <v>-0.78949999999999998</v>
      </c>
      <c r="EU563">
        <v>-0.52249999999999996</v>
      </c>
      <c r="EV563">
        <v>-0.59</v>
      </c>
      <c r="EW563">
        <v>-1.2195</v>
      </c>
      <c r="EX563">
        <v>-0.72970000000000002</v>
      </c>
      <c r="EY563">
        <v>-0.99909999999999999</v>
      </c>
      <c r="EZ563">
        <v>-1.9618</v>
      </c>
      <c r="FA563">
        <v>9.8699999999999996E-2</v>
      </c>
      <c r="FB563">
        <v>-0.84419999999999995</v>
      </c>
      <c r="FC563">
        <v>-1.9885999999999999</v>
      </c>
      <c r="FD563">
        <v>-0.50070000000000003</v>
      </c>
      <c r="FE563">
        <v>-0.57969999999999999</v>
      </c>
      <c r="FF563">
        <v>-0.75609999999999999</v>
      </c>
      <c r="FG563">
        <v>0.3322</v>
      </c>
      <c r="FH563">
        <v>-1.3986000000000001</v>
      </c>
      <c r="FI563">
        <v>0.17860000000000001</v>
      </c>
      <c r="FJ563">
        <v>1.1345000000000001</v>
      </c>
      <c r="FK563">
        <v>-3.3283</v>
      </c>
      <c r="FL563">
        <v>3.0506000000000002</v>
      </c>
      <c r="FM563">
        <v>-1.0638000000000001</v>
      </c>
      <c r="FN563">
        <v>1.4304999999999999</v>
      </c>
      <c r="FO563">
        <v>0</v>
      </c>
      <c r="FP563">
        <v>-3.0068999999999999</v>
      </c>
      <c r="FQ563">
        <v>-2.7236000000000002</v>
      </c>
      <c r="FR563">
        <v>-0.1512</v>
      </c>
      <c r="FS563">
        <v>3.5714000000000001</v>
      </c>
      <c r="FT563">
        <v>-2.8302</v>
      </c>
      <c r="FU563">
        <v>0</v>
      </c>
      <c r="FV563">
        <v>-3.7143000000000002</v>
      </c>
      <c r="FW563">
        <v>0.76919999999999999</v>
      </c>
      <c r="FX563">
        <v>3.5461</v>
      </c>
      <c r="FY563">
        <v>2.1187999999999998</v>
      </c>
      <c r="FZ563">
        <v>0</v>
      </c>
      <c r="GA563">
        <v>1.8182</v>
      </c>
      <c r="GB563">
        <v>-0.58819999999999995</v>
      </c>
      <c r="GC563">
        <v>3.6364000000000001</v>
      </c>
      <c r="GD563">
        <v>3.6512000000000002</v>
      </c>
      <c r="GE563">
        <v>0</v>
      </c>
      <c r="GF563">
        <v>-1.7263999999999999</v>
      </c>
      <c r="GG563">
        <v>-13.924099999999999</v>
      </c>
      <c r="GH563">
        <v>-2.2222</v>
      </c>
      <c r="GI563">
        <v>-0.64100000000000001</v>
      </c>
      <c r="GJ563">
        <v>5.4421999999999997</v>
      </c>
      <c r="GK563">
        <v>-1.6729000000000001</v>
      </c>
      <c r="GL563">
        <v>-8.5937999999999999</v>
      </c>
      <c r="GM563">
        <v>-2.7624</v>
      </c>
      <c r="GN563">
        <v>-0.4975</v>
      </c>
      <c r="GO563">
        <v>0</v>
      </c>
      <c r="GP563">
        <v>14.2857</v>
      </c>
      <c r="GQ563">
        <v>15.384600000000001</v>
      </c>
      <c r="GR563">
        <v>0</v>
      </c>
      <c r="GS563">
        <v>0</v>
      </c>
      <c r="GT563" s="1"/>
      <c r="GU563" s="1"/>
      <c r="GV563" s="1"/>
      <c r="GW563" s="1"/>
      <c r="GX563" s="1"/>
      <c r="UW563"/>
    </row>
    <row r="564" spans="1:569" hidden="1">
      <c r="A564" s="4">
        <v>42745</v>
      </c>
      <c r="B564">
        <v>-1.4473</v>
      </c>
      <c r="C564">
        <v>-0.92520000000000002</v>
      </c>
      <c r="D564">
        <v>-1.5979999999999999</v>
      </c>
      <c r="E564">
        <v>-2.2904999999999998</v>
      </c>
      <c r="F564">
        <v>-0.8468</v>
      </c>
      <c r="G564">
        <v>-0.65700000000000003</v>
      </c>
      <c r="H564">
        <v>-3.0409000000000002</v>
      </c>
      <c r="I564">
        <v>-0.91520000000000001</v>
      </c>
      <c r="J564">
        <v>-0.22570000000000001</v>
      </c>
      <c r="K564">
        <v>-0.42799999999999999</v>
      </c>
      <c r="L564">
        <v>-0.37869999999999998</v>
      </c>
      <c r="M564">
        <v>-1.1953</v>
      </c>
      <c r="N564">
        <v>-3.6090999999999998</v>
      </c>
      <c r="O564">
        <v>-1.1133</v>
      </c>
      <c r="P564">
        <v>-0.77490000000000003</v>
      </c>
      <c r="Q564">
        <v>-0.27300000000000002</v>
      </c>
      <c r="R564">
        <v>-0.18010000000000001</v>
      </c>
      <c r="S564">
        <v>-0.48920000000000002</v>
      </c>
      <c r="T564">
        <v>-2.4666999999999999</v>
      </c>
      <c r="U564">
        <v>-0.93410000000000004</v>
      </c>
      <c r="V564">
        <v>0.33079999999999998</v>
      </c>
      <c r="W564">
        <v>-0.99939999999999996</v>
      </c>
      <c r="X564">
        <v>-2.0828000000000002</v>
      </c>
      <c r="Y564">
        <v>-0.88770000000000004</v>
      </c>
      <c r="Z564">
        <v>0.1027</v>
      </c>
      <c r="AA564">
        <v>-0.90869999999999995</v>
      </c>
      <c r="AB564">
        <v>-0.55800000000000005</v>
      </c>
      <c r="AC564">
        <v>-0.97409999999999997</v>
      </c>
      <c r="AD564">
        <v>-1.2048000000000001</v>
      </c>
      <c r="AE564">
        <v>-1.0443</v>
      </c>
      <c r="AF564">
        <v>-1.5712000000000002</v>
      </c>
      <c r="AG564">
        <v>-0.63590000000000002</v>
      </c>
      <c r="AH564">
        <v>0.1203</v>
      </c>
      <c r="AI564">
        <v>-0.28960000000000002</v>
      </c>
      <c r="AJ564">
        <v>-0.90590000000000004</v>
      </c>
      <c r="AK564">
        <v>1.6187</v>
      </c>
      <c r="AL564">
        <v>0.2283</v>
      </c>
      <c r="AM564">
        <v>-0.68169999999999997</v>
      </c>
      <c r="AN564">
        <v>-1.6817</v>
      </c>
      <c r="AO564">
        <v>-1.2937000000000001</v>
      </c>
      <c r="AP564">
        <v>-1.2345999999999999</v>
      </c>
      <c r="AQ564">
        <v>-0.37380000000000002</v>
      </c>
      <c r="AR564">
        <v>-1.5792000000000002</v>
      </c>
      <c r="AS564">
        <v>-0.58650000000000002</v>
      </c>
      <c r="AT564">
        <v>0.98740000000000006</v>
      </c>
      <c r="AU564">
        <v>0.8145</v>
      </c>
      <c r="AV564">
        <v>-1.1961999999999999</v>
      </c>
      <c r="AW564">
        <v>-1.0185999999999999</v>
      </c>
      <c r="AX564">
        <v>0.22470000000000001</v>
      </c>
      <c r="AY564">
        <v>0.33150000000000002</v>
      </c>
      <c r="AZ564">
        <v>-0.76980000000000004</v>
      </c>
      <c r="BA564">
        <v>0.57250000000000001</v>
      </c>
      <c r="BB564">
        <v>-1.8622000000000001</v>
      </c>
      <c r="BC564">
        <v>-1.8525</v>
      </c>
      <c r="BD564">
        <v>1.3545</v>
      </c>
      <c r="BE564">
        <v>-0.65039999999999998</v>
      </c>
      <c r="BF564">
        <v>0.1343</v>
      </c>
      <c r="BG564">
        <v>-0.57689999999999997</v>
      </c>
      <c r="BH564">
        <v>0.81620000000000004</v>
      </c>
      <c r="BI564">
        <v>-0.82199999999999995</v>
      </c>
      <c r="BJ564">
        <v>-0.80720000000000003</v>
      </c>
      <c r="BK564">
        <v>0.22919999999999999</v>
      </c>
      <c r="BL564">
        <v>-0.3362</v>
      </c>
      <c r="BM564">
        <v>0.40970000000000001</v>
      </c>
      <c r="BN564">
        <v>0.2782</v>
      </c>
      <c r="BO564">
        <v>1.4853000000000001</v>
      </c>
      <c r="BP564">
        <v>-0.18279999999999999</v>
      </c>
      <c r="BQ564">
        <v>0</v>
      </c>
      <c r="BR564">
        <v>-0.98199999999999998</v>
      </c>
      <c r="BS564">
        <v>-0.8165</v>
      </c>
      <c r="BT564">
        <v>-0.25059999999999999</v>
      </c>
      <c r="BU564">
        <v>-1.1960999999999999</v>
      </c>
      <c r="BV564">
        <v>0.68489999999999995</v>
      </c>
      <c r="BW564">
        <v>-0.54330000000000001</v>
      </c>
      <c r="BX564">
        <v>0.46810000000000002</v>
      </c>
      <c r="BY564">
        <v>-1.2692999999999999</v>
      </c>
      <c r="BZ564">
        <v>-0.11899999999999999</v>
      </c>
      <c r="CA564">
        <v>0.38900000000000001</v>
      </c>
      <c r="CB564">
        <v>0.12820000000000001</v>
      </c>
      <c r="CC564">
        <v>-0.74790000000000001</v>
      </c>
      <c r="CD564">
        <v>-0.13370000000000001</v>
      </c>
      <c r="CE564">
        <v>-1.1291</v>
      </c>
      <c r="CF564">
        <v>-0.45739999999999997</v>
      </c>
      <c r="CG564">
        <v>-1.3538999999999999</v>
      </c>
      <c r="CH564">
        <v>3.2599999999999997E-2</v>
      </c>
      <c r="CI564">
        <v>-0.84540000000000004</v>
      </c>
      <c r="CJ564">
        <v>0.96009999999999995</v>
      </c>
      <c r="CK564">
        <v>-0.3085</v>
      </c>
      <c r="CL564">
        <v>-0.28100000000000003</v>
      </c>
      <c r="CM564">
        <v>2.4449999999999998</v>
      </c>
      <c r="CN564">
        <v>-0.2863</v>
      </c>
      <c r="CO564">
        <v>-0.72370000000000001</v>
      </c>
      <c r="CP564">
        <v>-0.47899999999999998</v>
      </c>
      <c r="CQ564">
        <v>0.89070000000000005</v>
      </c>
      <c r="CR564">
        <v>-1.7177</v>
      </c>
      <c r="CS564">
        <v>0.95599999999999996</v>
      </c>
      <c r="CT564">
        <v>4.7054</v>
      </c>
      <c r="CU564">
        <v>-0.33129999999999998</v>
      </c>
      <c r="CV564">
        <v>-0.2472</v>
      </c>
      <c r="CW564">
        <v>2.9041000000000001</v>
      </c>
      <c r="CX564">
        <v>0.45479999999999998</v>
      </c>
      <c r="CY564">
        <v>-0.89149999999999996</v>
      </c>
      <c r="CZ564">
        <v>0.1857</v>
      </c>
      <c r="DA564">
        <v>8.9099999999999999E-2</v>
      </c>
      <c r="DB564">
        <v>-0.18590000000000001</v>
      </c>
      <c r="DC564">
        <v>0.54020000000000001</v>
      </c>
      <c r="DD564">
        <v>-3.5000000000000003E-2</v>
      </c>
      <c r="DE564">
        <v>0.86770000000000003</v>
      </c>
      <c r="DF564">
        <v>-0.85960000000000003</v>
      </c>
      <c r="DG564">
        <v>-1.4077</v>
      </c>
      <c r="DH564">
        <v>-0.92869999999999997</v>
      </c>
      <c r="DI564">
        <v>-1.1354</v>
      </c>
      <c r="DJ564">
        <v>-0.46889999999999998</v>
      </c>
      <c r="DK564">
        <v>7.9200000000000007E-2</v>
      </c>
      <c r="DL564">
        <v>1.1249</v>
      </c>
      <c r="DM564">
        <v>0.85129999999999995</v>
      </c>
      <c r="DN564">
        <v>0.97399999999999998</v>
      </c>
      <c r="DO564">
        <v>1.5991</v>
      </c>
      <c r="DP564">
        <v>0.65790000000000004</v>
      </c>
      <c r="DQ564">
        <v>1.0137</v>
      </c>
      <c r="DR564">
        <v>-0.57630000000000003</v>
      </c>
      <c r="DS564">
        <v>-1.0105</v>
      </c>
      <c r="DT564">
        <v>1.0271999999999999</v>
      </c>
      <c r="DU564">
        <v>-0.3342</v>
      </c>
      <c r="DV564">
        <v>-0.28989999999999999</v>
      </c>
      <c r="DW564">
        <v>0.58140000000000003</v>
      </c>
      <c r="DX564">
        <v>2.8788</v>
      </c>
      <c r="DY564">
        <v>0.2253</v>
      </c>
      <c r="DZ564">
        <v>-0.3705</v>
      </c>
      <c r="EA564">
        <v>-0.30249999999999999</v>
      </c>
      <c r="EB564">
        <v>1.2373000000000001</v>
      </c>
      <c r="EC564">
        <v>9.9099999999999994E-2</v>
      </c>
      <c r="ED564">
        <v>-0.754</v>
      </c>
      <c r="EE564">
        <v>-1.2701</v>
      </c>
      <c r="EF564">
        <v>-2.6996000000000002</v>
      </c>
      <c r="EG564">
        <v>0</v>
      </c>
      <c r="EH564">
        <v>1.6562000000000001</v>
      </c>
      <c r="EI564">
        <v>-0.69440000000000002</v>
      </c>
      <c r="EJ564">
        <v>1.4409000000000001</v>
      </c>
      <c r="EK564">
        <v>0.29070000000000001</v>
      </c>
      <c r="EL564">
        <v>1.6057999999999999</v>
      </c>
      <c r="EM564">
        <v>-0.36899999999999999</v>
      </c>
      <c r="EN564">
        <v>-0.5575</v>
      </c>
      <c r="EO564">
        <v>-0.1004</v>
      </c>
      <c r="EP564">
        <v>3.4971000000000001</v>
      </c>
      <c r="EQ564">
        <v>1.2753999999999999</v>
      </c>
      <c r="ER564">
        <v>2.2078000000000002</v>
      </c>
      <c r="ES564">
        <v>1.0452999999999999</v>
      </c>
      <c r="ET564">
        <v>1.0609999999999999</v>
      </c>
      <c r="EU564">
        <v>-0.96970000000000001</v>
      </c>
      <c r="EV564">
        <v>1.3848</v>
      </c>
      <c r="EW564">
        <v>7.2599999999999998E-2</v>
      </c>
      <c r="EX564">
        <v>3.2795999999999998</v>
      </c>
      <c r="EY564">
        <v>0.36699999999999999</v>
      </c>
      <c r="EZ564">
        <v>-2.0537000000000001</v>
      </c>
      <c r="FA564">
        <v>-0.5917</v>
      </c>
      <c r="FB564">
        <v>-3.7926000000000002</v>
      </c>
      <c r="FC564">
        <v>2.1013999999999999</v>
      </c>
      <c r="FD564">
        <v>0.79079999999999995</v>
      </c>
      <c r="FE564">
        <v>1.0204</v>
      </c>
      <c r="FF564">
        <v>0.95240000000000002</v>
      </c>
      <c r="FG564">
        <v>0.99339999999999995</v>
      </c>
      <c r="FH564">
        <v>-0.59099999999999997</v>
      </c>
      <c r="FI564">
        <v>1.8717000000000001</v>
      </c>
      <c r="FJ564">
        <v>0.69440000000000002</v>
      </c>
      <c r="FK564">
        <v>-0.93899999999999995</v>
      </c>
      <c r="FL564">
        <v>-7.22E-2</v>
      </c>
      <c r="FM564">
        <v>-8.9599999999999999E-2</v>
      </c>
      <c r="FN564">
        <v>0.47210000000000002</v>
      </c>
      <c r="FO564">
        <v>-0.63749999999999996</v>
      </c>
      <c r="FP564">
        <v>-2.5686</v>
      </c>
      <c r="FQ564">
        <v>-2.7236000000000002</v>
      </c>
      <c r="FR564">
        <v>-0.45419999999999999</v>
      </c>
      <c r="FS564">
        <v>-13.620699999999999</v>
      </c>
      <c r="FT564">
        <v>-0.4854</v>
      </c>
      <c r="FU564">
        <v>0</v>
      </c>
      <c r="FV564">
        <v>-0.29670000000000002</v>
      </c>
      <c r="FW564">
        <v>0.1908</v>
      </c>
      <c r="FX564">
        <v>0.75339999999999996</v>
      </c>
      <c r="FY564">
        <v>7.0199999999999999E-2</v>
      </c>
      <c r="FZ564">
        <v>-2.8814000000000002</v>
      </c>
      <c r="GA564">
        <v>0.44640000000000002</v>
      </c>
      <c r="GB564">
        <v>0.5917</v>
      </c>
      <c r="GC564">
        <v>0</v>
      </c>
      <c r="GD564">
        <v>-0.2213</v>
      </c>
      <c r="GE564">
        <v>-14.0442</v>
      </c>
      <c r="GF564">
        <v>-1.7263999999999999</v>
      </c>
      <c r="GG564">
        <v>-13.924099999999999</v>
      </c>
      <c r="GH564">
        <v>-13.6364</v>
      </c>
      <c r="GI564">
        <v>3.871</v>
      </c>
      <c r="GJ564">
        <v>5.4421999999999997</v>
      </c>
      <c r="GK564">
        <v>-1.6729000000000001</v>
      </c>
      <c r="GL564">
        <v>0.47010000000000002</v>
      </c>
      <c r="GM564">
        <v>3.125</v>
      </c>
      <c r="GN564">
        <v>-0.4975</v>
      </c>
      <c r="GO564">
        <v>0</v>
      </c>
      <c r="GP564">
        <v>-12.5</v>
      </c>
      <c r="GQ564">
        <v>15.384600000000001</v>
      </c>
      <c r="GR564">
        <v>0</v>
      </c>
      <c r="GS564">
        <v>0</v>
      </c>
      <c r="GT564" s="1"/>
      <c r="GU564" s="1"/>
      <c r="GV564" s="1"/>
      <c r="GW564" s="1"/>
      <c r="GX564" s="1"/>
      <c r="UW564"/>
    </row>
    <row r="565" spans="1:569" hidden="1">
      <c r="A565" s="4">
        <v>42746</v>
      </c>
      <c r="B565">
        <v>0.31879999999999997</v>
      </c>
      <c r="C565">
        <v>-1.1943999999999999</v>
      </c>
      <c r="D565">
        <v>0.99570000000000003</v>
      </c>
      <c r="E565">
        <v>-0.41930000000000001</v>
      </c>
      <c r="F565">
        <v>0.41889999999999999</v>
      </c>
      <c r="G565">
        <v>-2.4588999999999999</v>
      </c>
      <c r="H565">
        <v>0.1206</v>
      </c>
      <c r="I565">
        <v>-0.89229999999999998</v>
      </c>
      <c r="J565">
        <v>-0.93320000000000003</v>
      </c>
      <c r="K565">
        <v>-0.15629999999999999</v>
      </c>
      <c r="L565">
        <v>2.0565000000000002</v>
      </c>
      <c r="M565">
        <v>-0.27260000000000001</v>
      </c>
      <c r="N565">
        <v>0.42509999999999998</v>
      </c>
      <c r="O565">
        <v>-1.3898999999999999</v>
      </c>
      <c r="P565">
        <v>0.74850000000000005</v>
      </c>
      <c r="Q565">
        <v>-1.4036999999999999</v>
      </c>
      <c r="R565">
        <v>-1.1186</v>
      </c>
      <c r="S565">
        <v>9.8299999999999998E-2</v>
      </c>
      <c r="T565">
        <v>1.1647000000000001</v>
      </c>
      <c r="U565">
        <v>0.83189999999999997</v>
      </c>
      <c r="V565">
        <v>-0.32969999999999999</v>
      </c>
      <c r="W565">
        <v>-0.90480000000000005</v>
      </c>
      <c r="X565">
        <v>-2.5838000000000001</v>
      </c>
      <c r="Y565">
        <v>-0.5877</v>
      </c>
      <c r="Z565">
        <v>-1.6922999999999999</v>
      </c>
      <c r="AA565">
        <v>-0.75690000000000002</v>
      </c>
      <c r="AB565">
        <v>-0.78559999999999997</v>
      </c>
      <c r="AC565">
        <v>-0.56950000000000001</v>
      </c>
      <c r="AD565">
        <v>-0.59589999999999999</v>
      </c>
      <c r="AE565">
        <v>-1.0057</v>
      </c>
      <c r="AF565">
        <v>-0.56840000000000002</v>
      </c>
      <c r="AG565">
        <v>0.32</v>
      </c>
      <c r="AH565">
        <v>-0.33029999999999998</v>
      </c>
      <c r="AI565">
        <v>-0.67759999999999998</v>
      </c>
      <c r="AJ565">
        <v>-0.24529999999999999</v>
      </c>
      <c r="AK565">
        <v>1.2374000000000001</v>
      </c>
      <c r="AL565">
        <v>-1.0250999999999999</v>
      </c>
      <c r="AM565">
        <v>-1.6198000000000001</v>
      </c>
      <c r="AN565">
        <v>-0.75580000000000003</v>
      </c>
      <c r="AO565">
        <v>-0.94299999999999995</v>
      </c>
      <c r="AP565">
        <v>-0.375</v>
      </c>
      <c r="AQ565">
        <v>0.42520000000000002</v>
      </c>
      <c r="AR565">
        <v>-0.63280000000000003</v>
      </c>
      <c r="AS565">
        <v>0.4425</v>
      </c>
      <c r="AT565">
        <v>-0.65180000000000005</v>
      </c>
      <c r="AU565">
        <v>0.1865</v>
      </c>
      <c r="AV565">
        <v>0.24210000000000001</v>
      </c>
      <c r="AW565">
        <v>-0.78690000000000004</v>
      </c>
      <c r="AX565">
        <v>-4.48E-2</v>
      </c>
      <c r="AY565">
        <v>0.59889999999999999</v>
      </c>
      <c r="AZ565">
        <v>-2.1057000000000001</v>
      </c>
      <c r="BA565">
        <v>0.69430000000000003</v>
      </c>
      <c r="BB565">
        <v>-1.3553999999999999</v>
      </c>
      <c r="BC565">
        <v>-0.54910000000000003</v>
      </c>
      <c r="BD565">
        <v>-0.2843</v>
      </c>
      <c r="BE565">
        <v>-0.49099999999999999</v>
      </c>
      <c r="BF565">
        <v>0.65849999999999997</v>
      </c>
      <c r="BG565">
        <v>-1.4119999999999999</v>
      </c>
      <c r="BH565">
        <v>0.1295</v>
      </c>
      <c r="BI565">
        <v>-1.0089999999999999</v>
      </c>
      <c r="BJ565">
        <v>-3.0781999999999998</v>
      </c>
      <c r="BK565">
        <v>1.8620999999999999</v>
      </c>
      <c r="BL565">
        <v>-0.33729999999999999</v>
      </c>
      <c r="BM565">
        <v>-0.13600000000000001</v>
      </c>
      <c r="BN565">
        <v>-0.86499999999999999</v>
      </c>
      <c r="BO565">
        <v>-0.98709999999999998</v>
      </c>
      <c r="BP565">
        <v>0.40289999999999998</v>
      </c>
      <c r="BQ565">
        <v>-0.83730000000000004</v>
      </c>
      <c r="BR565">
        <v>-0.42980000000000002</v>
      </c>
      <c r="BS565">
        <v>-0.32929999999999998</v>
      </c>
      <c r="BT565">
        <v>-0.92130000000000001</v>
      </c>
      <c r="BU565">
        <v>-0.1971</v>
      </c>
      <c r="BV565">
        <v>0.34010000000000001</v>
      </c>
      <c r="BW565">
        <v>-0.25209999999999999</v>
      </c>
      <c r="BX565">
        <v>1.3977999999999999</v>
      </c>
      <c r="BY565">
        <v>0.27550000000000002</v>
      </c>
      <c r="BZ565">
        <v>1.1513</v>
      </c>
      <c r="CA565">
        <v>1.4336</v>
      </c>
      <c r="CB565">
        <v>-0.128</v>
      </c>
      <c r="CC565">
        <v>-0.37669999999999998</v>
      </c>
      <c r="CD565">
        <v>-1.071</v>
      </c>
      <c r="CE565">
        <v>0.1789</v>
      </c>
      <c r="CF565">
        <v>-0.91900000000000004</v>
      </c>
      <c r="CG565">
        <v>-1.3181</v>
      </c>
      <c r="CH565">
        <v>-3.2599999999999997E-2</v>
      </c>
      <c r="CI565">
        <v>-0.39079999999999998</v>
      </c>
      <c r="CJ565">
        <v>-1.0009999999999999</v>
      </c>
      <c r="CK565">
        <v>-1.2995000000000001</v>
      </c>
      <c r="CL565">
        <v>-0.2349</v>
      </c>
      <c r="CM565">
        <v>0.95469999999999999</v>
      </c>
      <c r="CN565">
        <v>-1.3875999999999999</v>
      </c>
      <c r="CO565">
        <v>-0.2651</v>
      </c>
      <c r="CP565">
        <v>0.21879999999999999</v>
      </c>
      <c r="CQ565">
        <v>0.2354</v>
      </c>
      <c r="CR565">
        <v>0.5958</v>
      </c>
      <c r="CS565">
        <v>-1.4931000000000001</v>
      </c>
      <c r="CT565">
        <v>1.4350000000000001</v>
      </c>
      <c r="CU565">
        <v>-0.73140000000000005</v>
      </c>
      <c r="CV565">
        <v>-0.80549999999999999</v>
      </c>
      <c r="CW565">
        <v>1.3578000000000001</v>
      </c>
      <c r="CX565">
        <v>0.32340000000000002</v>
      </c>
      <c r="CY565">
        <v>-0.83750000000000002</v>
      </c>
      <c r="CZ565">
        <v>-0.37059999999999998</v>
      </c>
      <c r="DA565">
        <v>0.44519999999999998</v>
      </c>
      <c r="DB565">
        <v>-0.27929999999999999</v>
      </c>
      <c r="DC565">
        <v>-0.26860000000000001</v>
      </c>
      <c r="DD565">
        <v>-1.5066999999999999</v>
      </c>
      <c r="DE565">
        <v>1.0752999999999999</v>
      </c>
      <c r="DF565">
        <v>-0.62619999999999998</v>
      </c>
      <c r="DG565">
        <v>-0.10580000000000001</v>
      </c>
      <c r="DH565">
        <v>1.4294</v>
      </c>
      <c r="DI565">
        <v>-0.33610000000000001</v>
      </c>
      <c r="DJ565">
        <v>-4.2799999999999998E-2</v>
      </c>
      <c r="DK565">
        <v>0.35630000000000001</v>
      </c>
      <c r="DL565">
        <v>0.1135</v>
      </c>
      <c r="DM565">
        <v>-1.6882000000000001</v>
      </c>
      <c r="DN565">
        <v>2.1221999999999999</v>
      </c>
      <c r="DO565">
        <v>1.3491</v>
      </c>
      <c r="DP565">
        <v>-1.0458000000000001</v>
      </c>
      <c r="DQ565">
        <v>0.94450000000000001</v>
      </c>
      <c r="DR565">
        <v>-0.4637</v>
      </c>
      <c r="DS565">
        <v>0.85070000000000001</v>
      </c>
      <c r="DT565">
        <v>1.2201</v>
      </c>
      <c r="DU565">
        <v>-0.53659999999999997</v>
      </c>
      <c r="DV565">
        <v>-0.45900000000000002</v>
      </c>
      <c r="DW565">
        <v>-0.1285</v>
      </c>
      <c r="DX565">
        <v>0.44180000000000003</v>
      </c>
      <c r="DY565">
        <v>0.35970000000000002</v>
      </c>
      <c r="DZ565">
        <v>1.3482000000000001</v>
      </c>
      <c r="EA565">
        <v>-0.36409999999999998</v>
      </c>
      <c r="EB565">
        <v>-0.1111</v>
      </c>
      <c r="EC565">
        <v>0.74260000000000004</v>
      </c>
      <c r="ED565">
        <v>-1.4245000000000001</v>
      </c>
      <c r="EE565">
        <v>0.34310000000000002</v>
      </c>
      <c r="EF565">
        <v>-0.45400000000000001</v>
      </c>
      <c r="EG565">
        <v>0</v>
      </c>
      <c r="EH565">
        <v>0</v>
      </c>
      <c r="EI565">
        <v>0.2797</v>
      </c>
      <c r="EJ565">
        <v>0.75760000000000005</v>
      </c>
      <c r="EK565">
        <v>-0.28989999999999999</v>
      </c>
      <c r="EL565">
        <v>2.0114999999999998</v>
      </c>
      <c r="EM565">
        <v>0.37040000000000001</v>
      </c>
      <c r="EN565">
        <v>-0.63070000000000004</v>
      </c>
      <c r="EO565">
        <v>0.55249999999999999</v>
      </c>
      <c r="EP565">
        <v>0.40229999999999999</v>
      </c>
      <c r="EQ565">
        <v>0.74409999999999998</v>
      </c>
      <c r="ER565">
        <v>-0.63529999999999998</v>
      </c>
      <c r="ES565">
        <v>-0.27589999999999998</v>
      </c>
      <c r="ET565">
        <v>0.35</v>
      </c>
      <c r="EU565">
        <v>-0.53039999999999998</v>
      </c>
      <c r="EV565">
        <v>0.878</v>
      </c>
      <c r="EW565">
        <v>0.79830000000000001</v>
      </c>
      <c r="EX565">
        <v>-0.90339999999999998</v>
      </c>
      <c r="EY565">
        <v>-9.1399999999999995E-2</v>
      </c>
      <c r="EZ565">
        <v>-1.3441000000000001</v>
      </c>
      <c r="FA565">
        <v>1.6865000000000001</v>
      </c>
      <c r="FB565">
        <v>0.76429999999999998</v>
      </c>
      <c r="FC565">
        <v>0.21290000000000001</v>
      </c>
      <c r="FD565">
        <v>-0.42799999999999999</v>
      </c>
      <c r="FE565">
        <v>0.14430000000000001</v>
      </c>
      <c r="FF565">
        <v>0.94340000000000002</v>
      </c>
      <c r="FG565">
        <v>-2.0764999999999998</v>
      </c>
      <c r="FH565">
        <v>0.11890000000000001</v>
      </c>
      <c r="FI565">
        <v>1.3997999999999999</v>
      </c>
      <c r="FJ565">
        <v>-5.3100000000000001E-2</v>
      </c>
      <c r="FK565">
        <v>-0.78990000000000005</v>
      </c>
      <c r="FL565">
        <v>-5.3468</v>
      </c>
      <c r="FM565">
        <v>2.5112000000000001</v>
      </c>
      <c r="FN565">
        <v>-0.93679999999999997</v>
      </c>
      <c r="FO565">
        <v>1.0999000000000001</v>
      </c>
      <c r="FP565">
        <v>0.63639999999999997</v>
      </c>
      <c r="FQ565">
        <v>-2.7236000000000002</v>
      </c>
      <c r="FR565">
        <v>0</v>
      </c>
      <c r="FS565">
        <v>11.776400000000001</v>
      </c>
      <c r="FT565">
        <v>-3.9024000000000001</v>
      </c>
      <c r="FU565">
        <v>0</v>
      </c>
      <c r="FV565">
        <v>3.5714000000000001</v>
      </c>
      <c r="FW565">
        <v>0.1905</v>
      </c>
      <c r="FX565">
        <v>-6.8000000000000005E-2</v>
      </c>
      <c r="FY565">
        <v>1.5385</v>
      </c>
      <c r="FZ565">
        <v>4.5232999999999999</v>
      </c>
      <c r="GA565">
        <v>0.44440000000000002</v>
      </c>
      <c r="GB565">
        <v>0</v>
      </c>
      <c r="GC565">
        <v>0</v>
      </c>
      <c r="GD565">
        <v>-7.5899999999999995E-2</v>
      </c>
      <c r="GE565">
        <v>-2.5775000000000001</v>
      </c>
      <c r="GF565">
        <v>-1.7263999999999999</v>
      </c>
      <c r="GG565">
        <v>-13.924099999999999</v>
      </c>
      <c r="GH565">
        <v>-13.6364</v>
      </c>
      <c r="GI565">
        <v>0</v>
      </c>
      <c r="GJ565">
        <v>4.8387000000000002</v>
      </c>
      <c r="GK565">
        <v>-1.6729000000000001</v>
      </c>
      <c r="GL565">
        <v>-4.2500000000000003E-2</v>
      </c>
      <c r="GM565">
        <v>0.27550000000000002</v>
      </c>
      <c r="GN565">
        <v>-0.4975</v>
      </c>
      <c r="GO565">
        <v>0</v>
      </c>
      <c r="GP565">
        <v>0</v>
      </c>
      <c r="GQ565">
        <v>15.384600000000001</v>
      </c>
      <c r="GR565">
        <v>-6.6666999999999996</v>
      </c>
      <c r="GS565">
        <v>0</v>
      </c>
      <c r="GT565" s="1"/>
      <c r="GU565" s="1"/>
      <c r="GV565" s="1"/>
      <c r="GW565" s="1"/>
      <c r="GX565" s="1"/>
      <c r="UW565"/>
    </row>
    <row r="566" spans="1:569" hidden="1">
      <c r="A566" s="4">
        <v>42747</v>
      </c>
      <c r="B566">
        <v>0.35639999999999999</v>
      </c>
      <c r="C566">
        <v>0.60440000000000005</v>
      </c>
      <c r="D566">
        <v>-2.35E-2</v>
      </c>
      <c r="E566">
        <v>0.84209999999999996</v>
      </c>
      <c r="F566">
        <v>0.69159999999999999</v>
      </c>
      <c r="G566">
        <v>-1.1194</v>
      </c>
      <c r="H566">
        <v>0.67769999999999997</v>
      </c>
      <c r="I566">
        <v>1.2636000000000001</v>
      </c>
      <c r="J566">
        <v>0.81059999999999999</v>
      </c>
      <c r="K566">
        <v>0.29349999999999998</v>
      </c>
      <c r="L566">
        <v>0.3916</v>
      </c>
      <c r="M566">
        <v>1.7768999999999999</v>
      </c>
      <c r="N566">
        <v>9.7699999999999995E-2</v>
      </c>
      <c r="O566">
        <v>1.5827</v>
      </c>
      <c r="P566">
        <v>-1.2597</v>
      </c>
      <c r="Q566">
        <v>0.68759999999999999</v>
      </c>
      <c r="R566">
        <v>-0.2737</v>
      </c>
      <c r="S566">
        <v>0</v>
      </c>
      <c r="T566">
        <v>3.2899999999999999E-2</v>
      </c>
      <c r="U566">
        <v>-0.88009999999999999</v>
      </c>
      <c r="V566">
        <v>0.67810000000000004</v>
      </c>
      <c r="W566">
        <v>0.49980000000000002</v>
      </c>
      <c r="X566">
        <v>-1.1253</v>
      </c>
      <c r="Y566">
        <v>1.1543000000000001</v>
      </c>
      <c r="Z566">
        <v>1.1897</v>
      </c>
      <c r="AA566">
        <v>1.2027000000000001</v>
      </c>
      <c r="AB566">
        <v>0.30170000000000002</v>
      </c>
      <c r="AC566">
        <v>1.2626999999999999</v>
      </c>
      <c r="AD566">
        <v>1.1013999999999999</v>
      </c>
      <c r="AE566">
        <v>0.60809999999999997</v>
      </c>
      <c r="AF566">
        <v>-0.17030000000000001</v>
      </c>
      <c r="AG566">
        <v>0.31900000000000001</v>
      </c>
      <c r="AH566">
        <v>1.5065</v>
      </c>
      <c r="AI566">
        <v>0.4224</v>
      </c>
      <c r="AJ566">
        <v>1.2293000000000001</v>
      </c>
      <c r="AK566">
        <v>0.96940000000000004</v>
      </c>
      <c r="AL566">
        <v>0.34520000000000001</v>
      </c>
      <c r="AM566">
        <v>0.89300000000000002</v>
      </c>
      <c r="AN566">
        <v>1.6032</v>
      </c>
      <c r="AO566">
        <v>1.0662</v>
      </c>
      <c r="AP566">
        <v>2.0388999999999999</v>
      </c>
      <c r="AQ566">
        <v>9.9599999999999994E-2</v>
      </c>
      <c r="AR566">
        <v>0.56859999999999999</v>
      </c>
      <c r="AS566">
        <v>1.5663</v>
      </c>
      <c r="AT566">
        <v>0.92949999999999999</v>
      </c>
      <c r="AU566">
        <v>-0.62029999999999996</v>
      </c>
      <c r="AV566">
        <v>1.1272</v>
      </c>
      <c r="AW566">
        <v>0.16270000000000001</v>
      </c>
      <c r="AX566">
        <v>0.2243</v>
      </c>
      <c r="AY566">
        <v>0.63639999999999997</v>
      </c>
      <c r="AZ566">
        <v>-1.1320999999999999</v>
      </c>
      <c r="BA566">
        <v>2.0821999999999998</v>
      </c>
      <c r="BB566">
        <v>0.78100000000000003</v>
      </c>
      <c r="BC566">
        <v>1.9668999999999999</v>
      </c>
      <c r="BD566">
        <v>0.51329999999999998</v>
      </c>
      <c r="BE566">
        <v>-0.49340000000000001</v>
      </c>
      <c r="BF566">
        <v>0.58150000000000002</v>
      </c>
      <c r="BG566">
        <v>0.84360000000000002</v>
      </c>
      <c r="BH566">
        <v>-6.4699999999999994E-2</v>
      </c>
      <c r="BI566">
        <v>0.61890000000000001</v>
      </c>
      <c r="BJ566">
        <v>-0.80310000000000004</v>
      </c>
      <c r="BK566">
        <v>0.5131</v>
      </c>
      <c r="BL566">
        <v>0.66339999999999999</v>
      </c>
      <c r="BM566">
        <v>0.78320000000000001</v>
      </c>
      <c r="BN566">
        <v>-0.37869999999999998</v>
      </c>
      <c r="BO566">
        <v>-0.79059999999999997</v>
      </c>
      <c r="BP566">
        <v>-0.29189999999999999</v>
      </c>
      <c r="BQ566">
        <v>0</v>
      </c>
      <c r="BR566">
        <v>1.5272000000000001</v>
      </c>
      <c r="BS566">
        <v>0.23130000000000001</v>
      </c>
      <c r="BT566">
        <v>0.1691</v>
      </c>
      <c r="BU566">
        <v>1.5796999999999999</v>
      </c>
      <c r="BV566">
        <v>-0.45200000000000001</v>
      </c>
      <c r="BW566">
        <v>0.16850000000000001</v>
      </c>
      <c r="BX566">
        <v>0.2298</v>
      </c>
      <c r="BY566">
        <v>0.91579999999999995</v>
      </c>
      <c r="BZ566">
        <v>1.6484000000000001</v>
      </c>
      <c r="CA566">
        <v>0.61119999999999997</v>
      </c>
      <c r="CB566">
        <v>-0.51280000000000003</v>
      </c>
      <c r="CC566">
        <v>1.4586999999999999</v>
      </c>
      <c r="CD566">
        <v>-0.27060000000000001</v>
      </c>
      <c r="CE566">
        <v>1.5108000000000001</v>
      </c>
      <c r="CF566">
        <v>-4.2200000000000001E-2</v>
      </c>
      <c r="CG566">
        <v>-0.11020000000000001</v>
      </c>
      <c r="CH566">
        <v>0.22819999999999999</v>
      </c>
      <c r="CI566">
        <v>3.5700000000000003E-2</v>
      </c>
      <c r="CJ566">
        <v>0.1517</v>
      </c>
      <c r="CK566">
        <v>0.3135</v>
      </c>
      <c r="CL566">
        <v>1.0358000000000001</v>
      </c>
      <c r="CM566">
        <v>-2.4823</v>
      </c>
      <c r="CN566">
        <v>0.33960000000000001</v>
      </c>
      <c r="CO566">
        <v>6.6400000000000001E-2</v>
      </c>
      <c r="CP566">
        <v>0.21829999999999999</v>
      </c>
      <c r="CQ566">
        <v>-0.4698</v>
      </c>
      <c r="CR566">
        <v>0.75019999999999998</v>
      </c>
      <c r="CS566">
        <v>-0.13850000000000001</v>
      </c>
      <c r="CT566">
        <v>-0.63290000000000002</v>
      </c>
      <c r="CU566">
        <v>1.4066000000000001</v>
      </c>
      <c r="CV566">
        <v>0.56210000000000004</v>
      </c>
      <c r="CW566">
        <v>0.31519999999999998</v>
      </c>
      <c r="CX566">
        <v>-0.38679999999999998</v>
      </c>
      <c r="CY566">
        <v>9.3799999999999994E-2</v>
      </c>
      <c r="CZ566">
        <v>0.25580000000000003</v>
      </c>
      <c r="DA566">
        <v>0</v>
      </c>
      <c r="DB566">
        <v>0.93369999999999997</v>
      </c>
      <c r="DC566">
        <v>-0.26939999999999997</v>
      </c>
      <c r="DD566">
        <v>0.74709999999999999</v>
      </c>
      <c r="DE566">
        <v>-0.85109999999999997</v>
      </c>
      <c r="DF566">
        <v>0.58169999999999999</v>
      </c>
      <c r="DG566">
        <v>0.79410000000000003</v>
      </c>
      <c r="DH566">
        <v>-1.6966000000000001</v>
      </c>
      <c r="DI566">
        <v>5.62E-2</v>
      </c>
      <c r="DJ566">
        <v>0.94259999999999999</v>
      </c>
      <c r="DK566">
        <v>-0.27610000000000001</v>
      </c>
      <c r="DL566">
        <v>-2.2700000000000001E-2</v>
      </c>
      <c r="DM566">
        <v>-1.1111</v>
      </c>
      <c r="DN566">
        <v>-1.5112999999999999</v>
      </c>
      <c r="DO566">
        <v>1.4975000000000001</v>
      </c>
      <c r="DP566">
        <v>-0.1321</v>
      </c>
      <c r="DQ566">
        <v>-1.462</v>
      </c>
      <c r="DR566">
        <v>0.73760000000000003</v>
      </c>
      <c r="DS566">
        <v>0.46389999999999998</v>
      </c>
      <c r="DT566">
        <v>5.0200000000000002E-2</v>
      </c>
      <c r="DU566">
        <v>0.20230000000000001</v>
      </c>
      <c r="DV566">
        <v>-7.6899999999999996E-2</v>
      </c>
      <c r="DW566">
        <v>-6.4299999999999996E-2</v>
      </c>
      <c r="DX566">
        <v>-0.73309999999999997</v>
      </c>
      <c r="DY566">
        <v>-1.5681</v>
      </c>
      <c r="DZ566">
        <v>-0.64219999999999999</v>
      </c>
      <c r="EA566">
        <v>6.0900000000000003E-2</v>
      </c>
      <c r="EB566">
        <v>-0.44490000000000002</v>
      </c>
      <c r="EC566">
        <v>-0.4914</v>
      </c>
      <c r="ED566">
        <v>-1.5413999999999999</v>
      </c>
      <c r="EE566">
        <v>0.2137</v>
      </c>
      <c r="EF566">
        <v>-0.81079999999999997</v>
      </c>
      <c r="EG566">
        <v>-3.1800000000000002E-2</v>
      </c>
      <c r="EH566">
        <v>0.23269999999999999</v>
      </c>
      <c r="EI566">
        <v>-0.27889999999999998</v>
      </c>
      <c r="EJ566">
        <v>-0.75190000000000001</v>
      </c>
      <c r="EK566">
        <v>-0.87209999999999999</v>
      </c>
      <c r="EL566">
        <v>-4.3662000000000001</v>
      </c>
      <c r="EM566">
        <v>-1.476</v>
      </c>
      <c r="EN566">
        <v>-1.6219999999999999</v>
      </c>
      <c r="EO566">
        <v>-0.34970000000000001</v>
      </c>
      <c r="EP566">
        <v>-2.0032000000000001</v>
      </c>
      <c r="EQ566">
        <v>-1.1932</v>
      </c>
      <c r="ER566">
        <v>-2.4297</v>
      </c>
      <c r="ES566">
        <v>-1.6598000000000002</v>
      </c>
      <c r="ET566">
        <v>-1.4821</v>
      </c>
      <c r="EU566">
        <v>-0.69730000000000003</v>
      </c>
      <c r="EV566">
        <v>-1.4506999999999999</v>
      </c>
      <c r="EW566">
        <v>-0.71989999999999998</v>
      </c>
      <c r="EX566">
        <v>-0.24859999999999999</v>
      </c>
      <c r="EY566">
        <v>-1.3724000000000001</v>
      </c>
      <c r="EZ566">
        <v>0</v>
      </c>
      <c r="FA566">
        <v>1.8536999999999999</v>
      </c>
      <c r="FB566">
        <v>0.16270000000000001</v>
      </c>
      <c r="FC566">
        <v>-0.63739999999999997</v>
      </c>
      <c r="FD566">
        <v>-0.35820000000000002</v>
      </c>
      <c r="FE566">
        <v>-0.86460000000000004</v>
      </c>
      <c r="FF566">
        <v>-1.6821999999999999</v>
      </c>
      <c r="FG566">
        <v>2.4554</v>
      </c>
      <c r="FH566">
        <v>-0.83140000000000003</v>
      </c>
      <c r="FI566">
        <v>-2.157</v>
      </c>
      <c r="FJ566">
        <v>-1.1677</v>
      </c>
      <c r="FK566">
        <v>0.47770000000000001</v>
      </c>
      <c r="FL566">
        <v>-7.6300000000000007E-2</v>
      </c>
      <c r="FM566">
        <v>1.0499000000000001</v>
      </c>
      <c r="FN566">
        <v>0.4728</v>
      </c>
      <c r="FO566">
        <v>-0.63460000000000005</v>
      </c>
      <c r="FP566">
        <v>0.54200000000000004</v>
      </c>
      <c r="FQ566">
        <v>-2.7236000000000002</v>
      </c>
      <c r="FR566">
        <v>-1.2166999999999999</v>
      </c>
      <c r="FS566">
        <v>7.1429</v>
      </c>
      <c r="FT566">
        <v>0.50760000000000005</v>
      </c>
      <c r="FU566">
        <v>0</v>
      </c>
      <c r="FV566">
        <v>0.43099999999999999</v>
      </c>
      <c r="FW566">
        <v>-0.76049999999999995</v>
      </c>
      <c r="FX566">
        <v>-2.7210999999999999</v>
      </c>
      <c r="FY566">
        <v>-3.2774999999999999</v>
      </c>
      <c r="FZ566">
        <v>-0.66790000000000005</v>
      </c>
      <c r="GA566">
        <v>2.1459999999999999</v>
      </c>
      <c r="GB566">
        <v>0</v>
      </c>
      <c r="GC566">
        <v>0</v>
      </c>
      <c r="GD566">
        <v>-7.5899999999999995E-2</v>
      </c>
      <c r="GE566">
        <v>-0.78610000000000002</v>
      </c>
      <c r="GF566">
        <v>-1.7263999999999999</v>
      </c>
      <c r="GG566">
        <v>-13.924099999999999</v>
      </c>
      <c r="GH566">
        <v>2.6316000000000002</v>
      </c>
      <c r="GI566">
        <v>-3.7267000000000001</v>
      </c>
      <c r="GJ566">
        <v>4.8387000000000002</v>
      </c>
      <c r="GK566">
        <v>-1.6729000000000001</v>
      </c>
      <c r="GL566">
        <v>0</v>
      </c>
      <c r="GM566">
        <v>-1.0989</v>
      </c>
      <c r="GN566">
        <v>-0.4975</v>
      </c>
      <c r="GO566">
        <v>0</v>
      </c>
      <c r="GP566">
        <v>0</v>
      </c>
      <c r="GQ566">
        <v>15.384600000000001</v>
      </c>
      <c r="GR566">
        <v>-6.6666999999999996</v>
      </c>
      <c r="GS566">
        <v>0</v>
      </c>
      <c r="GT566" s="1"/>
      <c r="GU566" s="1"/>
      <c r="GV566" s="1"/>
      <c r="GW566" s="1"/>
      <c r="GX566" s="1"/>
      <c r="UW566"/>
    </row>
    <row r="567" spans="1:569" hidden="1">
      <c r="A567" s="4">
        <v>42748</v>
      </c>
      <c r="B567">
        <v>-0.7198</v>
      </c>
      <c r="C567">
        <v>0.50249999999999995</v>
      </c>
      <c r="D567">
        <v>0.58699999999999997</v>
      </c>
      <c r="E567">
        <v>-0.74019999999999997</v>
      </c>
      <c r="F567">
        <v>0.21379999999999999</v>
      </c>
      <c r="G567">
        <v>-1.4634</v>
      </c>
      <c r="H567">
        <v>-0.28420000000000001</v>
      </c>
      <c r="I567">
        <v>-1.1231</v>
      </c>
      <c r="J567">
        <v>-0.18690000000000001</v>
      </c>
      <c r="K567">
        <v>-0.2049</v>
      </c>
      <c r="L567">
        <v>0.42809999999999998</v>
      </c>
      <c r="M567">
        <v>-0.83930000000000005</v>
      </c>
      <c r="N567">
        <v>0.19520000000000001</v>
      </c>
      <c r="O567">
        <v>-0.39529999999999998</v>
      </c>
      <c r="P567">
        <v>0.22900000000000001</v>
      </c>
      <c r="Q567">
        <v>-0.18820000000000001</v>
      </c>
      <c r="R567">
        <v>0.21959999999999999</v>
      </c>
      <c r="S567">
        <v>-0.29470000000000002</v>
      </c>
      <c r="T567">
        <v>-0.62480000000000002</v>
      </c>
      <c r="U567">
        <v>1.3319000000000001</v>
      </c>
      <c r="V567">
        <v>1.6400000000000001E-2</v>
      </c>
      <c r="W567">
        <v>-0.26779999999999998</v>
      </c>
      <c r="X567">
        <v>-1.5716000000000001</v>
      </c>
      <c r="Y567">
        <v>-0.83499999999999996</v>
      </c>
      <c r="Z567">
        <v>-1.0301</v>
      </c>
      <c r="AA567">
        <v>-0.1739</v>
      </c>
      <c r="AB567">
        <v>0</v>
      </c>
      <c r="AC567">
        <v>0.12859999999999999</v>
      </c>
      <c r="AD567">
        <v>0.1103</v>
      </c>
      <c r="AE567">
        <v>-0.31290000000000001</v>
      </c>
      <c r="AF567">
        <v>-0.1462</v>
      </c>
      <c r="AG567">
        <v>-0.159</v>
      </c>
      <c r="AH567">
        <v>-0.86080000000000001</v>
      </c>
      <c r="AI567">
        <v>-0.45290000000000002</v>
      </c>
      <c r="AJ567">
        <v>-0.44159999999999999</v>
      </c>
      <c r="AK567">
        <v>0.66790000000000005</v>
      </c>
      <c r="AL567">
        <v>-0.57340000000000002</v>
      </c>
      <c r="AM567">
        <v>0.71909999999999996</v>
      </c>
      <c r="AN567">
        <v>-7.8899999999999998E-2</v>
      </c>
      <c r="AO567">
        <v>0.27310000000000001</v>
      </c>
      <c r="AP567">
        <v>-0.2152</v>
      </c>
      <c r="AQ567">
        <v>9.9500000000000005E-2</v>
      </c>
      <c r="AR567">
        <v>-9.0499999999999997E-2</v>
      </c>
      <c r="AS567">
        <v>0.53010000000000002</v>
      </c>
      <c r="AT567">
        <v>2.7099999999999999E-2</v>
      </c>
      <c r="AU567">
        <v>6.2399999999999997E-2</v>
      </c>
      <c r="AV567">
        <v>0.55730000000000002</v>
      </c>
      <c r="AW567">
        <v>0.48730000000000001</v>
      </c>
      <c r="AX567">
        <v>0.26860000000000001</v>
      </c>
      <c r="AY567">
        <v>-0.18360000000000001</v>
      </c>
      <c r="AZ567">
        <v>-2.4426999999999999</v>
      </c>
      <c r="BA567">
        <v>-1.0942000000000001</v>
      </c>
      <c r="BB567">
        <v>-0.25829999999999997</v>
      </c>
      <c r="BC567">
        <v>0.30459999999999998</v>
      </c>
      <c r="BD567">
        <v>-0.28370000000000001</v>
      </c>
      <c r="BE567">
        <v>8.2600000000000007E-2</v>
      </c>
      <c r="BF567">
        <v>0.54200000000000004</v>
      </c>
      <c r="BG567">
        <v>0.27239999999999998</v>
      </c>
      <c r="BH567">
        <v>0.4854</v>
      </c>
      <c r="BI567">
        <v>-0.36180000000000001</v>
      </c>
      <c r="BJ567">
        <v>-1.3280000000000001</v>
      </c>
      <c r="BK567">
        <v>0.92530000000000001</v>
      </c>
      <c r="BL567">
        <v>-0.16139999999999999</v>
      </c>
      <c r="BM567">
        <v>-9.2899999999999996E-2</v>
      </c>
      <c r="BN567">
        <v>1.4378</v>
      </c>
      <c r="BO567">
        <v>1.4553</v>
      </c>
      <c r="BP567">
        <v>0.9879</v>
      </c>
      <c r="BQ567">
        <v>0.97209999999999996</v>
      </c>
      <c r="BR567">
        <v>-0.55589999999999995</v>
      </c>
      <c r="BS567">
        <v>1.2854000000000001</v>
      </c>
      <c r="BT567">
        <v>-0.8861</v>
      </c>
      <c r="BU567">
        <v>-0.19439999999999999</v>
      </c>
      <c r="BV567">
        <v>0</v>
      </c>
      <c r="BW567">
        <v>0.42049999999999998</v>
      </c>
      <c r="BX567">
        <v>0.22919999999999999</v>
      </c>
      <c r="BY567">
        <v>-0.18149999999999999</v>
      </c>
      <c r="BZ567">
        <v>-1.2355</v>
      </c>
      <c r="CA567">
        <v>1.139</v>
      </c>
      <c r="CB567">
        <v>0.90210000000000001</v>
      </c>
      <c r="CC567">
        <v>-5.3199999999999997E-2</v>
      </c>
      <c r="CD567">
        <v>6.7799999999999999E-2</v>
      </c>
      <c r="CE567">
        <v>-0.48709999999999998</v>
      </c>
      <c r="CF567">
        <v>0.25309999999999999</v>
      </c>
      <c r="CG567">
        <v>0.39979999999999999</v>
      </c>
      <c r="CH567">
        <v>-9.7600000000000006E-2</v>
      </c>
      <c r="CI567">
        <v>-0.32090000000000002</v>
      </c>
      <c r="CJ567">
        <v>-0.25240000000000001</v>
      </c>
      <c r="CK567">
        <v>-0.125</v>
      </c>
      <c r="CL567">
        <v>-0.97860000000000003</v>
      </c>
      <c r="CM567">
        <v>0.48480000000000001</v>
      </c>
      <c r="CN567">
        <v>-0.19339999999999999</v>
      </c>
      <c r="CO567">
        <v>6.6400000000000001E-2</v>
      </c>
      <c r="CP567">
        <v>-0.26140000000000002</v>
      </c>
      <c r="CQ567">
        <v>0.82599999999999996</v>
      </c>
      <c r="CR567">
        <v>-0.58789999999999998</v>
      </c>
      <c r="CS567">
        <v>1.4562999999999999</v>
      </c>
      <c r="CT567">
        <v>1.9858</v>
      </c>
      <c r="CU567">
        <v>0.46239999999999998</v>
      </c>
      <c r="CV567">
        <v>-0.52800000000000002</v>
      </c>
      <c r="CW567">
        <v>1.8068</v>
      </c>
      <c r="CX567">
        <v>-3.2399999999999998E-2</v>
      </c>
      <c r="CY567">
        <v>-6.25E-2</v>
      </c>
      <c r="CZ567">
        <v>-0.25509999999999999</v>
      </c>
      <c r="DA567">
        <v>0.53190000000000004</v>
      </c>
      <c r="DB567">
        <v>0</v>
      </c>
      <c r="DC567">
        <v>0.33760000000000001</v>
      </c>
      <c r="DD567">
        <v>3.5299999999999998E-2</v>
      </c>
      <c r="DE567">
        <v>0.78680000000000005</v>
      </c>
      <c r="DF567">
        <v>-4.82E-2</v>
      </c>
      <c r="DG567">
        <v>0.89290000000000003</v>
      </c>
      <c r="DH567">
        <v>2.2894999999999999</v>
      </c>
      <c r="DI567">
        <v>-0.64610000000000001</v>
      </c>
      <c r="DJ567">
        <v>-0.25469999999999998</v>
      </c>
      <c r="DK567">
        <v>0.23730000000000001</v>
      </c>
      <c r="DL567">
        <v>1.3155000000000001</v>
      </c>
      <c r="DM567">
        <v>-1.43</v>
      </c>
      <c r="DN567">
        <v>0</v>
      </c>
      <c r="DO567">
        <v>-0.43719999999999998</v>
      </c>
      <c r="DP567">
        <v>0</v>
      </c>
      <c r="DQ567">
        <v>0.59350000000000003</v>
      </c>
      <c r="DR567">
        <v>-0.53949999999999998</v>
      </c>
      <c r="DS567">
        <v>-8.4000000000000005E-2</v>
      </c>
      <c r="DT567">
        <v>5.0200000000000002E-2</v>
      </c>
      <c r="DU567">
        <v>-0.26919999999999999</v>
      </c>
      <c r="DV567">
        <v>-1.2558</v>
      </c>
      <c r="DW567">
        <v>1.2227000000000001</v>
      </c>
      <c r="DX567">
        <v>0.44309999999999999</v>
      </c>
      <c r="DY567">
        <v>-0.59689999999999999</v>
      </c>
      <c r="DZ567">
        <v>-0.29239999999999999</v>
      </c>
      <c r="EA567">
        <v>-0.24349999999999999</v>
      </c>
      <c r="EB567">
        <v>0</v>
      </c>
      <c r="EC567">
        <v>0.29630000000000001</v>
      </c>
      <c r="ED567">
        <v>-1.5655999999999999</v>
      </c>
      <c r="EE567">
        <v>-0.25590000000000002</v>
      </c>
      <c r="EF567">
        <v>-0.54500000000000004</v>
      </c>
      <c r="EG567">
        <v>0.66900000000000004</v>
      </c>
      <c r="EH567">
        <v>-0.23219999999999999</v>
      </c>
      <c r="EI567">
        <v>0.34970000000000001</v>
      </c>
      <c r="EJ567">
        <v>1.2311000000000001</v>
      </c>
      <c r="EK567">
        <v>1.1241000000000001</v>
      </c>
      <c r="EL567">
        <v>0.88370000000000004</v>
      </c>
      <c r="EM567">
        <v>1.1235999999999999</v>
      </c>
      <c r="EN567">
        <v>-0.57350000000000001</v>
      </c>
      <c r="EO567">
        <v>0.25059999999999999</v>
      </c>
      <c r="EP567">
        <v>0</v>
      </c>
      <c r="EQ567">
        <v>0.115</v>
      </c>
      <c r="ER567">
        <v>0.91739999999999999</v>
      </c>
      <c r="ES567">
        <v>0.98450000000000004</v>
      </c>
      <c r="ET567">
        <v>0.4425</v>
      </c>
      <c r="EU567">
        <v>0.1239</v>
      </c>
      <c r="EV567">
        <v>0</v>
      </c>
      <c r="EW567">
        <v>0.36259999999999998</v>
      </c>
      <c r="EX567">
        <v>0.60919999999999996</v>
      </c>
      <c r="EY567">
        <v>-0.37109999999999999</v>
      </c>
      <c r="EZ567">
        <v>0.59950000000000003</v>
      </c>
      <c r="FA567">
        <v>-0.76629999999999998</v>
      </c>
      <c r="FB567">
        <v>0.89359999999999995</v>
      </c>
      <c r="FC567">
        <v>-1.2829999999999999</v>
      </c>
      <c r="FD567">
        <v>0.14380000000000001</v>
      </c>
      <c r="FE567">
        <v>-0.87209999999999999</v>
      </c>
      <c r="FF567">
        <v>0</v>
      </c>
      <c r="FG567">
        <v>-3.3769</v>
      </c>
      <c r="FH567">
        <v>-0.23949999999999999</v>
      </c>
      <c r="FI567">
        <v>0.79369999999999996</v>
      </c>
      <c r="FJ567">
        <v>-0.32219999999999999</v>
      </c>
      <c r="FK567">
        <v>-0.79239999999999999</v>
      </c>
      <c r="FL567">
        <v>0</v>
      </c>
      <c r="FM567">
        <v>3.0303</v>
      </c>
      <c r="FN567">
        <v>0</v>
      </c>
      <c r="FO567">
        <v>-9.1200000000000003E-2</v>
      </c>
      <c r="FP567">
        <v>-1.4376</v>
      </c>
      <c r="FQ567">
        <v>-2.7236000000000002</v>
      </c>
      <c r="FR567">
        <v>0.53890000000000005</v>
      </c>
      <c r="FS567">
        <v>-1.6667000000000001</v>
      </c>
      <c r="FT567">
        <v>0.50509999999999999</v>
      </c>
      <c r="FU567">
        <v>0</v>
      </c>
      <c r="FV567">
        <v>-0.1431</v>
      </c>
      <c r="FW567">
        <v>-0.19339999999999999</v>
      </c>
      <c r="FX567">
        <v>0</v>
      </c>
      <c r="FY567">
        <v>7.3999999999999996E-2</v>
      </c>
      <c r="FZ567">
        <v>1.5685</v>
      </c>
      <c r="GA567">
        <v>1.5810999999999999</v>
      </c>
      <c r="GB567">
        <v>0</v>
      </c>
      <c r="GC567">
        <v>0</v>
      </c>
      <c r="GD567">
        <v>0</v>
      </c>
      <c r="GE567">
        <v>7.6693999999999996</v>
      </c>
      <c r="GF567">
        <v>-1.7263999999999999</v>
      </c>
      <c r="GG567">
        <v>-5.8823999999999996</v>
      </c>
      <c r="GH567">
        <v>2.6316000000000002</v>
      </c>
      <c r="GI567">
        <v>-0.6452</v>
      </c>
      <c r="GJ567">
        <v>23.384599999999999</v>
      </c>
      <c r="GK567">
        <v>-1.6729000000000001</v>
      </c>
      <c r="GL567">
        <v>0</v>
      </c>
      <c r="GM567">
        <v>1.1111</v>
      </c>
      <c r="GN567">
        <v>-0.4975</v>
      </c>
      <c r="GO567">
        <v>0</v>
      </c>
      <c r="GP567">
        <v>0</v>
      </c>
      <c r="GQ567">
        <v>30.666699999999999</v>
      </c>
      <c r="GR567">
        <v>-35.714300000000001</v>
      </c>
      <c r="GS567">
        <v>0</v>
      </c>
      <c r="GT567" s="1"/>
      <c r="GU567" s="1"/>
      <c r="GV567" s="1"/>
      <c r="GW567" s="1"/>
      <c r="GX567" s="1"/>
      <c r="UW567"/>
    </row>
    <row r="568" spans="1:569" hidden="1">
      <c r="A568" s="4">
        <v>42751</v>
      </c>
      <c r="B568">
        <v>-0.7198</v>
      </c>
      <c r="C568">
        <v>0.50249999999999995</v>
      </c>
      <c r="D568">
        <v>0.58699999999999997</v>
      </c>
      <c r="E568">
        <v>-0.74019999999999997</v>
      </c>
      <c r="F568">
        <v>0.21379999999999999</v>
      </c>
      <c r="G568">
        <v>-1.4634</v>
      </c>
      <c r="H568">
        <v>-0.28420000000000001</v>
      </c>
      <c r="I568">
        <v>-1.1231</v>
      </c>
      <c r="J568">
        <v>-0.18690000000000001</v>
      </c>
      <c r="K568">
        <v>-0.2049</v>
      </c>
      <c r="L568">
        <v>0.42809999999999998</v>
      </c>
      <c r="M568">
        <v>-0.83930000000000005</v>
      </c>
      <c r="N568">
        <v>0.19520000000000001</v>
      </c>
      <c r="O568">
        <v>-0.39529999999999998</v>
      </c>
      <c r="P568">
        <v>0.22900000000000001</v>
      </c>
      <c r="Q568">
        <v>-0.18820000000000001</v>
      </c>
      <c r="R568">
        <v>0.21959999999999999</v>
      </c>
      <c r="S568">
        <v>-0.29470000000000002</v>
      </c>
      <c r="T568">
        <v>-0.62480000000000002</v>
      </c>
      <c r="U568">
        <v>1.3319000000000001</v>
      </c>
      <c r="V568">
        <v>1.6400000000000001E-2</v>
      </c>
      <c r="W568">
        <v>-0.26779999999999998</v>
      </c>
      <c r="X568">
        <v>-1.5716000000000001</v>
      </c>
      <c r="Y568">
        <v>-0.83499999999999996</v>
      </c>
      <c r="Z568">
        <v>-1.0301</v>
      </c>
      <c r="AA568">
        <v>-0.1739</v>
      </c>
      <c r="AB568">
        <v>0</v>
      </c>
      <c r="AC568">
        <v>0.12859999999999999</v>
      </c>
      <c r="AD568">
        <v>0.1103</v>
      </c>
      <c r="AE568">
        <v>-0.31290000000000001</v>
      </c>
      <c r="AF568">
        <v>-0.1462</v>
      </c>
      <c r="AG568">
        <v>-0.159</v>
      </c>
      <c r="AH568">
        <v>-0.86080000000000001</v>
      </c>
      <c r="AI568">
        <v>-0.45290000000000002</v>
      </c>
      <c r="AJ568">
        <v>-0.44159999999999999</v>
      </c>
      <c r="AK568">
        <v>0.66790000000000005</v>
      </c>
      <c r="AL568">
        <v>-0.57340000000000002</v>
      </c>
      <c r="AM568">
        <v>0.71909999999999996</v>
      </c>
      <c r="AN568">
        <v>-7.8899999999999998E-2</v>
      </c>
      <c r="AO568">
        <v>0.27310000000000001</v>
      </c>
      <c r="AP568">
        <v>-0.2152</v>
      </c>
      <c r="AQ568">
        <v>9.9500000000000005E-2</v>
      </c>
      <c r="AR568">
        <v>-9.0499999999999997E-2</v>
      </c>
      <c r="AS568">
        <v>0.53010000000000002</v>
      </c>
      <c r="AT568">
        <v>2.7099999999999999E-2</v>
      </c>
      <c r="AU568">
        <v>6.2399999999999997E-2</v>
      </c>
      <c r="AV568">
        <v>0.55730000000000002</v>
      </c>
      <c r="AW568">
        <v>0.48730000000000001</v>
      </c>
      <c r="AX568">
        <v>0.26860000000000001</v>
      </c>
      <c r="AY568">
        <v>-0.18360000000000001</v>
      </c>
      <c r="AZ568">
        <v>-2.4426999999999999</v>
      </c>
      <c r="BA568">
        <v>-1.0942000000000001</v>
      </c>
      <c r="BB568">
        <v>-0.25829999999999997</v>
      </c>
      <c r="BC568">
        <v>0.30459999999999998</v>
      </c>
      <c r="BD568">
        <v>-0.28370000000000001</v>
      </c>
      <c r="BE568">
        <v>8.2600000000000007E-2</v>
      </c>
      <c r="BF568">
        <v>0.54200000000000004</v>
      </c>
      <c r="BG568">
        <v>0.27239999999999998</v>
      </c>
      <c r="BH568">
        <v>0.4854</v>
      </c>
      <c r="BI568">
        <v>-0.36180000000000001</v>
      </c>
      <c r="BJ568">
        <v>-1.3280000000000001</v>
      </c>
      <c r="BK568">
        <v>0.92530000000000001</v>
      </c>
      <c r="BL568">
        <v>-0.16139999999999999</v>
      </c>
      <c r="BM568">
        <v>-9.2899999999999996E-2</v>
      </c>
      <c r="BN568">
        <v>1.4378</v>
      </c>
      <c r="BO568">
        <v>1.4553</v>
      </c>
      <c r="BP568">
        <v>0.9879</v>
      </c>
      <c r="BQ568">
        <v>0.97209999999999996</v>
      </c>
      <c r="BR568">
        <v>-0.55589999999999995</v>
      </c>
      <c r="BS568">
        <v>1.2854000000000001</v>
      </c>
      <c r="BT568">
        <v>-0.8861</v>
      </c>
      <c r="BU568">
        <v>-0.19439999999999999</v>
      </c>
      <c r="BV568">
        <v>0</v>
      </c>
      <c r="BW568">
        <v>0.42049999999999998</v>
      </c>
      <c r="BX568">
        <v>0.22919999999999999</v>
      </c>
      <c r="BY568">
        <v>-0.18149999999999999</v>
      </c>
      <c r="BZ568">
        <v>-1.2355</v>
      </c>
      <c r="CA568">
        <v>1.139</v>
      </c>
      <c r="CB568">
        <v>0.90210000000000001</v>
      </c>
      <c r="CC568">
        <v>-5.3199999999999997E-2</v>
      </c>
      <c r="CD568">
        <v>6.7799999999999999E-2</v>
      </c>
      <c r="CE568">
        <v>-0.48709999999999998</v>
      </c>
      <c r="CF568">
        <v>0.25309999999999999</v>
      </c>
      <c r="CG568">
        <v>0.39979999999999999</v>
      </c>
      <c r="CH568">
        <v>-9.7600000000000006E-2</v>
      </c>
      <c r="CI568">
        <v>-0.32090000000000002</v>
      </c>
      <c r="CJ568">
        <v>-0.25240000000000001</v>
      </c>
      <c r="CK568">
        <v>-0.125</v>
      </c>
      <c r="CL568">
        <v>-0.97860000000000003</v>
      </c>
      <c r="CM568">
        <v>0.48480000000000001</v>
      </c>
      <c r="CN568">
        <v>-0.19339999999999999</v>
      </c>
      <c r="CO568">
        <v>6.6400000000000001E-2</v>
      </c>
      <c r="CP568">
        <v>-0.26140000000000002</v>
      </c>
      <c r="CQ568">
        <v>0.82599999999999996</v>
      </c>
      <c r="CR568">
        <v>-0.58789999999999998</v>
      </c>
      <c r="CS568">
        <v>1.4562999999999999</v>
      </c>
      <c r="CT568">
        <v>1.9858</v>
      </c>
      <c r="CU568">
        <v>0.46239999999999998</v>
      </c>
      <c r="CV568">
        <v>-0.52800000000000002</v>
      </c>
      <c r="CW568">
        <v>1.8068</v>
      </c>
      <c r="CX568">
        <v>-3.2399999999999998E-2</v>
      </c>
      <c r="CY568">
        <v>-6.25E-2</v>
      </c>
      <c r="CZ568">
        <v>-0.25509999999999999</v>
      </c>
      <c r="DA568">
        <v>0.53190000000000004</v>
      </c>
      <c r="DB568">
        <v>0</v>
      </c>
      <c r="DC568">
        <v>0.33760000000000001</v>
      </c>
      <c r="DD568">
        <v>3.5299999999999998E-2</v>
      </c>
      <c r="DE568">
        <v>0.78680000000000005</v>
      </c>
      <c r="DF568">
        <v>-4.82E-2</v>
      </c>
      <c r="DG568">
        <v>0.89290000000000003</v>
      </c>
      <c r="DH568">
        <v>2.2894999999999999</v>
      </c>
      <c r="DI568">
        <v>-0.64610000000000001</v>
      </c>
      <c r="DJ568">
        <v>-0.25469999999999998</v>
      </c>
      <c r="DK568">
        <v>0.23730000000000001</v>
      </c>
      <c r="DL568">
        <v>1.3155000000000001</v>
      </c>
      <c r="DM568">
        <v>-1.43</v>
      </c>
      <c r="DN568">
        <v>0</v>
      </c>
      <c r="DO568">
        <v>-0.43719999999999998</v>
      </c>
      <c r="DP568">
        <v>0</v>
      </c>
      <c r="DQ568">
        <v>0.59350000000000003</v>
      </c>
      <c r="DR568">
        <v>-0.53949999999999998</v>
      </c>
      <c r="DS568">
        <v>-8.4000000000000005E-2</v>
      </c>
      <c r="DT568">
        <v>5.0200000000000002E-2</v>
      </c>
      <c r="DU568">
        <v>-0.26919999999999999</v>
      </c>
      <c r="DV568">
        <v>-1.2558</v>
      </c>
      <c r="DW568">
        <v>1.2227000000000001</v>
      </c>
      <c r="DX568">
        <v>0.44309999999999999</v>
      </c>
      <c r="DY568">
        <v>-0.59689999999999999</v>
      </c>
      <c r="DZ568">
        <v>-0.29239999999999999</v>
      </c>
      <c r="EA568">
        <v>-0.24349999999999999</v>
      </c>
      <c r="EB568">
        <v>0</v>
      </c>
      <c r="EC568">
        <v>0.29630000000000001</v>
      </c>
      <c r="ED568">
        <v>-1.5655999999999999</v>
      </c>
      <c r="EE568">
        <v>-0.25590000000000002</v>
      </c>
      <c r="EF568">
        <v>-0.54500000000000004</v>
      </c>
      <c r="EG568">
        <v>0.66900000000000004</v>
      </c>
      <c r="EH568">
        <v>-0.23219999999999999</v>
      </c>
      <c r="EI568">
        <v>0.34970000000000001</v>
      </c>
      <c r="EJ568">
        <v>1.2311000000000001</v>
      </c>
      <c r="EK568">
        <v>1.1241000000000001</v>
      </c>
      <c r="EL568">
        <v>0.88370000000000004</v>
      </c>
      <c r="EM568">
        <v>1.1235999999999999</v>
      </c>
      <c r="EN568">
        <v>-0.57350000000000001</v>
      </c>
      <c r="EO568">
        <v>0.25059999999999999</v>
      </c>
      <c r="EP568">
        <v>0</v>
      </c>
      <c r="EQ568">
        <v>0.115</v>
      </c>
      <c r="ER568">
        <v>0.91739999999999999</v>
      </c>
      <c r="ES568">
        <v>0.98450000000000004</v>
      </c>
      <c r="ET568">
        <v>0.4425</v>
      </c>
      <c r="EU568">
        <v>0.1239</v>
      </c>
      <c r="EV568">
        <v>0</v>
      </c>
      <c r="EW568">
        <v>0.36259999999999998</v>
      </c>
      <c r="EX568">
        <v>0.60919999999999996</v>
      </c>
      <c r="EY568">
        <v>-0.37109999999999999</v>
      </c>
      <c r="EZ568">
        <v>0.59950000000000003</v>
      </c>
      <c r="FA568">
        <v>-0.76629999999999998</v>
      </c>
      <c r="FB568">
        <v>0.89359999999999995</v>
      </c>
      <c r="FC568">
        <v>-1.2829999999999999</v>
      </c>
      <c r="FD568">
        <v>0.14380000000000001</v>
      </c>
      <c r="FE568">
        <v>-0.87209999999999999</v>
      </c>
      <c r="FF568">
        <v>0</v>
      </c>
      <c r="FG568">
        <v>-3.3769</v>
      </c>
      <c r="FH568">
        <v>-0.23949999999999999</v>
      </c>
      <c r="FI568">
        <v>0.79369999999999996</v>
      </c>
      <c r="FJ568">
        <v>-0.32219999999999999</v>
      </c>
      <c r="FK568">
        <v>-0.79239999999999999</v>
      </c>
      <c r="FL568">
        <v>0</v>
      </c>
      <c r="FM568">
        <v>3.0303</v>
      </c>
      <c r="FN568">
        <v>0</v>
      </c>
      <c r="FO568">
        <v>-9.1200000000000003E-2</v>
      </c>
      <c r="FP568">
        <v>-1.4376</v>
      </c>
      <c r="FQ568">
        <v>-2.7236000000000002</v>
      </c>
      <c r="FR568">
        <v>0.53890000000000005</v>
      </c>
      <c r="FS568">
        <v>-1.6667000000000001</v>
      </c>
      <c r="FT568">
        <v>0.50509999999999999</v>
      </c>
      <c r="FU568">
        <v>0</v>
      </c>
      <c r="FV568">
        <v>-0.1431</v>
      </c>
      <c r="FW568">
        <v>-0.19339999999999999</v>
      </c>
      <c r="FX568">
        <v>0</v>
      </c>
      <c r="FY568">
        <v>7.3999999999999996E-2</v>
      </c>
      <c r="FZ568">
        <v>1.5685</v>
      </c>
      <c r="GA568">
        <v>1.5810999999999999</v>
      </c>
      <c r="GB568">
        <v>0</v>
      </c>
      <c r="GC568">
        <v>0</v>
      </c>
      <c r="GD568">
        <v>0</v>
      </c>
      <c r="GE568">
        <v>7.6693999999999996</v>
      </c>
      <c r="GF568">
        <v>-1.7263999999999999</v>
      </c>
      <c r="GG568">
        <v>-5.8823999999999996</v>
      </c>
      <c r="GH568">
        <v>2.6316000000000002</v>
      </c>
      <c r="GI568">
        <v>-0.6452</v>
      </c>
      <c r="GJ568">
        <v>23.384599999999999</v>
      </c>
      <c r="GK568">
        <v>-1.6729000000000001</v>
      </c>
      <c r="GL568">
        <v>0</v>
      </c>
      <c r="GM568">
        <v>1.1111</v>
      </c>
      <c r="GN568">
        <v>-0.4975</v>
      </c>
      <c r="GO568">
        <v>0</v>
      </c>
      <c r="GP568">
        <v>0</v>
      </c>
      <c r="GQ568">
        <v>30.666699999999999</v>
      </c>
      <c r="GR568">
        <v>-35.714300000000001</v>
      </c>
      <c r="GS568">
        <v>0</v>
      </c>
      <c r="GT568" s="1"/>
      <c r="GU568" s="1"/>
      <c r="GV568" s="1"/>
      <c r="GW568" s="1"/>
      <c r="GX568" s="1"/>
      <c r="UW568"/>
    </row>
    <row r="569" spans="1:569" hidden="1">
      <c r="A569" s="4">
        <v>42752</v>
      </c>
      <c r="B569">
        <v>1.6625999999999999</v>
      </c>
      <c r="C569">
        <v>0.71740000000000004</v>
      </c>
      <c r="D569">
        <v>1.9607999999999999</v>
      </c>
      <c r="E569">
        <v>0.43980000000000002</v>
      </c>
      <c r="F569">
        <v>0.31469999999999998</v>
      </c>
      <c r="G569">
        <v>1.6673</v>
      </c>
      <c r="H569">
        <v>0.96009999999999995</v>
      </c>
      <c r="I569">
        <v>0.14199999999999999</v>
      </c>
      <c r="J569">
        <v>2.8400000000000002E-2</v>
      </c>
      <c r="K569">
        <v>1.0265</v>
      </c>
      <c r="L569">
        <v>0.77669999999999995</v>
      </c>
      <c r="M569">
        <v>1.7945</v>
      </c>
      <c r="N569">
        <v>0.69810000000000005</v>
      </c>
      <c r="O569">
        <v>0.70040000000000002</v>
      </c>
      <c r="P569">
        <v>-0.1305</v>
      </c>
      <c r="Q569">
        <v>0.69299999999999995</v>
      </c>
      <c r="R569">
        <v>0.88539999999999996</v>
      </c>
      <c r="S569">
        <v>0.88670000000000004</v>
      </c>
      <c r="T569">
        <v>1.5222</v>
      </c>
      <c r="U569">
        <v>-0.60240000000000005</v>
      </c>
      <c r="V569">
        <v>1.2484</v>
      </c>
      <c r="W569">
        <v>1.0739000000000001</v>
      </c>
      <c r="X569">
        <v>0.53680000000000005</v>
      </c>
      <c r="Y569">
        <v>0.84199999999999997</v>
      </c>
      <c r="Z569">
        <v>1.6716</v>
      </c>
      <c r="AA569">
        <v>1.2050000000000001</v>
      </c>
      <c r="AB569">
        <v>-0.1128</v>
      </c>
      <c r="AC569">
        <v>-8.9899999999999994E-2</v>
      </c>
      <c r="AD569">
        <v>0.71630000000000005</v>
      </c>
      <c r="AE569">
        <v>0.79179999999999995</v>
      </c>
      <c r="AF569">
        <v>0.76870000000000005</v>
      </c>
      <c r="AG569">
        <v>0.63690000000000002</v>
      </c>
      <c r="AH569">
        <v>1.6467000000000001</v>
      </c>
      <c r="AI569">
        <v>0.61750000000000005</v>
      </c>
      <c r="AJ569">
        <v>2.3064999999999998</v>
      </c>
      <c r="AK569">
        <v>1.8797999999999999</v>
      </c>
      <c r="AL569">
        <v>1.4994000000000001</v>
      </c>
      <c r="AM569">
        <v>0.96109999999999995</v>
      </c>
      <c r="AN569">
        <v>0.82909999999999995</v>
      </c>
      <c r="AO569">
        <v>1.4559</v>
      </c>
      <c r="AP569">
        <v>1.6328</v>
      </c>
      <c r="AQ569">
        <v>-0.29830000000000001</v>
      </c>
      <c r="AR569">
        <v>0.76959999999999995</v>
      </c>
      <c r="AS569">
        <v>-0.1918</v>
      </c>
      <c r="AT569">
        <v>0.67700000000000005</v>
      </c>
      <c r="AU569">
        <v>-0.62380000000000002</v>
      </c>
      <c r="AV569">
        <v>0.63339999999999996</v>
      </c>
      <c r="AW569">
        <v>1.2528000000000001</v>
      </c>
      <c r="AX569">
        <v>0.17860000000000001</v>
      </c>
      <c r="AY569">
        <v>-0.61309999999999998</v>
      </c>
      <c r="AZ569">
        <v>0.4304</v>
      </c>
      <c r="BA569">
        <v>2.5676000000000001</v>
      </c>
      <c r="BB569">
        <v>1.0216000000000001</v>
      </c>
      <c r="BC569">
        <v>0.23619999999999999</v>
      </c>
      <c r="BD569">
        <v>0.93879999999999997</v>
      </c>
      <c r="BE569">
        <v>1.4451000000000001</v>
      </c>
      <c r="BF569">
        <v>0.57509999999999994</v>
      </c>
      <c r="BG569">
        <v>0.75670000000000004</v>
      </c>
      <c r="BH569">
        <v>-0.161</v>
      </c>
      <c r="BI569">
        <v>0.68989999999999996</v>
      </c>
      <c r="BJ569">
        <v>1.1194999999999999</v>
      </c>
      <c r="BK569">
        <v>0.28449999999999998</v>
      </c>
      <c r="BL569">
        <v>0.55230000000000001</v>
      </c>
      <c r="BM569">
        <v>0.5242</v>
      </c>
      <c r="BN569">
        <v>0.48880000000000001</v>
      </c>
      <c r="BO569">
        <v>0.5806</v>
      </c>
      <c r="BP569">
        <v>-0.50719999999999998</v>
      </c>
      <c r="BQ569">
        <v>0.36099999999999999</v>
      </c>
      <c r="BR569">
        <v>0.49330000000000002</v>
      </c>
      <c r="BS569">
        <v>0.74850000000000005</v>
      </c>
      <c r="BT569">
        <v>0.89400000000000002</v>
      </c>
      <c r="BU569">
        <v>1.0017</v>
      </c>
      <c r="BV569">
        <v>-0.1135</v>
      </c>
      <c r="BW569">
        <v>0.75380000000000003</v>
      </c>
      <c r="BX569">
        <v>-0.51459999999999995</v>
      </c>
      <c r="BY569">
        <v>2.1818</v>
      </c>
      <c r="BZ569">
        <v>1.4464000000000001</v>
      </c>
      <c r="CA569">
        <v>-0.30030000000000001</v>
      </c>
      <c r="CB569">
        <v>-0.12770000000000001</v>
      </c>
      <c r="CC569">
        <v>1.4384999999999999</v>
      </c>
      <c r="CD569">
        <v>-6.7799999999999999E-2</v>
      </c>
      <c r="CE569">
        <v>1.8627</v>
      </c>
      <c r="CF569">
        <v>0.84140000000000004</v>
      </c>
      <c r="CG569">
        <v>-0.90620000000000001</v>
      </c>
      <c r="CH569">
        <v>1.4647999999999999</v>
      </c>
      <c r="CI569">
        <v>0.42920000000000003</v>
      </c>
      <c r="CJ569">
        <v>2.0749</v>
      </c>
      <c r="CK569">
        <v>0.50060000000000004</v>
      </c>
      <c r="CL569">
        <v>1.1764999999999999</v>
      </c>
      <c r="CM569">
        <v>-0.60309999999999997</v>
      </c>
      <c r="CN569">
        <v>1.7926</v>
      </c>
      <c r="CO569">
        <v>0.59719999999999995</v>
      </c>
      <c r="CP569">
        <v>0.74250000000000005</v>
      </c>
      <c r="CQ569">
        <v>0</v>
      </c>
      <c r="CR569">
        <v>-1.9699999999999999E-2</v>
      </c>
      <c r="CS569">
        <v>-2.5973999999999999</v>
      </c>
      <c r="CT569">
        <v>1.8369</v>
      </c>
      <c r="CU569">
        <v>0.72319999999999995</v>
      </c>
      <c r="CV569">
        <v>1.0615000000000001</v>
      </c>
      <c r="CW569">
        <v>-0.77159999999999995</v>
      </c>
      <c r="CX569">
        <v>0.87409999999999999</v>
      </c>
      <c r="CY569">
        <v>9.3799999999999994E-2</v>
      </c>
      <c r="CZ569">
        <v>0.372</v>
      </c>
      <c r="DA569">
        <v>0.52910000000000001</v>
      </c>
      <c r="DB569">
        <v>1.5726</v>
      </c>
      <c r="DC569">
        <v>-0.26919999999999999</v>
      </c>
      <c r="DD569">
        <v>-7.0599999999999996E-2</v>
      </c>
      <c r="DE569">
        <v>0.1419</v>
      </c>
      <c r="DF569">
        <v>1.0125</v>
      </c>
      <c r="DG569">
        <v>2.4986999999999999</v>
      </c>
      <c r="DH569">
        <v>0.13950000000000001</v>
      </c>
      <c r="DI569">
        <v>1.2157</v>
      </c>
      <c r="DJ569">
        <v>1.1489</v>
      </c>
      <c r="DK569">
        <v>0.90769999999999995</v>
      </c>
      <c r="DL569">
        <v>-1.7014</v>
      </c>
      <c r="DM569">
        <v>0.93259999999999998</v>
      </c>
      <c r="DN569">
        <v>-0.70330000000000004</v>
      </c>
      <c r="DO569">
        <v>-0.9879</v>
      </c>
      <c r="DP569">
        <v>-0.39679999999999999</v>
      </c>
      <c r="DQ569">
        <v>0.76700000000000002</v>
      </c>
      <c r="DR569">
        <v>1.4722999999999999</v>
      </c>
      <c r="DS569">
        <v>1.0504</v>
      </c>
      <c r="DT569">
        <v>1.4551000000000001</v>
      </c>
      <c r="DU569">
        <v>6.7500000000000004E-2</v>
      </c>
      <c r="DV569">
        <v>0.37680000000000002</v>
      </c>
      <c r="DW569">
        <v>0.69930000000000003</v>
      </c>
      <c r="DX569">
        <v>-6.3235000000000001</v>
      </c>
      <c r="DY569">
        <v>0.69279999999999997</v>
      </c>
      <c r="DZ569">
        <v>-7.7200000000000005E-2</v>
      </c>
      <c r="EA569">
        <v>0.54910000000000003</v>
      </c>
      <c r="EB569">
        <v>0.3352</v>
      </c>
      <c r="EC569">
        <v>0.2954</v>
      </c>
      <c r="ED569">
        <v>0.59640000000000004</v>
      </c>
      <c r="EE569">
        <v>0.34200000000000003</v>
      </c>
      <c r="EF569">
        <v>0.27400000000000002</v>
      </c>
      <c r="EG569">
        <v>-0.3165</v>
      </c>
      <c r="EH569">
        <v>0.23269999999999999</v>
      </c>
      <c r="EI569">
        <v>0.1394</v>
      </c>
      <c r="EJ569">
        <v>0.84189999999999998</v>
      </c>
      <c r="EK569">
        <v>-0.67669999999999997</v>
      </c>
      <c r="EL569">
        <v>2.9196999999999997</v>
      </c>
      <c r="EM569">
        <v>-1.1111</v>
      </c>
      <c r="EN569">
        <v>-0.14419999999999999</v>
      </c>
      <c r="EO569">
        <v>0.7</v>
      </c>
      <c r="EP569">
        <v>-0.49059999999999998</v>
      </c>
      <c r="EQ569">
        <v>-5.74E-2</v>
      </c>
      <c r="ER569">
        <v>0</v>
      </c>
      <c r="ES569">
        <v>-1.6713</v>
      </c>
      <c r="ET569">
        <v>-8.8099999999999998E-2</v>
      </c>
      <c r="EU569">
        <v>1.1139000000000001</v>
      </c>
      <c r="EV569">
        <v>-0.1963</v>
      </c>
      <c r="EW569">
        <v>0.50580000000000003</v>
      </c>
      <c r="EX569">
        <v>-1.5965</v>
      </c>
      <c r="EY569">
        <v>0.46550000000000002</v>
      </c>
      <c r="EZ569">
        <v>-0.43340000000000001</v>
      </c>
      <c r="FA569">
        <v>0.3861</v>
      </c>
      <c r="FB569">
        <v>2.3349000000000002</v>
      </c>
      <c r="FC569">
        <v>-0.43319999999999997</v>
      </c>
      <c r="FD569">
        <v>-0.14360000000000001</v>
      </c>
      <c r="FE569">
        <v>-0.87980000000000003</v>
      </c>
      <c r="FF569">
        <v>0</v>
      </c>
      <c r="FG569">
        <v>0.90190000000000003</v>
      </c>
      <c r="FH569">
        <v>1.0804</v>
      </c>
      <c r="FI569">
        <v>8.7499999999999994E-2</v>
      </c>
      <c r="FJ569">
        <v>0.5927</v>
      </c>
      <c r="FK569">
        <v>0.79869999999999997</v>
      </c>
      <c r="FL569">
        <v>0.22919999999999999</v>
      </c>
      <c r="FM569">
        <v>1.0084</v>
      </c>
      <c r="FN569">
        <v>2.2603</v>
      </c>
      <c r="FO569">
        <v>-1.3698999999999999</v>
      </c>
      <c r="FP569">
        <v>-0.6381</v>
      </c>
      <c r="FQ569">
        <v>-2.7236000000000002</v>
      </c>
      <c r="FR569">
        <v>0.15310000000000001</v>
      </c>
      <c r="FS569">
        <v>6.7797000000000001</v>
      </c>
      <c r="FT569">
        <v>-3.1753</v>
      </c>
      <c r="FU569">
        <v>4.5125000000000002</v>
      </c>
      <c r="FV569">
        <v>1.4327000000000001</v>
      </c>
      <c r="FW569">
        <v>1.1628000000000001</v>
      </c>
      <c r="FX569">
        <v>0.69930000000000003</v>
      </c>
      <c r="FY569">
        <v>-0.29980000000000001</v>
      </c>
      <c r="FZ569">
        <v>-1.5287999999999999</v>
      </c>
      <c r="GA569">
        <v>-2.5586000000000002</v>
      </c>
      <c r="GB569">
        <v>-0.58819999999999995</v>
      </c>
      <c r="GC569">
        <v>4.4000000000000003E-3</v>
      </c>
      <c r="GD569">
        <v>-1.1000000000000001E-3</v>
      </c>
      <c r="GE569">
        <v>-0.35339999999999999</v>
      </c>
      <c r="GF569">
        <v>-1.7263999999999999</v>
      </c>
      <c r="GG569">
        <v>-5.8823999999999996</v>
      </c>
      <c r="GH569">
        <v>12.8269</v>
      </c>
      <c r="GI569">
        <v>3.8961000000000001</v>
      </c>
      <c r="GJ569">
        <v>0</v>
      </c>
      <c r="GK569">
        <v>-1.7013</v>
      </c>
      <c r="GL569">
        <v>-2.1276999999999999</v>
      </c>
      <c r="GM569">
        <v>-0.2747</v>
      </c>
      <c r="GN569">
        <v>-0.4975</v>
      </c>
      <c r="GO569">
        <v>0</v>
      </c>
      <c r="GP569">
        <v>0</v>
      </c>
      <c r="GQ569">
        <v>30.666699999999999</v>
      </c>
      <c r="GR569">
        <v>28.8889</v>
      </c>
      <c r="GS569">
        <v>0</v>
      </c>
      <c r="GT569" s="1"/>
      <c r="GU569" s="1"/>
      <c r="GV569" s="1"/>
      <c r="GW569" s="1"/>
      <c r="GX569" s="1"/>
      <c r="UW569"/>
    </row>
    <row r="570" spans="1:569" hidden="1">
      <c r="A570" s="4">
        <v>42753</v>
      </c>
      <c r="B570">
        <v>0.47539999999999999</v>
      </c>
      <c r="C570">
        <v>0.66910000000000003</v>
      </c>
      <c r="D570">
        <v>-0.1832</v>
      </c>
      <c r="E570">
        <v>0.60919999999999996</v>
      </c>
      <c r="F570">
        <v>0.1595</v>
      </c>
      <c r="G570">
        <v>-0.96009999999999995</v>
      </c>
      <c r="H570">
        <v>-0.32690000000000002</v>
      </c>
      <c r="I570">
        <v>0.189</v>
      </c>
      <c r="J570">
        <v>0.14749999999999999</v>
      </c>
      <c r="K570">
        <v>1.2483</v>
      </c>
      <c r="L570">
        <v>0.62980000000000003</v>
      </c>
      <c r="M570">
        <v>-0.58209999999999995</v>
      </c>
      <c r="N570">
        <v>0.30630000000000002</v>
      </c>
      <c r="O570">
        <v>0.7419</v>
      </c>
      <c r="P570">
        <v>-0.32679999999999998</v>
      </c>
      <c r="Q570">
        <v>-0.73180000000000001</v>
      </c>
      <c r="R570">
        <v>0.45240000000000002</v>
      </c>
      <c r="S570">
        <v>0.29299999999999998</v>
      </c>
      <c r="T570">
        <v>-0.42370000000000002</v>
      </c>
      <c r="U570">
        <v>0.88149999999999995</v>
      </c>
      <c r="V570">
        <v>-3.2399999999999998E-2</v>
      </c>
      <c r="W570">
        <v>0.74950000000000006</v>
      </c>
      <c r="X570">
        <v>0.17799999999999999</v>
      </c>
      <c r="Y570">
        <v>0.3896</v>
      </c>
      <c r="Z570">
        <v>-0.40329999999999999</v>
      </c>
      <c r="AA570">
        <v>0.4304</v>
      </c>
      <c r="AB570">
        <v>0.86560000000000004</v>
      </c>
      <c r="AC570">
        <v>0.30840000000000001</v>
      </c>
      <c r="AD570">
        <v>-0.27350000000000002</v>
      </c>
      <c r="AE570">
        <v>0.1699</v>
      </c>
      <c r="AF570">
        <v>0.35110000000000002</v>
      </c>
      <c r="AG570">
        <v>0.15820000000000001</v>
      </c>
      <c r="AH570">
        <v>0.44180000000000003</v>
      </c>
      <c r="AI570">
        <v>-0.90439999999999998</v>
      </c>
      <c r="AJ570">
        <v>-1.4091</v>
      </c>
      <c r="AK570">
        <v>0.44769999999999999</v>
      </c>
      <c r="AL570">
        <v>-0.90910000000000002</v>
      </c>
      <c r="AM570">
        <v>0.93840000000000001</v>
      </c>
      <c r="AN570">
        <v>-0.15659999999999999</v>
      </c>
      <c r="AO570">
        <v>0.79620000000000002</v>
      </c>
      <c r="AP570">
        <v>-0.36370000000000002</v>
      </c>
      <c r="AQ570">
        <v>0.82269999999999999</v>
      </c>
      <c r="AR570">
        <v>-0.1348</v>
      </c>
      <c r="AS570">
        <v>0.57640000000000002</v>
      </c>
      <c r="AT570">
        <v>0.48409999999999997</v>
      </c>
      <c r="AU570">
        <v>-0.1883</v>
      </c>
      <c r="AV570">
        <v>0.23599999999999999</v>
      </c>
      <c r="AW570">
        <v>-0.33929999999999999</v>
      </c>
      <c r="AX570">
        <v>0.26740000000000003</v>
      </c>
      <c r="AY570">
        <v>0.6169</v>
      </c>
      <c r="AZ570">
        <v>0.77910000000000001</v>
      </c>
      <c r="BA570">
        <v>-1.3315999999999999</v>
      </c>
      <c r="BB570">
        <v>0.22789999999999999</v>
      </c>
      <c r="BC570">
        <v>-0.20200000000000001</v>
      </c>
      <c r="BD570">
        <v>2.8199999999999999E-2</v>
      </c>
      <c r="BE570">
        <v>0.44769999999999999</v>
      </c>
      <c r="BF570">
        <v>1.0125</v>
      </c>
      <c r="BG570">
        <v>0.751</v>
      </c>
      <c r="BH570">
        <v>-6.4500000000000002E-2</v>
      </c>
      <c r="BI570">
        <v>0.64910000000000001</v>
      </c>
      <c r="BJ570">
        <v>0.22389999999999999</v>
      </c>
      <c r="BK570">
        <v>0.53590000000000004</v>
      </c>
      <c r="BL570">
        <v>0.9244</v>
      </c>
      <c r="BM570">
        <v>0.89149999999999996</v>
      </c>
      <c r="BN570">
        <v>0.1459</v>
      </c>
      <c r="BO570">
        <v>0.20369999999999999</v>
      </c>
      <c r="BP570">
        <v>-0.72829999999999995</v>
      </c>
      <c r="BQ570">
        <v>-0.23980000000000001</v>
      </c>
      <c r="BR570">
        <v>0</v>
      </c>
      <c r="BS570">
        <v>-0.25840000000000002</v>
      </c>
      <c r="BT570">
        <v>0.63290000000000002</v>
      </c>
      <c r="BU570">
        <v>0.13769999999999999</v>
      </c>
      <c r="BV570">
        <v>0.11360000000000001</v>
      </c>
      <c r="BW570">
        <v>0.58189999999999997</v>
      </c>
      <c r="BX570">
        <v>0.51719999999999999</v>
      </c>
      <c r="BY570">
        <v>-1.2456</v>
      </c>
      <c r="BZ570">
        <v>0.30830000000000002</v>
      </c>
      <c r="CA570">
        <v>0.52710000000000001</v>
      </c>
      <c r="CB570">
        <v>0.3836</v>
      </c>
      <c r="CC570">
        <v>-0.105</v>
      </c>
      <c r="CD570">
        <v>1.3569</v>
      </c>
      <c r="CE570">
        <v>-0.26700000000000002</v>
      </c>
      <c r="CF570">
        <v>0.29199999999999998</v>
      </c>
      <c r="CG570">
        <v>6.93E-2</v>
      </c>
      <c r="CH570">
        <v>0.64159999999999995</v>
      </c>
      <c r="CI570">
        <v>-0.24929999999999999</v>
      </c>
      <c r="CJ570">
        <v>0.59489999999999998</v>
      </c>
      <c r="CK570">
        <v>1.6189</v>
      </c>
      <c r="CL570">
        <v>-0.186</v>
      </c>
      <c r="CM570">
        <v>-0.84950000000000003</v>
      </c>
      <c r="CN570">
        <v>0.57120000000000004</v>
      </c>
      <c r="CO570">
        <v>0</v>
      </c>
      <c r="CP570">
        <v>0.13009999999999999</v>
      </c>
      <c r="CQ570">
        <v>0.58509999999999995</v>
      </c>
      <c r="CR570">
        <v>-0.51259999999999994</v>
      </c>
      <c r="CS570">
        <v>-1.0526</v>
      </c>
      <c r="CT570">
        <v>0.39679999999999999</v>
      </c>
      <c r="CU570">
        <v>-0.1958</v>
      </c>
      <c r="CV570">
        <v>-0.55610000000000004</v>
      </c>
      <c r="CW570">
        <v>1.633</v>
      </c>
      <c r="CX570">
        <v>-0.64180000000000004</v>
      </c>
      <c r="CY570">
        <v>0.31240000000000001</v>
      </c>
      <c r="CZ570">
        <v>0.64859999999999995</v>
      </c>
      <c r="DA570">
        <v>1.0526</v>
      </c>
      <c r="DB570">
        <v>-0.5464</v>
      </c>
      <c r="DC570">
        <v>0.13500000000000001</v>
      </c>
      <c r="DD570">
        <v>1.1303000000000001</v>
      </c>
      <c r="DE570">
        <v>-0.28349999999999997</v>
      </c>
      <c r="DF570">
        <v>0.33410000000000001</v>
      </c>
      <c r="DG570">
        <v>-1.3205</v>
      </c>
      <c r="DH570">
        <v>0.16669999999999999</v>
      </c>
      <c r="DI570">
        <v>-2.7900000000000001E-2</v>
      </c>
      <c r="DJ570">
        <v>-0.3155</v>
      </c>
      <c r="DK570">
        <v>0.46929999999999999</v>
      </c>
      <c r="DL570">
        <v>0.34160000000000001</v>
      </c>
      <c r="DM570">
        <v>-0.46200000000000002</v>
      </c>
      <c r="DN570">
        <v>0</v>
      </c>
      <c r="DO570">
        <v>1.2195</v>
      </c>
      <c r="DP570">
        <v>0.1328</v>
      </c>
      <c r="DQ570">
        <v>0.52690000000000003</v>
      </c>
      <c r="DR570">
        <v>-0.64910000000000001</v>
      </c>
      <c r="DS570">
        <v>-4.1599999999999998E-2</v>
      </c>
      <c r="DT570">
        <v>-4.9500000000000002E-2</v>
      </c>
      <c r="DU570">
        <v>0.53939999999999999</v>
      </c>
      <c r="DV570">
        <v>1.0792999999999999</v>
      </c>
      <c r="DW570">
        <v>0.44190000000000002</v>
      </c>
      <c r="DX570">
        <v>-1.0989</v>
      </c>
      <c r="DY570">
        <v>0.2752</v>
      </c>
      <c r="DZ570">
        <v>0.3553</v>
      </c>
      <c r="EA570">
        <v>-0.182</v>
      </c>
      <c r="EB570">
        <v>-0.33410000000000001</v>
      </c>
      <c r="EC570">
        <v>0.34360000000000002</v>
      </c>
      <c r="ED570">
        <v>-0.39529999999999998</v>
      </c>
      <c r="EE570">
        <v>-0.55389999999999995</v>
      </c>
      <c r="EF570">
        <v>-1.1475</v>
      </c>
      <c r="EG570">
        <v>0.1163</v>
      </c>
      <c r="EH570">
        <v>0.77400000000000002</v>
      </c>
      <c r="EI570">
        <v>0</v>
      </c>
      <c r="EJ570">
        <v>0.46379999999999999</v>
      </c>
      <c r="EK570">
        <v>0.68130000000000002</v>
      </c>
      <c r="EL570">
        <v>-0.14180000000000001</v>
      </c>
      <c r="EM570">
        <v>0</v>
      </c>
      <c r="EN570">
        <v>0</v>
      </c>
      <c r="EO570">
        <v>-0.1241</v>
      </c>
      <c r="EP570">
        <v>0.82169999999999999</v>
      </c>
      <c r="EQ570">
        <v>-0.3448</v>
      </c>
      <c r="ER570">
        <v>0.64939999999999998</v>
      </c>
      <c r="ES570">
        <v>0.77900000000000003</v>
      </c>
      <c r="ET570">
        <v>0.44090000000000001</v>
      </c>
      <c r="EU570">
        <v>0.12239999999999999</v>
      </c>
      <c r="EV570">
        <v>-0.59</v>
      </c>
      <c r="EW570">
        <v>0.28760000000000002</v>
      </c>
      <c r="EX570">
        <v>2.2936999999999999</v>
      </c>
      <c r="EY570">
        <v>-0.74139999999999995</v>
      </c>
      <c r="EZ570">
        <v>-0.87050000000000005</v>
      </c>
      <c r="FA570">
        <v>-9.6199999999999994E-2</v>
      </c>
      <c r="FB570">
        <v>-7.8700000000000006E-2</v>
      </c>
      <c r="FC570">
        <v>1.1602999999999999</v>
      </c>
      <c r="FD570">
        <v>0</v>
      </c>
      <c r="FE570">
        <v>-0.5917</v>
      </c>
      <c r="FF570">
        <v>0</v>
      </c>
      <c r="FG570">
        <v>-0.44690000000000002</v>
      </c>
      <c r="FH570">
        <v>0.1188</v>
      </c>
      <c r="FI570">
        <v>0.6119</v>
      </c>
      <c r="FJ570">
        <v>5.3600000000000002E-2</v>
      </c>
      <c r="FK570">
        <v>-0.1585</v>
      </c>
      <c r="FL570">
        <v>0.3049</v>
      </c>
      <c r="FM570">
        <v>0.44090000000000001</v>
      </c>
      <c r="FN570">
        <v>-2.4400000000000002E-2</v>
      </c>
      <c r="FO570">
        <v>-1.2963</v>
      </c>
      <c r="FP570">
        <v>-1.5596000000000001</v>
      </c>
      <c r="FQ570">
        <v>-2.7236000000000002</v>
      </c>
      <c r="FR570">
        <v>7.6499999999999999E-2</v>
      </c>
      <c r="FS570">
        <v>-7.9364999999999997</v>
      </c>
      <c r="FT570">
        <v>3.1918000000000002</v>
      </c>
      <c r="FU570">
        <v>4.5125000000000002</v>
      </c>
      <c r="FV570">
        <v>0.28249999999999997</v>
      </c>
      <c r="FW570">
        <v>-0.76390000000000002</v>
      </c>
      <c r="FX570">
        <v>0.69440000000000002</v>
      </c>
      <c r="FY570">
        <v>0</v>
      </c>
      <c r="FZ570">
        <v>-1.5287999999999999</v>
      </c>
      <c r="GA570">
        <v>-0.1668</v>
      </c>
      <c r="GB570">
        <v>1.1834</v>
      </c>
      <c r="GC570">
        <v>4.4000000000000003E-3</v>
      </c>
      <c r="GD570">
        <v>1.1000000000000001E-3</v>
      </c>
      <c r="GE570">
        <v>4.8898999999999999</v>
      </c>
      <c r="GF570">
        <v>-1.7263999999999999</v>
      </c>
      <c r="GG570">
        <v>-5.8823999999999996</v>
      </c>
      <c r="GH570">
        <v>12.8269</v>
      </c>
      <c r="GI570">
        <v>-1.2578</v>
      </c>
      <c r="GJ570">
        <v>0</v>
      </c>
      <c r="GK570">
        <v>3.4615</v>
      </c>
      <c r="GL570">
        <v>4.7826000000000004</v>
      </c>
      <c r="GM570">
        <v>0.55100000000000005</v>
      </c>
      <c r="GN570">
        <v>-0.4975</v>
      </c>
      <c r="GO570">
        <v>0</v>
      </c>
      <c r="GP570">
        <v>0</v>
      </c>
      <c r="GQ570">
        <v>30.666699999999999</v>
      </c>
      <c r="GR570">
        <v>28.8889</v>
      </c>
      <c r="GS570">
        <v>144.375</v>
      </c>
      <c r="GT570" s="1"/>
      <c r="GU570" s="1"/>
      <c r="GV570" s="1"/>
      <c r="GW570" s="1"/>
      <c r="GX570" s="1"/>
      <c r="UW570"/>
    </row>
    <row r="571" spans="1:569" hidden="1">
      <c r="A571" s="4">
        <v>42754</v>
      </c>
      <c r="B571">
        <v>-1.1639999999999999</v>
      </c>
      <c r="C571">
        <v>-1.9563999999999999</v>
      </c>
      <c r="D571">
        <v>-1.6055000000000001</v>
      </c>
      <c r="E571">
        <v>-0.17030000000000001</v>
      </c>
      <c r="F571">
        <v>1.1733</v>
      </c>
      <c r="G571">
        <v>-0.12520000000000001</v>
      </c>
      <c r="H571">
        <v>-1.0137</v>
      </c>
      <c r="I571">
        <v>-0.94340000000000002</v>
      </c>
      <c r="J571">
        <v>-0.76459999999999995</v>
      </c>
      <c r="K571">
        <v>0.1147</v>
      </c>
      <c r="L571">
        <v>-1.2142999999999999</v>
      </c>
      <c r="M571">
        <v>-1.0037</v>
      </c>
      <c r="N571">
        <v>-1.4786000000000001</v>
      </c>
      <c r="O571">
        <v>-1.4652000000000001</v>
      </c>
      <c r="P571">
        <v>-0.95079999999999998</v>
      </c>
      <c r="Q571">
        <v>-0.53969999999999996</v>
      </c>
      <c r="R571">
        <v>-0.99980000000000002</v>
      </c>
      <c r="S571">
        <v>-1.4605999999999999</v>
      </c>
      <c r="T571">
        <v>-1.9313</v>
      </c>
      <c r="U571">
        <v>-0.49149999999999999</v>
      </c>
      <c r="V571">
        <v>-1.2171000000000001</v>
      </c>
      <c r="W571">
        <v>-0.93220000000000003</v>
      </c>
      <c r="X571">
        <v>-9.5699999999999993E-2</v>
      </c>
      <c r="Y571">
        <v>-0.99809999999999999</v>
      </c>
      <c r="Z571">
        <v>-1.1005</v>
      </c>
      <c r="AA571">
        <v>-1.5712000000000002</v>
      </c>
      <c r="AB571">
        <v>-0.67159999999999997</v>
      </c>
      <c r="AC571">
        <v>-0.67900000000000005</v>
      </c>
      <c r="AD571">
        <v>-0.28799999999999998</v>
      </c>
      <c r="AE571">
        <v>-1.611</v>
      </c>
      <c r="AF571">
        <v>-0.34989999999999999</v>
      </c>
      <c r="AG571">
        <v>5.2699999999999997E-2</v>
      </c>
      <c r="AH571">
        <v>-0.52790000000000004</v>
      </c>
      <c r="AI571">
        <v>-0.91259999999999997</v>
      </c>
      <c r="AJ571">
        <v>-1.825</v>
      </c>
      <c r="AK571">
        <v>-0.81040000000000001</v>
      </c>
      <c r="AL571">
        <v>-2.7523</v>
      </c>
      <c r="AM571">
        <v>-0.98360000000000003</v>
      </c>
      <c r="AN571">
        <v>-2.0392000000000001</v>
      </c>
      <c r="AO571">
        <v>-1.4144999999999999</v>
      </c>
      <c r="AP571">
        <v>-2.2513000000000001</v>
      </c>
      <c r="AQ571">
        <v>-2.47E-2</v>
      </c>
      <c r="AR571">
        <v>-0.94469999999999998</v>
      </c>
      <c r="AS571">
        <v>0</v>
      </c>
      <c r="AT571">
        <v>-0.18740000000000001</v>
      </c>
      <c r="AU571">
        <v>-0.1258</v>
      </c>
      <c r="AV571">
        <v>-1.4129</v>
      </c>
      <c r="AW571">
        <v>-0.70079999999999998</v>
      </c>
      <c r="AX571">
        <v>-0.5333</v>
      </c>
      <c r="AY571">
        <v>0.53139999999999998</v>
      </c>
      <c r="AZ571">
        <v>-0.96640000000000004</v>
      </c>
      <c r="BA571">
        <v>-1.1740999999999999</v>
      </c>
      <c r="BB571">
        <v>-1.6625999999999999</v>
      </c>
      <c r="BC571">
        <v>-1.2141999999999999</v>
      </c>
      <c r="BD571">
        <v>0.39450000000000002</v>
      </c>
      <c r="BE571">
        <v>-1.4992000000000001</v>
      </c>
      <c r="BF571">
        <v>0.60140000000000005</v>
      </c>
      <c r="BG571">
        <v>-0.70720000000000005</v>
      </c>
      <c r="BH571">
        <v>-0.16139999999999999</v>
      </c>
      <c r="BI571">
        <v>-0.96740000000000004</v>
      </c>
      <c r="BJ571">
        <v>1.24E-2</v>
      </c>
      <c r="BK571">
        <v>-1.5051999999999999</v>
      </c>
      <c r="BL571">
        <v>-0.27879999999999999</v>
      </c>
      <c r="BM571">
        <v>-0.63349999999999995</v>
      </c>
      <c r="BN571">
        <v>-0.71230000000000004</v>
      </c>
      <c r="BO571">
        <v>-0.71160000000000001</v>
      </c>
      <c r="BP571">
        <v>-0.55030000000000001</v>
      </c>
      <c r="BQ571">
        <v>-0.2404</v>
      </c>
      <c r="BR571">
        <v>-1.2435</v>
      </c>
      <c r="BS571">
        <v>-0.87439999999999996</v>
      </c>
      <c r="BT571">
        <v>-1.5514000000000001</v>
      </c>
      <c r="BU571">
        <v>-1.1004</v>
      </c>
      <c r="BV571">
        <v>-0.34050000000000002</v>
      </c>
      <c r="BW571">
        <v>-0.99170000000000003</v>
      </c>
      <c r="BX571">
        <v>-0.28589999999999999</v>
      </c>
      <c r="BY571">
        <v>-2.3422999999999998</v>
      </c>
      <c r="BZ571">
        <v>-1.8056000000000001</v>
      </c>
      <c r="CA571">
        <v>-0.33710000000000001</v>
      </c>
      <c r="CB571">
        <v>-0.25480000000000003</v>
      </c>
      <c r="CC571">
        <v>-1.5773000000000001</v>
      </c>
      <c r="CD571">
        <v>-0.93710000000000004</v>
      </c>
      <c r="CE571">
        <v>-1.1911</v>
      </c>
      <c r="CF571">
        <v>-0.58240000000000003</v>
      </c>
      <c r="CG571">
        <v>-2.7692999999999999</v>
      </c>
      <c r="CH571">
        <v>-0.41439999999999999</v>
      </c>
      <c r="CI571">
        <v>0.1071</v>
      </c>
      <c r="CJ571">
        <v>-0.59140000000000004</v>
      </c>
      <c r="CK571">
        <v>-1.2255</v>
      </c>
      <c r="CL571">
        <v>-1.2116</v>
      </c>
      <c r="CM571">
        <v>-2.2031999999999998</v>
      </c>
      <c r="CN571">
        <v>-0.33129999999999998</v>
      </c>
      <c r="CO571">
        <v>-0.59370000000000001</v>
      </c>
      <c r="CP571">
        <v>-2.0783999999999998</v>
      </c>
      <c r="CQ571">
        <v>-1.1052999999999999</v>
      </c>
      <c r="CR571">
        <v>-0.49540000000000001</v>
      </c>
      <c r="CS571">
        <v>-1.2766</v>
      </c>
      <c r="CT571">
        <v>-1.1497999999999999</v>
      </c>
      <c r="CU571">
        <v>-1.7659</v>
      </c>
      <c r="CV571">
        <v>-1.4601</v>
      </c>
      <c r="CW571">
        <v>-0.40810000000000002</v>
      </c>
      <c r="CX571">
        <v>-0.32300000000000001</v>
      </c>
      <c r="CY571">
        <v>-0.68510000000000004</v>
      </c>
      <c r="CZ571">
        <v>-1.496</v>
      </c>
      <c r="DA571">
        <v>-1.1285000000000001</v>
      </c>
      <c r="DB571">
        <v>-2.2894000000000001</v>
      </c>
      <c r="DC571">
        <v>-0.40429999999999999</v>
      </c>
      <c r="DD571">
        <v>-1.0128999999999999</v>
      </c>
      <c r="DE571">
        <v>-0.4975</v>
      </c>
      <c r="DF571">
        <v>-1.5224</v>
      </c>
      <c r="DG571">
        <v>-1.3381000000000001</v>
      </c>
      <c r="DH571">
        <v>-0.62450000000000006</v>
      </c>
      <c r="DI571">
        <v>-3.0455000000000001</v>
      </c>
      <c r="DJ571">
        <v>-0.9496</v>
      </c>
      <c r="DK571">
        <v>-1.5181</v>
      </c>
      <c r="DL571">
        <v>-0.72629999999999995</v>
      </c>
      <c r="DM571">
        <v>-2.3208000000000002</v>
      </c>
      <c r="DN571">
        <v>-0.90149999999999997</v>
      </c>
      <c r="DO571">
        <v>-1.3691</v>
      </c>
      <c r="DP571">
        <v>-0.79579999999999995</v>
      </c>
      <c r="DQ571">
        <v>-0.11650000000000001</v>
      </c>
      <c r="DR571">
        <v>-0.65329999999999999</v>
      </c>
      <c r="DS571">
        <v>-1.4559</v>
      </c>
      <c r="DT571">
        <v>-1.4349000000000001</v>
      </c>
      <c r="DU571">
        <v>-0.46949999999999997</v>
      </c>
      <c r="DV571">
        <v>-0.99039999999999995</v>
      </c>
      <c r="DW571">
        <v>-1.3828</v>
      </c>
      <c r="DX571">
        <v>-0.47620000000000001</v>
      </c>
      <c r="DY571">
        <v>-0.54890000000000005</v>
      </c>
      <c r="DZ571">
        <v>-1.8162</v>
      </c>
      <c r="EA571">
        <v>-1.8237000000000001</v>
      </c>
      <c r="EB571">
        <v>-0.89390000000000003</v>
      </c>
      <c r="EC571">
        <v>0.34250000000000003</v>
      </c>
      <c r="ED571">
        <v>-2.4802</v>
      </c>
      <c r="EE571">
        <v>-0.4284</v>
      </c>
      <c r="EF571">
        <v>5.5300000000000002E-2</v>
      </c>
      <c r="EG571">
        <v>-0.75029999999999997</v>
      </c>
      <c r="EH571">
        <v>-0.23380000000000001</v>
      </c>
      <c r="EI571">
        <v>-6.9599999999999995E-2</v>
      </c>
      <c r="EJ571">
        <v>-0.4617</v>
      </c>
      <c r="EK571">
        <v>-1.8366</v>
      </c>
      <c r="EL571">
        <v>-2.8409</v>
      </c>
      <c r="EM571">
        <v>-1.1235999999999999</v>
      </c>
      <c r="EN571">
        <v>1.0107999999999999</v>
      </c>
      <c r="EO571">
        <v>-1.7509000000000001</v>
      </c>
      <c r="EP571">
        <v>-4.7270000000000003</v>
      </c>
      <c r="EQ571">
        <v>-0.34599999999999997</v>
      </c>
      <c r="ER571">
        <v>-1.9355</v>
      </c>
      <c r="ES571">
        <v>0.14050000000000001</v>
      </c>
      <c r="ET571">
        <v>-0.17560000000000001</v>
      </c>
      <c r="EU571">
        <v>-0.57050000000000001</v>
      </c>
      <c r="EV571">
        <v>-1.0880000000000001</v>
      </c>
      <c r="EW571">
        <v>-2.0789</v>
      </c>
      <c r="EX571">
        <v>-0.79300000000000004</v>
      </c>
      <c r="EY571">
        <v>-2.9878999999999998</v>
      </c>
      <c r="EZ571">
        <v>-1.427</v>
      </c>
      <c r="FA571">
        <v>-2.2137000000000002</v>
      </c>
      <c r="FB571">
        <v>0</v>
      </c>
      <c r="FC571">
        <v>-0.86019999999999996</v>
      </c>
      <c r="FD571">
        <v>-1.3658999999999999</v>
      </c>
      <c r="FE571">
        <v>0.59519999999999995</v>
      </c>
      <c r="FF571">
        <v>-0.38019999999999998</v>
      </c>
      <c r="FG571">
        <v>-1.2345999999999999</v>
      </c>
      <c r="FH571">
        <v>-0.35589999999999999</v>
      </c>
      <c r="FI571">
        <v>-0.17380000000000001</v>
      </c>
      <c r="FJ571">
        <v>0.37469999999999998</v>
      </c>
      <c r="FK571">
        <v>-1.5872999999999999</v>
      </c>
      <c r="FL571">
        <v>-0.152</v>
      </c>
      <c r="FM571">
        <v>-0.41560000000000002</v>
      </c>
      <c r="FN571">
        <v>-0.57540000000000002</v>
      </c>
      <c r="FO571">
        <v>0.18759999999999999</v>
      </c>
      <c r="FP571">
        <v>-2.4230999999999998</v>
      </c>
      <c r="FQ571">
        <v>-2.7236000000000002</v>
      </c>
      <c r="FR571">
        <v>-0.53480000000000005</v>
      </c>
      <c r="FS571">
        <v>2.4138000000000002</v>
      </c>
      <c r="FT571">
        <v>8.4900000000000003E-2</v>
      </c>
      <c r="FU571">
        <v>4.5125000000000002</v>
      </c>
      <c r="FV571">
        <v>-0.9859</v>
      </c>
      <c r="FW571">
        <v>-0.38850000000000001</v>
      </c>
      <c r="FX571">
        <v>-1.3793</v>
      </c>
      <c r="FY571">
        <v>3.9083999999999999</v>
      </c>
      <c r="FZ571">
        <v>-0.71109999999999995</v>
      </c>
      <c r="GA571">
        <v>-0.74929999999999997</v>
      </c>
      <c r="GB571">
        <v>-0.58479999999999999</v>
      </c>
      <c r="GC571">
        <v>-1.7587000000000002</v>
      </c>
      <c r="GD571">
        <v>1.1000000000000001E-3</v>
      </c>
      <c r="GE571">
        <v>0.14080000000000001</v>
      </c>
      <c r="GF571">
        <v>-1.7263999999999999</v>
      </c>
      <c r="GG571">
        <v>-5.8823999999999996</v>
      </c>
      <c r="GH571">
        <v>-1.6419999999999999</v>
      </c>
      <c r="GI571">
        <v>3.8056999999999999</v>
      </c>
      <c r="GJ571">
        <v>0</v>
      </c>
      <c r="GK571">
        <v>3.4615</v>
      </c>
      <c r="GL571">
        <v>7.0488</v>
      </c>
      <c r="GM571">
        <v>-0.82189999999999996</v>
      </c>
      <c r="GN571">
        <v>-0.4975</v>
      </c>
      <c r="GO571">
        <v>0</v>
      </c>
      <c r="GP571">
        <v>0</v>
      </c>
      <c r="GQ571">
        <v>30.666699999999999</v>
      </c>
      <c r="GR571">
        <v>28.8889</v>
      </c>
      <c r="GS571">
        <v>-59.079300000000003</v>
      </c>
      <c r="GT571" s="1"/>
      <c r="GU571" s="1"/>
      <c r="GV571" s="1"/>
      <c r="GW571" s="1"/>
      <c r="GX571" s="1"/>
      <c r="UW571"/>
    </row>
    <row r="572" spans="1:569" hidden="1">
      <c r="A572" s="4">
        <v>42755</v>
      </c>
      <c r="B572">
        <v>-0.2298</v>
      </c>
      <c r="C572">
        <v>0.88019999999999998</v>
      </c>
      <c r="D572">
        <v>1.1888000000000001</v>
      </c>
      <c r="E572">
        <v>-0.36009999999999998</v>
      </c>
      <c r="F572">
        <v>0.55620000000000003</v>
      </c>
      <c r="G572">
        <v>1.226</v>
      </c>
      <c r="H572">
        <v>0.54220000000000002</v>
      </c>
      <c r="I572">
        <v>0.57140000000000002</v>
      </c>
      <c r="J572">
        <v>0.99870000000000003</v>
      </c>
      <c r="K572">
        <v>1.0024</v>
      </c>
      <c r="L572">
        <v>-0.2175</v>
      </c>
      <c r="M572">
        <v>0.86180000000000001</v>
      </c>
      <c r="N572">
        <v>0.9788</v>
      </c>
      <c r="O572">
        <v>0.62280000000000002</v>
      </c>
      <c r="P572">
        <v>6.6199999999999995E-2</v>
      </c>
      <c r="Q572">
        <v>0.82499999999999996</v>
      </c>
      <c r="R572">
        <v>1.1282000000000001</v>
      </c>
      <c r="S572">
        <v>0.39529999999999998</v>
      </c>
      <c r="T572">
        <v>0.36720000000000003</v>
      </c>
      <c r="U572">
        <v>0.60370000000000001</v>
      </c>
      <c r="V572">
        <v>0.73929999999999996</v>
      </c>
      <c r="W572">
        <v>0.55130000000000001</v>
      </c>
      <c r="X572">
        <v>0.43780000000000002</v>
      </c>
      <c r="Y572">
        <v>1.0081</v>
      </c>
      <c r="Z572">
        <v>0.64039999999999997</v>
      </c>
      <c r="AA572">
        <v>1.2335</v>
      </c>
      <c r="AB572">
        <v>-0.22539999999999999</v>
      </c>
      <c r="AC572">
        <v>0.49009999999999998</v>
      </c>
      <c r="AD572">
        <v>1.1553</v>
      </c>
      <c r="AE572">
        <v>1.0557000000000001</v>
      </c>
      <c r="AF572">
        <v>0.47220000000000001</v>
      </c>
      <c r="AG572">
        <v>-0.26319999999999999</v>
      </c>
      <c r="AH572">
        <v>2.2406000000000001</v>
      </c>
      <c r="AI572">
        <v>1.3487</v>
      </c>
      <c r="AJ572">
        <v>0.5151</v>
      </c>
      <c r="AK572">
        <v>1.2936000000000001</v>
      </c>
      <c r="AL572">
        <v>0.1179</v>
      </c>
      <c r="AM572">
        <v>0.61229999999999996</v>
      </c>
      <c r="AN572">
        <v>0.68049999999999999</v>
      </c>
      <c r="AO572">
        <v>0.71740000000000004</v>
      </c>
      <c r="AP572">
        <v>0.71579999999999999</v>
      </c>
      <c r="AQ572">
        <v>0.46989999999999998</v>
      </c>
      <c r="AR572">
        <v>1.6349</v>
      </c>
      <c r="AS572">
        <v>0.90739999999999998</v>
      </c>
      <c r="AT572">
        <v>1.3677000000000001</v>
      </c>
      <c r="AU572">
        <v>0.75570000000000004</v>
      </c>
      <c r="AV572">
        <v>0.55730000000000002</v>
      </c>
      <c r="AW572">
        <v>0.92759999999999998</v>
      </c>
      <c r="AX572">
        <v>0.71489999999999998</v>
      </c>
      <c r="AY572">
        <v>1.6263000000000001</v>
      </c>
      <c r="AZ572">
        <v>0.46839999999999998</v>
      </c>
      <c r="BA572">
        <v>0.84660000000000002</v>
      </c>
      <c r="BB572">
        <v>0.98270000000000002</v>
      </c>
      <c r="BC572">
        <v>0.68279999999999996</v>
      </c>
      <c r="BD572">
        <v>0.50519999999999998</v>
      </c>
      <c r="BE572">
        <v>1.3986000000000001</v>
      </c>
      <c r="BF572">
        <v>0.504</v>
      </c>
      <c r="BG572">
        <v>0.73150000000000004</v>
      </c>
      <c r="BH572">
        <v>0.4526</v>
      </c>
      <c r="BI572">
        <v>0.83209999999999995</v>
      </c>
      <c r="BJ572">
        <v>1.5636999999999999</v>
      </c>
      <c r="BK572">
        <v>0.2913</v>
      </c>
      <c r="BL572">
        <v>0.15970000000000001</v>
      </c>
      <c r="BM572">
        <v>1.3926000000000001</v>
      </c>
      <c r="BN572">
        <v>0.66849999999999998</v>
      </c>
      <c r="BO572">
        <v>0.27300000000000002</v>
      </c>
      <c r="BP572">
        <v>0.8115</v>
      </c>
      <c r="BQ572">
        <v>1.9277</v>
      </c>
      <c r="BR572">
        <v>0.56330000000000002</v>
      </c>
      <c r="BS572">
        <v>1.1434</v>
      </c>
      <c r="BT572">
        <v>1.2777000000000001</v>
      </c>
      <c r="BU572">
        <v>1.3351999999999999</v>
      </c>
      <c r="BV572">
        <v>-0.2278</v>
      </c>
      <c r="BW572">
        <v>0.29220000000000002</v>
      </c>
      <c r="BX572">
        <v>0.34399999999999997</v>
      </c>
      <c r="BY572">
        <v>-0.1845</v>
      </c>
      <c r="BZ572">
        <v>0.74329999999999996</v>
      </c>
      <c r="CA572">
        <v>-0.11269999999999999</v>
      </c>
      <c r="CB572">
        <v>0.63859999999999995</v>
      </c>
      <c r="CC572">
        <v>0.2671</v>
      </c>
      <c r="CD572">
        <v>-0.54049999999999998</v>
      </c>
      <c r="CE572">
        <v>1.3409</v>
      </c>
      <c r="CF572">
        <v>0</v>
      </c>
      <c r="CG572">
        <v>1.9367999999999999</v>
      </c>
      <c r="CH572">
        <v>0.99229999999999996</v>
      </c>
      <c r="CI572">
        <v>-3.5700000000000003E-2</v>
      </c>
      <c r="CJ572">
        <v>0.34710000000000002</v>
      </c>
      <c r="CK572">
        <v>1.2406999999999999</v>
      </c>
      <c r="CL572">
        <v>1.8868</v>
      </c>
      <c r="CM572">
        <v>0</v>
      </c>
      <c r="CN572">
        <v>1.8044</v>
      </c>
      <c r="CO572">
        <v>0.33179999999999998</v>
      </c>
      <c r="CP572">
        <v>1.6802999999999999</v>
      </c>
      <c r="CQ572">
        <v>5.8799999999999998E-2</v>
      </c>
      <c r="CR572">
        <v>0.25890000000000002</v>
      </c>
      <c r="CS572">
        <v>-0.71840000000000004</v>
      </c>
      <c r="CT572">
        <v>1.9992999999999999</v>
      </c>
      <c r="CU572">
        <v>0.26629999999999998</v>
      </c>
      <c r="CV572">
        <v>0.5675</v>
      </c>
      <c r="CW572">
        <v>1.9973999999999998</v>
      </c>
      <c r="CX572">
        <v>6.4799999999999996E-2</v>
      </c>
      <c r="CY572">
        <v>0.53310000000000002</v>
      </c>
      <c r="CZ572">
        <v>0.3972</v>
      </c>
      <c r="DA572">
        <v>-8.7800000000000003E-2</v>
      </c>
      <c r="DB572">
        <v>0.18740000000000001</v>
      </c>
      <c r="DC572">
        <v>6.7699999999999996E-2</v>
      </c>
      <c r="DD572">
        <v>0.4234</v>
      </c>
      <c r="DE572">
        <v>0.28570000000000001</v>
      </c>
      <c r="DF572">
        <v>0.628</v>
      </c>
      <c r="DG572">
        <v>1.278</v>
      </c>
      <c r="DH572">
        <v>0.19040000000000001</v>
      </c>
      <c r="DI572">
        <v>0.14410000000000001</v>
      </c>
      <c r="DJ572">
        <v>0.877</v>
      </c>
      <c r="DK572">
        <v>0.35570000000000002</v>
      </c>
      <c r="DL572">
        <v>1.3260000000000001</v>
      </c>
      <c r="DM572">
        <v>1.0032000000000001</v>
      </c>
      <c r="DN572">
        <v>1.4295</v>
      </c>
      <c r="DO572">
        <v>0.44419999999999998</v>
      </c>
      <c r="DP572">
        <v>0.40110000000000001</v>
      </c>
      <c r="DQ572">
        <v>-0.87460000000000004</v>
      </c>
      <c r="DR572">
        <v>0.19339999999999999</v>
      </c>
      <c r="DS572">
        <v>0.42209999999999998</v>
      </c>
      <c r="DT572">
        <v>1.3853</v>
      </c>
      <c r="DU572">
        <v>0.876</v>
      </c>
      <c r="DV572">
        <v>1.1721999999999999</v>
      </c>
      <c r="DW572">
        <v>1.2746999999999999</v>
      </c>
      <c r="DX572">
        <v>0.31900000000000001</v>
      </c>
      <c r="DY572">
        <v>-0.27600000000000002</v>
      </c>
      <c r="DZ572">
        <v>1.1600999999999999</v>
      </c>
      <c r="EA572">
        <v>6.1899999999999997E-2</v>
      </c>
      <c r="EB572">
        <v>1.2401</v>
      </c>
      <c r="EC572">
        <v>0.19500000000000001</v>
      </c>
      <c r="ED572">
        <v>-0.30520000000000003</v>
      </c>
      <c r="EE572">
        <v>4.2999999999999997E-2</v>
      </c>
      <c r="EF572">
        <v>-0.55249999999999999</v>
      </c>
      <c r="EG572">
        <v>-0.75029999999999997</v>
      </c>
      <c r="EH572">
        <v>0.3906</v>
      </c>
      <c r="EI572">
        <v>-0.2089</v>
      </c>
      <c r="EJ572">
        <v>9.2799999999999994E-2</v>
      </c>
      <c r="EK572">
        <v>-0.39389999999999997</v>
      </c>
      <c r="EL572">
        <v>0.1462</v>
      </c>
      <c r="EM572">
        <v>0.75760000000000005</v>
      </c>
      <c r="EN572">
        <v>0.28589999999999999</v>
      </c>
      <c r="EO572">
        <v>0.1018</v>
      </c>
      <c r="EP572">
        <v>-0.5988</v>
      </c>
      <c r="EQ572">
        <v>0.63660000000000005</v>
      </c>
      <c r="ER572">
        <v>0</v>
      </c>
      <c r="ES572">
        <v>0</v>
      </c>
      <c r="ET572">
        <v>0.1759</v>
      </c>
      <c r="EU572">
        <v>0.49180000000000001</v>
      </c>
      <c r="EV572">
        <v>0</v>
      </c>
      <c r="EW572">
        <v>-0.1464</v>
      </c>
      <c r="EX572">
        <v>-0.82689999999999997</v>
      </c>
      <c r="EY572">
        <v>1.0587</v>
      </c>
      <c r="EZ572">
        <v>0.89090000000000003</v>
      </c>
      <c r="FA572">
        <v>0.39369999999999999</v>
      </c>
      <c r="FB572">
        <v>-0.47239999999999999</v>
      </c>
      <c r="FC572">
        <v>1.0123</v>
      </c>
      <c r="FD572">
        <v>-0.72889999999999999</v>
      </c>
      <c r="FE572">
        <v>-0.1479</v>
      </c>
      <c r="FF572">
        <v>-0.57250000000000001</v>
      </c>
      <c r="FG572">
        <v>0.45450000000000002</v>
      </c>
      <c r="FH572">
        <v>0.11899999999999999</v>
      </c>
      <c r="FI572">
        <v>1.3054999999999999</v>
      </c>
      <c r="FJ572">
        <v>-0.48</v>
      </c>
      <c r="FK572">
        <v>0.1613</v>
      </c>
      <c r="FL572">
        <v>-0.53269999999999995</v>
      </c>
      <c r="FM572">
        <v>0</v>
      </c>
      <c r="FN572">
        <v>-0.92589999999999995</v>
      </c>
      <c r="FO572">
        <v>1.1235999999999999</v>
      </c>
      <c r="FP572">
        <v>-0.191</v>
      </c>
      <c r="FQ572">
        <v>-2.7236000000000002</v>
      </c>
      <c r="FR572">
        <v>1.3057000000000001</v>
      </c>
      <c r="FS572">
        <v>-2.3569</v>
      </c>
      <c r="FT572">
        <v>1.0049999999999999</v>
      </c>
      <c r="FU572">
        <v>4.5125000000000002</v>
      </c>
      <c r="FV572">
        <v>-0.14219999999999999</v>
      </c>
      <c r="FW572">
        <v>0.7752</v>
      </c>
      <c r="FX572">
        <v>-0.80159999999999998</v>
      </c>
      <c r="FY572">
        <v>5.5788000000000002</v>
      </c>
      <c r="FZ572">
        <v>-5.6099999999999997E-2</v>
      </c>
      <c r="GA572">
        <v>-0.62250000000000005</v>
      </c>
      <c r="GB572">
        <v>0</v>
      </c>
      <c r="GC572">
        <v>-1.7587000000000002</v>
      </c>
      <c r="GD572">
        <v>1.1000000000000001E-3</v>
      </c>
      <c r="GE572">
        <v>0.14080000000000001</v>
      </c>
      <c r="GF572">
        <v>-1.7263999999999999</v>
      </c>
      <c r="GG572">
        <v>-5.8823999999999996</v>
      </c>
      <c r="GH572">
        <v>6.2847</v>
      </c>
      <c r="GI572">
        <v>0</v>
      </c>
      <c r="GJ572">
        <v>0</v>
      </c>
      <c r="GK572">
        <v>-3.8104</v>
      </c>
      <c r="GL572">
        <v>-5.6665000000000001</v>
      </c>
      <c r="GM572">
        <v>1.3812</v>
      </c>
      <c r="GN572">
        <v>-0.4975</v>
      </c>
      <c r="GO572">
        <v>0</v>
      </c>
      <c r="GP572">
        <v>0</v>
      </c>
      <c r="GQ572">
        <v>30.666699999999999</v>
      </c>
      <c r="GR572">
        <v>28.8889</v>
      </c>
      <c r="GS572">
        <v>115.625</v>
      </c>
      <c r="GT572" s="1"/>
      <c r="GU572" s="1"/>
      <c r="GV572" s="1"/>
      <c r="GW572" s="1"/>
      <c r="GX572" s="1"/>
      <c r="UW572"/>
    </row>
    <row r="573" spans="1:569" hidden="1">
      <c r="A573" s="4">
        <v>42758</v>
      </c>
      <c r="B573">
        <v>0.55659999999999998</v>
      </c>
      <c r="C573">
        <v>0.25469999999999998</v>
      </c>
      <c r="D573">
        <v>0.27639999999999998</v>
      </c>
      <c r="E573">
        <v>0.49459999999999998</v>
      </c>
      <c r="F573">
        <v>0.54269999999999996</v>
      </c>
      <c r="G573">
        <v>1.046</v>
      </c>
      <c r="H573">
        <v>1.3780999999999999</v>
      </c>
      <c r="I573">
        <v>-0.53659999999999997</v>
      </c>
      <c r="J573">
        <v>-3.9600000000000003E-2</v>
      </c>
      <c r="K573">
        <v>0.23630000000000001</v>
      </c>
      <c r="L573">
        <v>-0.65380000000000005</v>
      </c>
      <c r="M573">
        <v>0.95489999999999997</v>
      </c>
      <c r="N573">
        <v>4.8500000000000001E-2</v>
      </c>
      <c r="O573">
        <v>1.0445</v>
      </c>
      <c r="P573">
        <v>0.66159999999999997</v>
      </c>
      <c r="Q573">
        <v>1.1245000000000001</v>
      </c>
      <c r="R573">
        <v>2.0512999999999999</v>
      </c>
      <c r="S573">
        <v>0.88580000000000003</v>
      </c>
      <c r="T573">
        <v>0.86460000000000004</v>
      </c>
      <c r="U573">
        <v>-0.49099999999999999</v>
      </c>
      <c r="V573">
        <v>1.1252</v>
      </c>
      <c r="W573">
        <v>1.3328</v>
      </c>
      <c r="X573">
        <v>2.1520000000000001</v>
      </c>
      <c r="Y573">
        <v>-5.5399999999999998E-2</v>
      </c>
      <c r="Z573">
        <v>7.2999999999999995E-2</v>
      </c>
      <c r="AA573">
        <v>1.7919</v>
      </c>
      <c r="AB573">
        <v>3.7699999999999997E-2</v>
      </c>
      <c r="AC573">
        <v>1.4247000000000001</v>
      </c>
      <c r="AD573">
        <v>1.9443000000000001</v>
      </c>
      <c r="AE573">
        <v>0.71060000000000001</v>
      </c>
      <c r="AF573">
        <v>-0.15670000000000001</v>
      </c>
      <c r="AG573">
        <v>0.79159999999999997</v>
      </c>
      <c r="AH573">
        <v>0.83620000000000005</v>
      </c>
      <c r="AI573">
        <v>1.2334000000000001</v>
      </c>
      <c r="AJ573">
        <v>1.4036999999999999</v>
      </c>
      <c r="AK573">
        <v>0.73929999999999996</v>
      </c>
      <c r="AL573">
        <v>1.4134</v>
      </c>
      <c r="AM573">
        <v>2.5967000000000002</v>
      </c>
      <c r="AN573">
        <v>0.79520000000000002</v>
      </c>
      <c r="AO573">
        <v>1.3969</v>
      </c>
      <c r="AP573">
        <v>1.2361</v>
      </c>
      <c r="AQ573">
        <v>0.56620000000000004</v>
      </c>
      <c r="AR573">
        <v>0.89370000000000005</v>
      </c>
      <c r="AS573">
        <v>0.37859999999999999</v>
      </c>
      <c r="AT573">
        <v>1.6931</v>
      </c>
      <c r="AU573">
        <v>0.625</v>
      </c>
      <c r="AV573">
        <v>1.5834999999999999</v>
      </c>
      <c r="AW573">
        <v>1.4584999999999999</v>
      </c>
      <c r="AX573">
        <v>0.39929999999999999</v>
      </c>
      <c r="AY573">
        <v>0.94020000000000004</v>
      </c>
      <c r="AZ573">
        <v>2.1756000000000002</v>
      </c>
      <c r="BA573">
        <v>1.5977999999999999</v>
      </c>
      <c r="BB573">
        <v>0.28620000000000001</v>
      </c>
      <c r="BC573">
        <v>1.7294</v>
      </c>
      <c r="BD573">
        <v>1.2846</v>
      </c>
      <c r="BE573">
        <v>0.89249999999999996</v>
      </c>
      <c r="BF573">
        <v>1.0264</v>
      </c>
      <c r="BG573">
        <v>1.0701000000000001</v>
      </c>
      <c r="BH573">
        <v>0.2253</v>
      </c>
      <c r="BI573">
        <v>0.50229999999999997</v>
      </c>
      <c r="BJ573">
        <v>2.2972000000000001</v>
      </c>
      <c r="BK573">
        <v>0.51629999999999998</v>
      </c>
      <c r="BL573">
        <v>0.70440000000000003</v>
      </c>
      <c r="BM573">
        <v>-0.48820000000000002</v>
      </c>
      <c r="BN573">
        <v>1.3443000000000001</v>
      </c>
      <c r="BO573">
        <v>0.98709999999999998</v>
      </c>
      <c r="BP573">
        <v>0.76839999999999997</v>
      </c>
      <c r="BQ573">
        <v>1.4184000000000001</v>
      </c>
      <c r="BR573">
        <v>1.2849999999999999</v>
      </c>
      <c r="BS573">
        <v>1.292</v>
      </c>
      <c r="BT573">
        <v>0.8831</v>
      </c>
      <c r="BU573">
        <v>0.74109999999999998</v>
      </c>
      <c r="BV573">
        <v>0.1142</v>
      </c>
      <c r="BW573">
        <v>0.87390000000000001</v>
      </c>
      <c r="BX573">
        <v>0.7429</v>
      </c>
      <c r="BY573">
        <v>1.1091</v>
      </c>
      <c r="BZ573">
        <v>0.89319999999999999</v>
      </c>
      <c r="CA573">
        <v>1.2415</v>
      </c>
      <c r="CB573">
        <v>0.76139999999999997</v>
      </c>
      <c r="CC573">
        <v>1.3319000000000001</v>
      </c>
      <c r="CD573">
        <v>0.40760000000000002</v>
      </c>
      <c r="CE573">
        <v>0.80189999999999995</v>
      </c>
      <c r="CF573">
        <v>0.50209999999999999</v>
      </c>
      <c r="CG573">
        <v>9.7799999999999998E-2</v>
      </c>
      <c r="CH573">
        <v>1.3629</v>
      </c>
      <c r="CI573">
        <v>1.5697000000000001</v>
      </c>
      <c r="CJ573">
        <v>1.4328000000000001</v>
      </c>
      <c r="CK573">
        <v>1.2867999999999999</v>
      </c>
      <c r="CL573">
        <v>0.74070000000000003</v>
      </c>
      <c r="CM573">
        <v>0.3755</v>
      </c>
      <c r="CN573">
        <v>1.6324999999999998</v>
      </c>
      <c r="CO573">
        <v>0.66139999999999999</v>
      </c>
      <c r="CP573">
        <v>1.5221</v>
      </c>
      <c r="CQ573">
        <v>0.88180000000000003</v>
      </c>
      <c r="CR573">
        <v>1.5295999999999998</v>
      </c>
      <c r="CS573">
        <v>2.1707999999999998</v>
      </c>
      <c r="CT573">
        <v>0.99790000000000001</v>
      </c>
      <c r="CU573">
        <v>0.86319999999999997</v>
      </c>
      <c r="CV573">
        <v>0.40749999999999997</v>
      </c>
      <c r="CW573">
        <v>1.0545</v>
      </c>
      <c r="CX573">
        <v>0.1943</v>
      </c>
      <c r="CY573">
        <v>0.81100000000000005</v>
      </c>
      <c r="CZ573">
        <v>1.9548999999999999</v>
      </c>
      <c r="DA573">
        <v>0.79090000000000005</v>
      </c>
      <c r="DB573">
        <v>0.65480000000000005</v>
      </c>
      <c r="DC573">
        <v>0.20280000000000001</v>
      </c>
      <c r="DD573">
        <v>1.8622999999999998</v>
      </c>
      <c r="DE573">
        <v>-0.64100000000000001</v>
      </c>
      <c r="DF573">
        <v>1.2001999999999999</v>
      </c>
      <c r="DG573">
        <v>0.94640000000000002</v>
      </c>
      <c r="DH573">
        <v>0.39829999999999999</v>
      </c>
      <c r="DI573">
        <v>0.92090000000000005</v>
      </c>
      <c r="DJ573">
        <v>1.2934999999999999</v>
      </c>
      <c r="DK573">
        <v>0.51200000000000001</v>
      </c>
      <c r="DL573">
        <v>-0.27079999999999999</v>
      </c>
      <c r="DM573">
        <v>5.2299999999999999E-2</v>
      </c>
      <c r="DN573">
        <v>0.44840000000000002</v>
      </c>
      <c r="DO573">
        <v>0.44219999999999998</v>
      </c>
      <c r="DP573">
        <v>0.26629999999999998</v>
      </c>
      <c r="DQ573">
        <v>0.64710000000000001</v>
      </c>
      <c r="DR573">
        <v>0.65639999999999998</v>
      </c>
      <c r="DS573">
        <v>4.2000000000000003E-2</v>
      </c>
      <c r="DT573">
        <v>1.417</v>
      </c>
      <c r="DU573">
        <v>1.2023999999999999</v>
      </c>
      <c r="DV573">
        <v>0.6643</v>
      </c>
      <c r="DW573">
        <v>0.37759999999999999</v>
      </c>
      <c r="DX573">
        <v>1.5897999999999999</v>
      </c>
      <c r="DY573">
        <v>0.32290000000000002</v>
      </c>
      <c r="DZ573">
        <v>0.68189999999999995</v>
      </c>
      <c r="EA573">
        <v>0.12379999999999999</v>
      </c>
      <c r="EB573">
        <v>1.2248999999999999</v>
      </c>
      <c r="EC573">
        <v>1.8978000000000002</v>
      </c>
      <c r="ED573">
        <v>-0.2041</v>
      </c>
      <c r="EE573">
        <v>-0.43009999999999998</v>
      </c>
      <c r="EF573">
        <v>-0.55559999999999998</v>
      </c>
      <c r="EG573">
        <v>-0.75029999999999997</v>
      </c>
      <c r="EH573">
        <v>0.54469999999999996</v>
      </c>
      <c r="EI573">
        <v>0.2094</v>
      </c>
      <c r="EJ573">
        <v>1.2974999999999999</v>
      </c>
      <c r="EK573">
        <v>0.54369999999999996</v>
      </c>
      <c r="EL573">
        <v>1.0219</v>
      </c>
      <c r="EM573">
        <v>-0.37590000000000001</v>
      </c>
      <c r="EN573">
        <v>-0.42770000000000002</v>
      </c>
      <c r="EO573">
        <v>0.86470000000000002</v>
      </c>
      <c r="EP573">
        <v>0.86060000000000003</v>
      </c>
      <c r="EQ573">
        <v>1.2076</v>
      </c>
      <c r="ER573">
        <v>1.0526</v>
      </c>
      <c r="ES573">
        <v>2.4561000000000002</v>
      </c>
      <c r="ET573">
        <v>-0.35120000000000001</v>
      </c>
      <c r="EU573">
        <v>-0.2039</v>
      </c>
      <c r="EV573">
        <v>1.4</v>
      </c>
      <c r="EW573">
        <v>1.6129</v>
      </c>
      <c r="EX573">
        <v>0.47249999999999998</v>
      </c>
      <c r="EY573">
        <v>0.1905</v>
      </c>
      <c r="EZ573">
        <v>0.4415</v>
      </c>
      <c r="FA573">
        <v>0.68630000000000002</v>
      </c>
      <c r="FB573">
        <v>1.9778</v>
      </c>
      <c r="FC573">
        <v>1.0737000000000001</v>
      </c>
      <c r="FD573">
        <v>0.14680000000000001</v>
      </c>
      <c r="FE573">
        <v>0.44440000000000002</v>
      </c>
      <c r="FF573">
        <v>0.38390000000000002</v>
      </c>
      <c r="FG573">
        <v>-0.22620000000000001</v>
      </c>
      <c r="FH573">
        <v>-0.47560000000000002</v>
      </c>
      <c r="FI573">
        <v>1.2887</v>
      </c>
      <c r="FJ573">
        <v>-1.9828999999999999</v>
      </c>
      <c r="FK573">
        <v>0.48309999999999997</v>
      </c>
      <c r="FL573">
        <v>1.1987000000000001</v>
      </c>
      <c r="FM573">
        <v>0</v>
      </c>
      <c r="FN573">
        <v>-0.1168</v>
      </c>
      <c r="FO573">
        <v>0.64810000000000001</v>
      </c>
      <c r="FP573">
        <v>0.19139999999999999</v>
      </c>
      <c r="FQ573">
        <v>-2.7236000000000002</v>
      </c>
      <c r="FR573">
        <v>0.60650000000000004</v>
      </c>
      <c r="FS573">
        <v>0</v>
      </c>
      <c r="FT573">
        <v>-3.9801000000000002</v>
      </c>
      <c r="FU573">
        <v>-5.4539999999999997</v>
      </c>
      <c r="FV573">
        <v>-0.28489999999999999</v>
      </c>
      <c r="FW573">
        <v>0.76919999999999999</v>
      </c>
      <c r="FX573">
        <v>-1.3068</v>
      </c>
      <c r="FY573">
        <v>3.2454999999999998</v>
      </c>
      <c r="FZ573">
        <v>-1.7528999999999999</v>
      </c>
      <c r="GA573">
        <v>0.24030000000000001</v>
      </c>
      <c r="GB573">
        <v>0</v>
      </c>
      <c r="GC573">
        <v>-4.6429</v>
      </c>
      <c r="GD573">
        <v>1.1000000000000001E-3</v>
      </c>
      <c r="GE573">
        <v>0.97219999999999995</v>
      </c>
      <c r="GF573">
        <v>-1.7263999999999999</v>
      </c>
      <c r="GG573">
        <v>-5.8823999999999996</v>
      </c>
      <c r="GH573">
        <v>8.6957000000000004</v>
      </c>
      <c r="GI573">
        <v>-2.4390000000000001</v>
      </c>
      <c r="GJ573">
        <v>0</v>
      </c>
      <c r="GK573">
        <v>-3.8104</v>
      </c>
      <c r="GL573">
        <v>-5.6665000000000001</v>
      </c>
      <c r="GM573">
        <v>1.0899000000000001</v>
      </c>
      <c r="GN573">
        <v>-0.4975</v>
      </c>
      <c r="GO573">
        <v>0</v>
      </c>
      <c r="GP573">
        <v>0</v>
      </c>
      <c r="GQ573">
        <v>30.666699999999999</v>
      </c>
      <c r="GR573">
        <v>-13.793100000000001</v>
      </c>
      <c r="GS573">
        <v>-53.623199999999997</v>
      </c>
      <c r="GT573" s="1"/>
      <c r="GU573" s="1"/>
      <c r="GV573" s="1"/>
      <c r="GW573" s="1"/>
      <c r="GX573" s="1"/>
      <c r="UW573"/>
    </row>
    <row r="574" spans="1:569" hidden="1">
      <c r="A574" s="4">
        <v>42759</v>
      </c>
      <c r="B574">
        <v>-0.20039999999999999</v>
      </c>
      <c r="C574">
        <v>-0.46489999999999998</v>
      </c>
      <c r="D574">
        <v>0.68920000000000003</v>
      </c>
      <c r="E574">
        <v>-1.8929</v>
      </c>
      <c r="F574">
        <v>1.1185</v>
      </c>
      <c r="G574">
        <v>0.97160000000000002</v>
      </c>
      <c r="H574">
        <v>-0.5615</v>
      </c>
      <c r="I574">
        <v>-1.1584000000000001</v>
      </c>
      <c r="J574">
        <v>-0.75749999999999995</v>
      </c>
      <c r="K574">
        <v>1.2258</v>
      </c>
      <c r="L574">
        <v>-0.70579999999999998</v>
      </c>
      <c r="M574">
        <v>-0.79649999999999999</v>
      </c>
      <c r="N574">
        <v>9.69E-2</v>
      </c>
      <c r="O574">
        <v>1.2328000000000001</v>
      </c>
      <c r="P574">
        <v>2.3003999999999998</v>
      </c>
      <c r="Q574">
        <v>-1.9039000000000001</v>
      </c>
      <c r="R574">
        <v>0.60829999999999995</v>
      </c>
      <c r="S574">
        <v>9.7600000000000006E-2</v>
      </c>
      <c r="T574">
        <v>-0.29670000000000002</v>
      </c>
      <c r="U574">
        <v>0.16450000000000001</v>
      </c>
      <c r="V574">
        <v>0.51600000000000001</v>
      </c>
      <c r="W574">
        <v>0.45710000000000001</v>
      </c>
      <c r="X574">
        <v>0.1867</v>
      </c>
      <c r="Y574">
        <v>-0.63800000000000001</v>
      </c>
      <c r="Z574">
        <v>0.74</v>
      </c>
      <c r="AA574">
        <v>0.18310000000000001</v>
      </c>
      <c r="AB574">
        <v>-0.97850000000000004</v>
      </c>
      <c r="AC574">
        <v>0.31640000000000001</v>
      </c>
      <c r="AD574">
        <v>0.41339999999999999</v>
      </c>
      <c r="AE574">
        <v>-0.5363</v>
      </c>
      <c r="AF574">
        <v>0.47070000000000001</v>
      </c>
      <c r="AG574">
        <v>0.52359999999999995</v>
      </c>
      <c r="AH574">
        <v>0.97230000000000005</v>
      </c>
      <c r="AI574">
        <v>6.4100000000000004E-2</v>
      </c>
      <c r="AJ574">
        <v>-0.94479999999999997</v>
      </c>
      <c r="AK574">
        <v>0.86739999999999995</v>
      </c>
      <c r="AL574">
        <v>-0.58069999999999999</v>
      </c>
      <c r="AM574">
        <v>-9.2299999999999993E-2</v>
      </c>
      <c r="AN574">
        <v>0.19719999999999999</v>
      </c>
      <c r="AO574">
        <v>-0.20979999999999999</v>
      </c>
      <c r="AP574">
        <v>0.54949999999999999</v>
      </c>
      <c r="AQ574">
        <v>-0.88129999999999997</v>
      </c>
      <c r="AR574">
        <v>0.31</v>
      </c>
      <c r="AS574">
        <v>-0.47149999999999997</v>
      </c>
      <c r="AT574">
        <v>-0.57230000000000003</v>
      </c>
      <c r="AU574">
        <v>0.37269999999999998</v>
      </c>
      <c r="AV574">
        <v>1.403</v>
      </c>
      <c r="AW574">
        <v>0.23630000000000001</v>
      </c>
      <c r="AX574">
        <v>-0.1326</v>
      </c>
      <c r="AY574">
        <v>0.91159999999999997</v>
      </c>
      <c r="AZ574">
        <v>0.49430000000000002</v>
      </c>
      <c r="BA574">
        <v>-0.5464</v>
      </c>
      <c r="BB574">
        <v>-2.8500000000000001E-2</v>
      </c>
      <c r="BC574">
        <v>-0.4667</v>
      </c>
      <c r="BD574">
        <v>5.5100000000000003E-2</v>
      </c>
      <c r="BE574">
        <v>-0.20100000000000001</v>
      </c>
      <c r="BF574">
        <v>1.5585</v>
      </c>
      <c r="BG574">
        <v>0.56720000000000004</v>
      </c>
      <c r="BH574">
        <v>0.35320000000000001</v>
      </c>
      <c r="BI574">
        <v>-0.57120000000000004</v>
      </c>
      <c r="BJ574">
        <v>0.69279999999999997</v>
      </c>
      <c r="BK574">
        <v>1.1878</v>
      </c>
      <c r="BL574">
        <v>-0.40910000000000002</v>
      </c>
      <c r="BM574">
        <v>-0.57369999999999999</v>
      </c>
      <c r="BN574">
        <v>1.0068999999999999</v>
      </c>
      <c r="BO574">
        <v>1.8199999999999998</v>
      </c>
      <c r="BP574">
        <v>1.4523999999999999</v>
      </c>
      <c r="BQ574">
        <v>0.4662</v>
      </c>
      <c r="BR574">
        <v>-9.7600000000000006E-2</v>
      </c>
      <c r="BS574">
        <v>0.3508</v>
      </c>
      <c r="BT574">
        <v>0.2918</v>
      </c>
      <c r="BU574">
        <v>-0.29970000000000002</v>
      </c>
      <c r="BV574">
        <v>-0.57010000000000005</v>
      </c>
      <c r="BW574">
        <v>0.37130000000000002</v>
      </c>
      <c r="BX574">
        <v>0.90749999999999997</v>
      </c>
      <c r="BY574">
        <v>-1.2797000000000001</v>
      </c>
      <c r="BZ574">
        <v>1.2702</v>
      </c>
      <c r="CA574">
        <v>0.14860000000000001</v>
      </c>
      <c r="CB574">
        <v>-0.50380000000000003</v>
      </c>
      <c r="CC574">
        <v>-5.2600000000000001E-2</v>
      </c>
      <c r="CD574">
        <v>0.74419999999999997</v>
      </c>
      <c r="CE574">
        <v>0.14580000000000001</v>
      </c>
      <c r="CF574">
        <v>0.4163</v>
      </c>
      <c r="CG574">
        <v>-8.3699999999999997E-2</v>
      </c>
      <c r="CH574">
        <v>1.4384000000000001</v>
      </c>
      <c r="CI574">
        <v>-0.24590000000000001</v>
      </c>
      <c r="CJ574">
        <v>-0.53580000000000005</v>
      </c>
      <c r="CK574">
        <v>0.60499999999999998</v>
      </c>
      <c r="CL574">
        <v>3.2629000000000001</v>
      </c>
      <c r="CM574">
        <v>2.0573999999999999</v>
      </c>
      <c r="CN574">
        <v>0.36709999999999998</v>
      </c>
      <c r="CO574">
        <v>-0.13139999999999999</v>
      </c>
      <c r="CP574">
        <v>0.51400000000000001</v>
      </c>
      <c r="CQ574">
        <v>1.1655</v>
      </c>
      <c r="CR574">
        <v>-0.84130000000000005</v>
      </c>
      <c r="CS574">
        <v>2.6912000000000003</v>
      </c>
      <c r="CT574">
        <v>4.6223999999999998</v>
      </c>
      <c r="CU574">
        <v>-0.39500000000000002</v>
      </c>
      <c r="CV574">
        <v>0.1249</v>
      </c>
      <c r="CW574">
        <v>2.8571</v>
      </c>
      <c r="CX574">
        <v>0.90500000000000003</v>
      </c>
      <c r="CY574">
        <v>0.30940000000000001</v>
      </c>
      <c r="CZ574">
        <v>0.38800000000000001</v>
      </c>
      <c r="DA574">
        <v>0.34870000000000001</v>
      </c>
      <c r="DB574">
        <v>-0.55759999999999998</v>
      </c>
      <c r="DC574">
        <v>6.7500000000000004E-2</v>
      </c>
      <c r="DD574">
        <v>1.0347999999999999</v>
      </c>
      <c r="DE574">
        <v>-0.3584</v>
      </c>
      <c r="DF574">
        <v>-0.56930000000000003</v>
      </c>
      <c r="DG574">
        <v>0.3125</v>
      </c>
      <c r="DH574">
        <v>0.50849999999999995</v>
      </c>
      <c r="DI574">
        <v>-0.96950000000000003</v>
      </c>
      <c r="DJ574">
        <v>-0.37680000000000002</v>
      </c>
      <c r="DK574">
        <v>1.2539</v>
      </c>
      <c r="DL574">
        <v>2.0362</v>
      </c>
      <c r="DM574">
        <v>-0.41799999999999998</v>
      </c>
      <c r="DN574">
        <v>0.44640000000000002</v>
      </c>
      <c r="DO574">
        <v>0.82550000000000001</v>
      </c>
      <c r="DP574">
        <v>-0.53120000000000001</v>
      </c>
      <c r="DQ574">
        <v>-0.29220000000000002</v>
      </c>
      <c r="DR574">
        <v>0.49869999999999998</v>
      </c>
      <c r="DS574">
        <v>0.4622</v>
      </c>
      <c r="DT574">
        <v>0.1497</v>
      </c>
      <c r="DU574">
        <v>-6.6000000000000003E-2</v>
      </c>
      <c r="DV574">
        <v>0.67530000000000001</v>
      </c>
      <c r="DW574">
        <v>0.627</v>
      </c>
      <c r="DX574">
        <v>2.1909000000000001</v>
      </c>
      <c r="DY574">
        <v>4.5999999999999999E-2</v>
      </c>
      <c r="DZ574">
        <v>1.0928</v>
      </c>
      <c r="EA574">
        <v>1.0507</v>
      </c>
      <c r="EB574">
        <v>1.6501999999999999</v>
      </c>
      <c r="EC574">
        <v>-0.52529999999999999</v>
      </c>
      <c r="ED574">
        <v>-0.20449999999999999</v>
      </c>
      <c r="EE574">
        <v>0.216</v>
      </c>
      <c r="EF574">
        <v>0.55869999999999997</v>
      </c>
      <c r="EG574">
        <v>-0.31950000000000001</v>
      </c>
      <c r="EH574">
        <v>0.46439999999999998</v>
      </c>
      <c r="EI574">
        <v>0.34820000000000001</v>
      </c>
      <c r="EJ574">
        <v>-0.54890000000000005</v>
      </c>
      <c r="EK574">
        <v>1.1798999999999999</v>
      </c>
      <c r="EL574">
        <v>0.28899999999999998</v>
      </c>
      <c r="EM574">
        <v>0.37740000000000001</v>
      </c>
      <c r="EN574">
        <v>0.2147</v>
      </c>
      <c r="EO574">
        <v>0.15129999999999999</v>
      </c>
      <c r="EP574">
        <v>0.85319999999999996</v>
      </c>
      <c r="EQ574">
        <v>0.34089999999999998</v>
      </c>
      <c r="ER574">
        <v>2.3437999999999999</v>
      </c>
      <c r="ES574">
        <v>1.9863</v>
      </c>
      <c r="ET574">
        <v>-0.1762</v>
      </c>
      <c r="EU574">
        <v>-0.69469999999999998</v>
      </c>
      <c r="EV574">
        <v>1.0848</v>
      </c>
      <c r="EW574">
        <v>0.28860000000000002</v>
      </c>
      <c r="EX574">
        <v>-0.44259999999999999</v>
      </c>
      <c r="EY574">
        <v>1.5209000000000001</v>
      </c>
      <c r="EZ574">
        <v>-0.4945</v>
      </c>
      <c r="FA574">
        <v>1.1685000000000001</v>
      </c>
      <c r="FB574">
        <v>-0.31030000000000002</v>
      </c>
      <c r="FC574">
        <v>3.2578</v>
      </c>
      <c r="FD574">
        <v>0.65980000000000005</v>
      </c>
      <c r="FE574">
        <v>-0.14749999999999999</v>
      </c>
      <c r="FF574">
        <v>0</v>
      </c>
      <c r="FG574">
        <v>1.0204</v>
      </c>
      <c r="FH574">
        <v>-0.47789999999999999</v>
      </c>
      <c r="FI574">
        <v>0.67849999999999999</v>
      </c>
      <c r="FJ574">
        <v>-0.92949999999999999</v>
      </c>
      <c r="FK574">
        <v>-0.80130000000000001</v>
      </c>
      <c r="FL574">
        <v>-0.76160000000000005</v>
      </c>
      <c r="FM574">
        <v>-0.25040000000000001</v>
      </c>
      <c r="FN574">
        <v>-0.11700000000000001</v>
      </c>
      <c r="FO574">
        <v>0.184</v>
      </c>
      <c r="FP574">
        <v>-9.5500000000000002E-2</v>
      </c>
      <c r="FQ574">
        <v>-2.7236000000000002</v>
      </c>
      <c r="FR574">
        <v>-0.1507</v>
      </c>
      <c r="FS574">
        <v>3.7930999999999999</v>
      </c>
      <c r="FT574">
        <v>-0.5181</v>
      </c>
      <c r="FU574">
        <v>0.96150000000000002</v>
      </c>
      <c r="FV574">
        <v>-1.7143000000000002</v>
      </c>
      <c r="FW574">
        <v>-0.1908</v>
      </c>
      <c r="FX574">
        <v>-4.2857000000000003</v>
      </c>
      <c r="FY574">
        <v>-3.5019</v>
      </c>
      <c r="FZ574">
        <v>-0.877</v>
      </c>
      <c r="GA574">
        <v>1.0904</v>
      </c>
      <c r="GB574">
        <v>0</v>
      </c>
      <c r="GC574">
        <v>3.3660999999999999</v>
      </c>
      <c r="GD574">
        <v>1.1000000000000001E-3</v>
      </c>
      <c r="GE574">
        <v>-0.83909999999999996</v>
      </c>
      <c r="GF574">
        <v>6.9097999999999997</v>
      </c>
      <c r="GG574">
        <v>-28.125</v>
      </c>
      <c r="GH574">
        <v>-1.6</v>
      </c>
      <c r="GI574">
        <v>1.2422</v>
      </c>
      <c r="GJ574">
        <v>0</v>
      </c>
      <c r="GK574">
        <v>-3.8104</v>
      </c>
      <c r="GL574">
        <v>-0.1515</v>
      </c>
      <c r="GM574">
        <v>0</v>
      </c>
      <c r="GN574">
        <v>-0.4975</v>
      </c>
      <c r="GO574">
        <v>0</v>
      </c>
      <c r="GP574">
        <v>0</v>
      </c>
      <c r="GQ574">
        <v>30.666699999999999</v>
      </c>
      <c r="GR574">
        <v>-13.793100000000001</v>
      </c>
      <c r="GS574">
        <v>0</v>
      </c>
      <c r="GT574" s="1"/>
      <c r="GU574" s="1"/>
      <c r="GV574" s="1"/>
      <c r="GW574" s="1"/>
      <c r="GX574" s="1"/>
      <c r="UW574"/>
    </row>
    <row r="575" spans="1:569" hidden="1">
      <c r="A575" s="4">
        <v>42760</v>
      </c>
      <c r="B575">
        <v>-0.62160000000000004</v>
      </c>
      <c r="C575">
        <v>-0.94489999999999996</v>
      </c>
      <c r="D575">
        <v>-0.54759999999999998</v>
      </c>
      <c r="E575">
        <v>-7.7200000000000005E-2</v>
      </c>
      <c r="F575">
        <v>-1.3422000000000001</v>
      </c>
      <c r="G575">
        <v>-1.5648</v>
      </c>
      <c r="H575">
        <v>-1.3967000000000001</v>
      </c>
      <c r="I575">
        <v>-0.94720000000000004</v>
      </c>
      <c r="J575">
        <v>-1.2133</v>
      </c>
      <c r="K575">
        <v>3.73E-2</v>
      </c>
      <c r="L575">
        <v>-0.57640000000000002</v>
      </c>
      <c r="M575">
        <v>-0.2676</v>
      </c>
      <c r="N575">
        <v>-1.1615</v>
      </c>
      <c r="O575">
        <v>-1.4901</v>
      </c>
      <c r="P575">
        <v>3.4051</v>
      </c>
      <c r="Q575">
        <v>-0.37930000000000003</v>
      </c>
      <c r="R575">
        <v>-0.63090000000000002</v>
      </c>
      <c r="S575">
        <v>-9.7500000000000003E-2</v>
      </c>
      <c r="T575">
        <v>-1.1905000000000001</v>
      </c>
      <c r="U575">
        <v>1.1494</v>
      </c>
      <c r="V575">
        <v>0.5776</v>
      </c>
      <c r="W575">
        <v>-1.8599999999999998E-2</v>
      </c>
      <c r="X575">
        <v>-1.8233000000000001</v>
      </c>
      <c r="Y575">
        <v>-1.5634000000000001</v>
      </c>
      <c r="Z575">
        <v>3.1E-2</v>
      </c>
      <c r="AA575">
        <v>-1.3915999999999999</v>
      </c>
      <c r="AB575">
        <v>-0.79820000000000002</v>
      </c>
      <c r="AC575">
        <v>-0.35320000000000001</v>
      </c>
      <c r="AD575">
        <v>-1.6204000000000001</v>
      </c>
      <c r="AE575">
        <v>-0.1348</v>
      </c>
      <c r="AF575">
        <v>-0.4325</v>
      </c>
      <c r="AG575">
        <v>-0.46879999999999999</v>
      </c>
      <c r="AH575">
        <v>0</v>
      </c>
      <c r="AI575">
        <v>0.12820000000000001</v>
      </c>
      <c r="AJ575">
        <v>-1.0648</v>
      </c>
      <c r="AK575">
        <v>0.93930000000000002</v>
      </c>
      <c r="AL575">
        <v>0.46729999999999999</v>
      </c>
      <c r="AM575">
        <v>0.26390000000000002</v>
      </c>
      <c r="AN575">
        <v>-1.1024</v>
      </c>
      <c r="AO575">
        <v>-0.59430000000000005</v>
      </c>
      <c r="AP575">
        <v>-0.45540000000000003</v>
      </c>
      <c r="AQ575">
        <v>-9.8799999999999999E-2</v>
      </c>
      <c r="AR575">
        <v>-1.766</v>
      </c>
      <c r="AS575">
        <v>1.2316</v>
      </c>
      <c r="AT575">
        <v>-1.0466</v>
      </c>
      <c r="AU575">
        <v>0.30940000000000001</v>
      </c>
      <c r="AV575">
        <v>1.4603999999999999</v>
      </c>
      <c r="AW575">
        <v>-2.9862000000000002</v>
      </c>
      <c r="AX575">
        <v>-0.79649999999999999</v>
      </c>
      <c r="AY575">
        <v>-2.7690000000000001</v>
      </c>
      <c r="AZ575">
        <v>-2.6107</v>
      </c>
      <c r="BA575">
        <v>-0.30819999999999997</v>
      </c>
      <c r="BB575">
        <v>-0.72789999999999999</v>
      </c>
      <c r="BC575">
        <v>-1.1052</v>
      </c>
      <c r="BD575">
        <v>-0.11020000000000001</v>
      </c>
      <c r="BE575">
        <v>-0.56410000000000005</v>
      </c>
      <c r="BF575">
        <v>-0.78439999999999999</v>
      </c>
      <c r="BG575">
        <v>-0.41360000000000002</v>
      </c>
      <c r="BH575">
        <v>-1.248</v>
      </c>
      <c r="BI575">
        <v>-0.57450000000000001</v>
      </c>
      <c r="BJ575">
        <v>-1.6726000000000001</v>
      </c>
      <c r="BK575">
        <v>0.12690000000000001</v>
      </c>
      <c r="BL575">
        <v>-1.0204</v>
      </c>
      <c r="BM575">
        <v>-1.0035000000000001</v>
      </c>
      <c r="BN575">
        <v>0.33229999999999998</v>
      </c>
      <c r="BO575">
        <v>2.1516000000000002</v>
      </c>
      <c r="BP575">
        <v>0.2505</v>
      </c>
      <c r="BQ575">
        <v>0</v>
      </c>
      <c r="BR575">
        <v>-1.3025</v>
      </c>
      <c r="BS575">
        <v>0.34949999999999998</v>
      </c>
      <c r="BT575">
        <v>-0.49880000000000002</v>
      </c>
      <c r="BU575">
        <v>-0.60129999999999995</v>
      </c>
      <c r="BV575">
        <v>-0.34399999999999997</v>
      </c>
      <c r="BW575">
        <v>-0.4521</v>
      </c>
      <c r="BX575">
        <v>-0.39350000000000002</v>
      </c>
      <c r="BY575">
        <v>-1.1111</v>
      </c>
      <c r="BZ575">
        <v>-0.49409999999999998</v>
      </c>
      <c r="CA575">
        <v>0.44529999999999997</v>
      </c>
      <c r="CB575">
        <v>0</v>
      </c>
      <c r="CC575">
        <v>-0.8417</v>
      </c>
      <c r="CD575">
        <v>0.94020000000000004</v>
      </c>
      <c r="CE575">
        <v>-0.38400000000000001</v>
      </c>
      <c r="CF575">
        <v>0.62190000000000001</v>
      </c>
      <c r="CG575">
        <v>-0.69840000000000002</v>
      </c>
      <c r="CH575">
        <v>-0.52400000000000002</v>
      </c>
      <c r="CI575">
        <v>-1.0563</v>
      </c>
      <c r="CJ575">
        <v>1.9588999999999999</v>
      </c>
      <c r="CK575">
        <v>-0.60129999999999995</v>
      </c>
      <c r="CL575">
        <v>-0.2225</v>
      </c>
      <c r="CM575">
        <v>0.42759999999999998</v>
      </c>
      <c r="CN575">
        <v>0</v>
      </c>
      <c r="CO575">
        <v>-0.85529999999999995</v>
      </c>
      <c r="CP575">
        <v>-0.74580000000000002</v>
      </c>
      <c r="CQ575">
        <v>-5.7599999999999998E-2</v>
      </c>
      <c r="CR575">
        <v>-0.90769999999999995</v>
      </c>
      <c r="CS575">
        <v>-1.931</v>
      </c>
      <c r="CT575">
        <v>-1.5177</v>
      </c>
      <c r="CU575">
        <v>0.33050000000000002</v>
      </c>
      <c r="CV575">
        <v>-1.0913999999999999</v>
      </c>
      <c r="CW575">
        <v>-1.2802</v>
      </c>
      <c r="CX575">
        <v>-1.0249999999999999</v>
      </c>
      <c r="CY575">
        <v>0.1234</v>
      </c>
      <c r="CZ575">
        <v>-1.3188</v>
      </c>
      <c r="DA575">
        <v>1.9983</v>
      </c>
      <c r="DB575">
        <v>-0.28039999999999998</v>
      </c>
      <c r="DC575">
        <v>-0.13489999999999999</v>
      </c>
      <c r="DD575">
        <v>-1.1608000000000001</v>
      </c>
      <c r="DE575">
        <v>0</v>
      </c>
      <c r="DF575">
        <v>0</v>
      </c>
      <c r="DG575">
        <v>-0.67500000000000004</v>
      </c>
      <c r="DH575">
        <v>3.1800000000000002E-2</v>
      </c>
      <c r="DI575">
        <v>-1.2093</v>
      </c>
      <c r="DJ575">
        <v>-0.71440000000000003</v>
      </c>
      <c r="DK575">
        <v>1.1223000000000001</v>
      </c>
      <c r="DL575">
        <v>-0.46560000000000001</v>
      </c>
      <c r="DM575">
        <v>0.73450000000000004</v>
      </c>
      <c r="DN575">
        <v>0.44440000000000002</v>
      </c>
      <c r="DO575">
        <v>0</v>
      </c>
      <c r="DP575">
        <v>-0.66759999999999997</v>
      </c>
      <c r="DQ575">
        <v>-0.17580000000000001</v>
      </c>
      <c r="DR575">
        <v>-0.30530000000000002</v>
      </c>
      <c r="DS575">
        <v>0.1255</v>
      </c>
      <c r="DT575">
        <v>-0.84699999999999998</v>
      </c>
      <c r="DU575">
        <v>-0.46239999999999998</v>
      </c>
      <c r="DV575">
        <v>-0.96040000000000003</v>
      </c>
      <c r="DW575">
        <v>0.43609999999999999</v>
      </c>
      <c r="DX575">
        <v>1.3783000000000001</v>
      </c>
      <c r="DY575">
        <v>-0.32169999999999999</v>
      </c>
      <c r="DZ575">
        <v>-0.33500000000000002</v>
      </c>
      <c r="EA575">
        <v>6.1199999999999997E-2</v>
      </c>
      <c r="EB575">
        <v>-0.2165</v>
      </c>
      <c r="EC575">
        <v>1.6322999999999999</v>
      </c>
      <c r="ED575">
        <v>1.127</v>
      </c>
      <c r="EE575">
        <v>-0.1293</v>
      </c>
      <c r="EF575">
        <v>1.0556000000000001</v>
      </c>
      <c r="EG575">
        <v>0</v>
      </c>
      <c r="EH575">
        <v>0.15409999999999999</v>
      </c>
      <c r="EI575">
        <v>-6.9400000000000003E-2</v>
      </c>
      <c r="EJ575">
        <v>9.1999999999999998E-2</v>
      </c>
      <c r="EK575">
        <v>2.0893999999999999</v>
      </c>
      <c r="EL575">
        <v>-0.86460000000000004</v>
      </c>
      <c r="EM575">
        <v>-0.75190000000000001</v>
      </c>
      <c r="EN575">
        <v>-7.1400000000000005E-2</v>
      </c>
      <c r="EO575">
        <v>-0.55389999999999995</v>
      </c>
      <c r="EP575">
        <v>0</v>
      </c>
      <c r="EQ575">
        <v>-1.3024</v>
      </c>
      <c r="ER575">
        <v>1.0178</v>
      </c>
      <c r="ES575">
        <v>0.47010000000000002</v>
      </c>
      <c r="ET575">
        <v>2.3830999999999998</v>
      </c>
      <c r="EU575">
        <v>-0.57609999999999995</v>
      </c>
      <c r="EV575">
        <v>-0.68289999999999995</v>
      </c>
      <c r="EW575">
        <v>0.43169999999999997</v>
      </c>
      <c r="EX575">
        <v>0.1389</v>
      </c>
      <c r="EY575">
        <v>0.8427</v>
      </c>
      <c r="EZ575">
        <v>-1.3251999999999999</v>
      </c>
      <c r="FA575">
        <v>-0.86619999999999997</v>
      </c>
      <c r="FB575">
        <v>-0.7782</v>
      </c>
      <c r="FC575">
        <v>-0.48010000000000003</v>
      </c>
      <c r="FD575">
        <v>-0.80120000000000002</v>
      </c>
      <c r="FE575">
        <v>-0.44309999999999999</v>
      </c>
      <c r="FF575">
        <v>0</v>
      </c>
      <c r="FG575">
        <v>-0.3367</v>
      </c>
      <c r="FH575">
        <v>-0.12</v>
      </c>
      <c r="FI575">
        <v>1.0952</v>
      </c>
      <c r="FJ575">
        <v>-2.5385999999999997</v>
      </c>
      <c r="FK575">
        <v>0.16159999999999999</v>
      </c>
      <c r="FL575">
        <v>0.92100000000000004</v>
      </c>
      <c r="FM575">
        <v>0.16739999999999999</v>
      </c>
      <c r="FN575">
        <v>0.23419999999999999</v>
      </c>
      <c r="FO575">
        <v>0.55100000000000005</v>
      </c>
      <c r="FP575">
        <v>1.1472</v>
      </c>
      <c r="FQ575">
        <v>-2.7236000000000002</v>
      </c>
      <c r="FR575">
        <v>-0.37740000000000001</v>
      </c>
      <c r="FS575">
        <v>-0.3322</v>
      </c>
      <c r="FT575">
        <v>1.5625</v>
      </c>
      <c r="FU575">
        <v>2.8571</v>
      </c>
      <c r="FV575">
        <v>0.87209999999999999</v>
      </c>
      <c r="FW575">
        <v>0.76480000000000004</v>
      </c>
      <c r="FX575">
        <v>0</v>
      </c>
      <c r="FY575">
        <v>15.659700000000001</v>
      </c>
      <c r="FZ575">
        <v>0</v>
      </c>
      <c r="GA575">
        <v>1.1143000000000001</v>
      </c>
      <c r="GB575">
        <v>0</v>
      </c>
      <c r="GC575">
        <v>5.0772000000000004</v>
      </c>
      <c r="GD575">
        <v>0</v>
      </c>
      <c r="GE575">
        <v>-3.4540000000000002</v>
      </c>
      <c r="GF575">
        <v>0.6452</v>
      </c>
      <c r="GG575">
        <v>-28.125</v>
      </c>
      <c r="GH575">
        <v>-17.479700000000001</v>
      </c>
      <c r="GI575">
        <v>-1.2269000000000001</v>
      </c>
      <c r="GJ575">
        <v>0</v>
      </c>
      <c r="GK575">
        <v>-3.8104</v>
      </c>
      <c r="GL575">
        <v>5.1000000000000004E-3</v>
      </c>
      <c r="GM575">
        <v>-0.53910000000000002</v>
      </c>
      <c r="GN575">
        <v>-0.4975</v>
      </c>
      <c r="GO575">
        <v>0</v>
      </c>
      <c r="GP575">
        <v>0</v>
      </c>
      <c r="GQ575">
        <v>30.666699999999999</v>
      </c>
      <c r="GR575">
        <v>-13.793100000000001</v>
      </c>
      <c r="GS575">
        <v>2.8125</v>
      </c>
      <c r="GT575" s="1"/>
      <c r="GU575" s="1"/>
      <c r="GV575" s="1"/>
      <c r="GW575" s="1"/>
      <c r="GX575" s="1"/>
      <c r="UW575"/>
    </row>
    <row r="576" spans="1:569" hidden="1">
      <c r="A576" s="4">
        <v>42761</v>
      </c>
      <c r="B576">
        <v>0.36570000000000003</v>
      </c>
      <c r="C576">
        <v>-0.17</v>
      </c>
      <c r="D576">
        <v>0.95209999999999995</v>
      </c>
      <c r="E576">
        <v>-1.6412</v>
      </c>
      <c r="F576">
        <v>-5.7200000000000001E-2</v>
      </c>
      <c r="G576">
        <v>-0.30149999999999999</v>
      </c>
      <c r="H576">
        <v>-0.33150000000000002</v>
      </c>
      <c r="I576">
        <v>-0.29170000000000001</v>
      </c>
      <c r="J576">
        <v>0.44969999999999999</v>
      </c>
      <c r="K576">
        <v>0.1676</v>
      </c>
      <c r="L576">
        <v>1.3623000000000001</v>
      </c>
      <c r="M576">
        <v>0.31869999999999998</v>
      </c>
      <c r="N576">
        <v>-0.48959999999999998</v>
      </c>
      <c r="O576">
        <v>0.85229999999999995</v>
      </c>
      <c r="P576">
        <v>-1.2116</v>
      </c>
      <c r="Q576">
        <v>-0.20810000000000001</v>
      </c>
      <c r="R576">
        <v>-8.8200000000000001E-2</v>
      </c>
      <c r="S576">
        <v>-9.7600000000000006E-2</v>
      </c>
      <c r="T576">
        <v>-0.93710000000000004</v>
      </c>
      <c r="U576">
        <v>0.70350000000000001</v>
      </c>
      <c r="V576">
        <v>-0.79759999999999998</v>
      </c>
      <c r="W576">
        <v>0.31580000000000003</v>
      </c>
      <c r="X576">
        <v>0.28470000000000001</v>
      </c>
      <c r="Y576">
        <v>-0.70899999999999996</v>
      </c>
      <c r="Z576">
        <v>0.13450000000000001</v>
      </c>
      <c r="AA576">
        <v>-0.38490000000000002</v>
      </c>
      <c r="AB576">
        <v>-3.3332999999999999</v>
      </c>
      <c r="AC576">
        <v>-0.3165</v>
      </c>
      <c r="AD576">
        <v>-0.13500000000000001</v>
      </c>
      <c r="AE576">
        <v>2.1299999999999999E-2</v>
      </c>
      <c r="AF576">
        <v>0.48259999999999997</v>
      </c>
      <c r="AG576">
        <v>-0.314</v>
      </c>
      <c r="AH576">
        <v>2.4356</v>
      </c>
      <c r="AI576">
        <v>0</v>
      </c>
      <c r="AJ576">
        <v>-0.71750000000000003</v>
      </c>
      <c r="AK576">
        <v>-0.13109999999999999</v>
      </c>
      <c r="AL576">
        <v>-1.2791000000000001</v>
      </c>
      <c r="AM576">
        <v>0.57899999999999996</v>
      </c>
      <c r="AN576">
        <v>-0.15920000000000001</v>
      </c>
      <c r="AO576">
        <v>1.1863999999999999</v>
      </c>
      <c r="AP576">
        <v>-0.67090000000000005</v>
      </c>
      <c r="AQ576">
        <v>-2.0766</v>
      </c>
      <c r="AR576">
        <v>-8.9899999999999994E-2</v>
      </c>
      <c r="AS576">
        <v>0.3276</v>
      </c>
      <c r="AT576">
        <v>-0.15859999999999999</v>
      </c>
      <c r="AU576">
        <v>0.24679999999999999</v>
      </c>
      <c r="AV576">
        <v>-1.4394</v>
      </c>
      <c r="AW576">
        <v>0</v>
      </c>
      <c r="AX576">
        <v>-0.2676</v>
      </c>
      <c r="AY576">
        <v>-6.0600000000000001E-2</v>
      </c>
      <c r="AZ576">
        <v>-0.38850000000000001</v>
      </c>
      <c r="BA576">
        <v>-8.0699999999999994E-2</v>
      </c>
      <c r="BB576">
        <v>0.40260000000000001</v>
      </c>
      <c r="BC576">
        <v>-0.64339999999999997</v>
      </c>
      <c r="BD576">
        <v>-0.35859999999999997</v>
      </c>
      <c r="BE576">
        <v>-1.2561</v>
      </c>
      <c r="BF576">
        <v>0.8135</v>
      </c>
      <c r="BG576">
        <v>-0.623</v>
      </c>
      <c r="BH576">
        <v>3.2399999999999998E-2</v>
      </c>
      <c r="BI576">
        <v>-2.3473999999999999</v>
      </c>
      <c r="BJ576">
        <v>-0.53080000000000005</v>
      </c>
      <c r="BK576">
        <v>0.79210000000000003</v>
      </c>
      <c r="BL576">
        <v>-1.379</v>
      </c>
      <c r="BM576">
        <v>-0.89539999999999997</v>
      </c>
      <c r="BN576">
        <v>0.96199999999999997</v>
      </c>
      <c r="BO576">
        <v>2.0739000000000001</v>
      </c>
      <c r="BP576">
        <v>-0.28560000000000002</v>
      </c>
      <c r="BQ576">
        <v>-0.23200000000000001</v>
      </c>
      <c r="BR576">
        <v>-0.26390000000000002</v>
      </c>
      <c r="BS576">
        <v>-0.63329999999999997</v>
      </c>
      <c r="BT576">
        <v>-1.3784000000000001</v>
      </c>
      <c r="BU576">
        <v>-0.96230000000000004</v>
      </c>
      <c r="BV576">
        <v>0.57540000000000002</v>
      </c>
      <c r="BW576">
        <v>0.1239</v>
      </c>
      <c r="BX576">
        <v>0.95940000000000003</v>
      </c>
      <c r="BY576">
        <v>-0.3745</v>
      </c>
      <c r="BZ576">
        <v>-0.87849999999999995</v>
      </c>
      <c r="CA576">
        <v>0.14779999999999999</v>
      </c>
      <c r="CB576">
        <v>-0.12659999999999999</v>
      </c>
      <c r="CC576">
        <v>-0.79579999999999995</v>
      </c>
      <c r="CD576">
        <v>1.5303</v>
      </c>
      <c r="CE576">
        <v>-1.5949</v>
      </c>
      <c r="CF576">
        <v>0.90649999999999997</v>
      </c>
      <c r="CG576">
        <v>-7.0300000000000001E-2</v>
      </c>
      <c r="CH576">
        <v>0.52680000000000005</v>
      </c>
      <c r="CI576">
        <v>-0.10680000000000001</v>
      </c>
      <c r="CJ576">
        <v>-0.52829999999999999</v>
      </c>
      <c r="CK576">
        <v>-0.54449999999999998</v>
      </c>
      <c r="CL576">
        <v>-0.49059999999999998</v>
      </c>
      <c r="CM576">
        <v>-0.85160000000000002</v>
      </c>
      <c r="CN576">
        <v>9.1399999999999995E-2</v>
      </c>
      <c r="CO576">
        <v>-0.33179999999999998</v>
      </c>
      <c r="CP576">
        <v>4.2900000000000001E-2</v>
      </c>
      <c r="CQ576">
        <v>0.1729</v>
      </c>
      <c r="CR576">
        <v>0.95579999999999998</v>
      </c>
      <c r="CS576">
        <v>-0.70320000000000005</v>
      </c>
      <c r="CT576">
        <v>1.0274000000000001</v>
      </c>
      <c r="CU576">
        <v>-0.98809999999999998</v>
      </c>
      <c r="CV576">
        <v>0.12609999999999999</v>
      </c>
      <c r="CW576">
        <v>1.4681</v>
      </c>
      <c r="CX576">
        <v>-0.4531</v>
      </c>
      <c r="CY576">
        <v>-0.2465</v>
      </c>
      <c r="CZ576">
        <v>-0.85250000000000004</v>
      </c>
      <c r="DA576">
        <v>1.7887999999999999</v>
      </c>
      <c r="DB576">
        <v>-0.18740000000000001</v>
      </c>
      <c r="DC576">
        <v>0</v>
      </c>
      <c r="DD576">
        <v>-1.2090000000000001</v>
      </c>
      <c r="DE576">
        <v>0.1439</v>
      </c>
      <c r="DF576">
        <v>-0.2863</v>
      </c>
      <c r="DG576">
        <v>-0.15679999999999999</v>
      </c>
      <c r="DH576">
        <v>-1.5851999999999999</v>
      </c>
      <c r="DI576">
        <v>0.20399999999999999</v>
      </c>
      <c r="DJ576">
        <v>-1.1216999999999999</v>
      </c>
      <c r="DK576">
        <v>1.4542999999999999</v>
      </c>
      <c r="DL576">
        <v>-0.26729999999999998</v>
      </c>
      <c r="DM576">
        <v>-0.9375</v>
      </c>
      <c r="DN576">
        <v>0.31609999999999999</v>
      </c>
      <c r="DO576">
        <v>-0.10920000000000001</v>
      </c>
      <c r="DP576">
        <v>0.94089999999999996</v>
      </c>
      <c r="DQ576">
        <v>0.76339999999999997</v>
      </c>
      <c r="DR576">
        <v>-0.34460000000000002</v>
      </c>
      <c r="DS576">
        <v>0</v>
      </c>
      <c r="DT576">
        <v>-0.10050000000000001</v>
      </c>
      <c r="DU576">
        <v>-0.1991</v>
      </c>
      <c r="DV576">
        <v>0.33860000000000001</v>
      </c>
      <c r="DW576">
        <v>1.4887999999999999</v>
      </c>
      <c r="DX576">
        <v>-0.75529999999999997</v>
      </c>
      <c r="DY576">
        <v>-0.36880000000000002</v>
      </c>
      <c r="DZ576">
        <v>-1.8332000000000002</v>
      </c>
      <c r="EA576">
        <v>-0.36670000000000003</v>
      </c>
      <c r="EB576">
        <v>-0.32540000000000002</v>
      </c>
      <c r="EC576">
        <v>0.70850000000000002</v>
      </c>
      <c r="ED576">
        <v>-1.2158</v>
      </c>
      <c r="EE576">
        <v>-0.64739999999999998</v>
      </c>
      <c r="EF576">
        <v>9.7900000000000001E-2</v>
      </c>
      <c r="EG576">
        <v>-0.32050000000000001</v>
      </c>
      <c r="EH576">
        <v>-0.30769999999999997</v>
      </c>
      <c r="EI576">
        <v>-0.97219999999999995</v>
      </c>
      <c r="EJ576">
        <v>-9.1899999999999996E-2</v>
      </c>
      <c r="EK576">
        <v>0.90429999999999999</v>
      </c>
      <c r="EL576">
        <v>-1.3081</v>
      </c>
      <c r="EM576">
        <v>-0.75760000000000005</v>
      </c>
      <c r="EN576">
        <v>0.50039999999999996</v>
      </c>
      <c r="EO576">
        <v>-0.15190000000000001</v>
      </c>
      <c r="EP576">
        <v>-0.59219999999999995</v>
      </c>
      <c r="EQ576">
        <v>0.22950000000000001</v>
      </c>
      <c r="ER576">
        <v>3.1486000000000001</v>
      </c>
      <c r="ES576">
        <v>-0.20050000000000001</v>
      </c>
      <c r="ET576">
        <v>2.1551999999999998</v>
      </c>
      <c r="EU576">
        <v>-1.9868000000000001</v>
      </c>
      <c r="EV576">
        <v>0.58940000000000003</v>
      </c>
      <c r="EW576">
        <v>-1.0745</v>
      </c>
      <c r="EX576">
        <v>0.91559999999999997</v>
      </c>
      <c r="EY576">
        <v>-1.5785</v>
      </c>
      <c r="EZ576">
        <v>-1.343</v>
      </c>
      <c r="FA576">
        <v>-1.4562999999999999</v>
      </c>
      <c r="FB576">
        <v>0.54900000000000004</v>
      </c>
      <c r="FC576">
        <v>-2.2054</v>
      </c>
      <c r="FD576">
        <v>0.2203</v>
      </c>
      <c r="FE576">
        <v>0.29670000000000002</v>
      </c>
      <c r="FF576">
        <v>-0.19120000000000001</v>
      </c>
      <c r="FG576">
        <v>2.4775</v>
      </c>
      <c r="FH576">
        <v>-0.2404</v>
      </c>
      <c r="FI576">
        <v>0.75</v>
      </c>
      <c r="FJ576">
        <v>3.2843</v>
      </c>
      <c r="FK576">
        <v>-1.4516</v>
      </c>
      <c r="FL576">
        <v>-0.15210000000000001</v>
      </c>
      <c r="FM576">
        <v>0.50129999999999997</v>
      </c>
      <c r="FN576">
        <v>0.222</v>
      </c>
      <c r="FO576">
        <v>2.1004999999999998</v>
      </c>
      <c r="FP576">
        <v>-1.1342000000000001</v>
      </c>
      <c r="FQ576">
        <v>-2.7236000000000002</v>
      </c>
      <c r="FR576">
        <v>-0.30299999999999999</v>
      </c>
      <c r="FS576">
        <v>-3</v>
      </c>
      <c r="FT576">
        <v>-3.5897000000000001</v>
      </c>
      <c r="FU576">
        <v>2.8571</v>
      </c>
      <c r="FV576">
        <v>0.14410000000000001</v>
      </c>
      <c r="FW576">
        <v>-0.56930000000000003</v>
      </c>
      <c r="FX576">
        <v>-1.4924999999999999</v>
      </c>
      <c r="FY576">
        <v>-5.4371</v>
      </c>
      <c r="FZ576">
        <v>0.94020000000000004</v>
      </c>
      <c r="GA576">
        <v>-0.86750000000000005</v>
      </c>
      <c r="GB576">
        <v>0</v>
      </c>
      <c r="GC576">
        <v>-5.1723999999999997</v>
      </c>
      <c r="GD576">
        <v>0</v>
      </c>
      <c r="GE576">
        <v>-6.5777999999999999</v>
      </c>
      <c r="GF576">
        <v>0.6452</v>
      </c>
      <c r="GG576">
        <v>-28.125</v>
      </c>
      <c r="GH576">
        <v>11.6751</v>
      </c>
      <c r="GI576">
        <v>5</v>
      </c>
      <c r="GJ576">
        <v>0</v>
      </c>
      <c r="GK576">
        <v>-3.8104</v>
      </c>
      <c r="GL576">
        <v>5.1000000000000004E-3</v>
      </c>
      <c r="GM576">
        <v>1.897</v>
      </c>
      <c r="GN576">
        <v>0</v>
      </c>
      <c r="GO576">
        <v>-42.857100000000003</v>
      </c>
      <c r="GP576">
        <v>0</v>
      </c>
      <c r="GQ576">
        <v>30.666699999999999</v>
      </c>
      <c r="GR576">
        <v>9.1875</v>
      </c>
      <c r="GS576">
        <v>45.896700000000003</v>
      </c>
      <c r="GT576" s="1"/>
      <c r="GU576" s="1"/>
      <c r="GV576" s="1"/>
      <c r="GW576" s="1"/>
      <c r="GX576" s="1"/>
      <c r="UW576"/>
    </row>
    <row r="577" spans="1:569" hidden="1">
      <c r="A577" s="4">
        <v>42762</v>
      </c>
      <c r="B577">
        <v>-0.4602</v>
      </c>
      <c r="C577">
        <v>-1.4169</v>
      </c>
      <c r="D577">
        <v>-1.3180000000000001</v>
      </c>
      <c r="E577">
        <v>-3.3176000000000001</v>
      </c>
      <c r="F577">
        <v>-0.32529999999999998</v>
      </c>
      <c r="G577">
        <v>-0.76980000000000004</v>
      </c>
      <c r="H577">
        <v>-0.3024</v>
      </c>
      <c r="I577">
        <v>-0.81269999999999998</v>
      </c>
      <c r="J577">
        <v>-0.62570000000000003</v>
      </c>
      <c r="K577">
        <v>-1.0598000000000001</v>
      </c>
      <c r="L577">
        <v>-0.83879999999999999</v>
      </c>
      <c r="M577">
        <v>-0.61860000000000004</v>
      </c>
      <c r="N577">
        <v>0.1804</v>
      </c>
      <c r="O577">
        <v>-0.45679999999999998</v>
      </c>
      <c r="P577">
        <v>-1.7610000000000001</v>
      </c>
      <c r="Q577">
        <v>1.3299999999999999E-2</v>
      </c>
      <c r="R577">
        <v>-0.4501</v>
      </c>
      <c r="S577">
        <v>0</v>
      </c>
      <c r="T577">
        <v>-0.1351</v>
      </c>
      <c r="U577">
        <v>-0.1075</v>
      </c>
      <c r="V577">
        <v>-1.3507</v>
      </c>
      <c r="W577">
        <v>-0.39140000000000003</v>
      </c>
      <c r="X577">
        <v>-1.0543</v>
      </c>
      <c r="Y577">
        <v>-0.2571</v>
      </c>
      <c r="Z577">
        <v>-1.1155999999999999</v>
      </c>
      <c r="AA577">
        <v>-0.61529999999999996</v>
      </c>
      <c r="AB577">
        <v>-3.6465000000000001</v>
      </c>
      <c r="AC577">
        <v>-0.4572</v>
      </c>
      <c r="AD577">
        <v>5.4100000000000002E-2</v>
      </c>
      <c r="AE577">
        <v>-0.78839999999999999</v>
      </c>
      <c r="AF577">
        <v>-0.5524</v>
      </c>
      <c r="AG577">
        <v>0.315</v>
      </c>
      <c r="AH577">
        <v>2.76E-2</v>
      </c>
      <c r="AI577">
        <v>9.6000000000000002E-2</v>
      </c>
      <c r="AJ577">
        <v>-1.4115</v>
      </c>
      <c r="AK577">
        <v>-0.1706</v>
      </c>
      <c r="AL577">
        <v>-0.94230000000000003</v>
      </c>
      <c r="AM577">
        <v>-0.628</v>
      </c>
      <c r="AN577">
        <v>-1.0766</v>
      </c>
      <c r="AO577">
        <v>-0.38169999999999998</v>
      </c>
      <c r="AP577">
        <v>-0.307</v>
      </c>
      <c r="AQ577">
        <v>-3.1558000000000002</v>
      </c>
      <c r="AR577">
        <v>-0.3599</v>
      </c>
      <c r="AS577">
        <v>9.3299999999999994E-2</v>
      </c>
      <c r="AT577">
        <v>-0.71499999999999997</v>
      </c>
      <c r="AU577">
        <v>0.1231</v>
      </c>
      <c r="AV577">
        <v>-1.3835999999999999</v>
      </c>
      <c r="AW577">
        <v>-1.6606000000000001</v>
      </c>
      <c r="AX577">
        <v>-8.9399999999999993E-2</v>
      </c>
      <c r="AY577">
        <v>-2.1625000000000001</v>
      </c>
      <c r="AZ577">
        <v>-1.17</v>
      </c>
      <c r="BA577">
        <v>-0.71299999999999997</v>
      </c>
      <c r="BB577">
        <v>-2.6207000000000003</v>
      </c>
      <c r="BC577">
        <v>-0.85209999999999997</v>
      </c>
      <c r="BD577">
        <v>-1.0244</v>
      </c>
      <c r="BE577">
        <v>-1.6002999999999998</v>
      </c>
      <c r="BF577">
        <v>-1.5911</v>
      </c>
      <c r="BG577">
        <v>-1.6337000000000002</v>
      </c>
      <c r="BH577">
        <v>-0.42109999999999997</v>
      </c>
      <c r="BI577">
        <v>-4.0679999999999996</v>
      </c>
      <c r="BJ577">
        <v>-1.0672999999999999</v>
      </c>
      <c r="BK577">
        <v>-1.1316999999999999</v>
      </c>
      <c r="BL577">
        <v>-4.2628000000000004</v>
      </c>
      <c r="BM577">
        <v>-2.9407000000000001</v>
      </c>
      <c r="BN577">
        <v>-1.2652000000000001</v>
      </c>
      <c r="BO577">
        <v>-0.47620000000000001</v>
      </c>
      <c r="BP577">
        <v>-1.3605</v>
      </c>
      <c r="BQ577">
        <v>-1.0465</v>
      </c>
      <c r="BR577">
        <v>-0.56240000000000001</v>
      </c>
      <c r="BS577">
        <v>-0.50990000000000002</v>
      </c>
      <c r="BT577">
        <v>-3.2612999999999999</v>
      </c>
      <c r="BU577">
        <v>-1.8046</v>
      </c>
      <c r="BV577">
        <v>-0.6865</v>
      </c>
      <c r="BW577">
        <v>-3.4777</v>
      </c>
      <c r="BX577">
        <v>-0.33539999999999998</v>
      </c>
      <c r="BY577">
        <v>-1.1277999999999999</v>
      </c>
      <c r="BZ577">
        <v>-1.1174999999999999</v>
      </c>
      <c r="CA577">
        <v>0.73770000000000002</v>
      </c>
      <c r="CB577">
        <v>-0.2535</v>
      </c>
      <c r="CC577">
        <v>-0.48130000000000001</v>
      </c>
      <c r="CD577">
        <v>-0.58979999999999999</v>
      </c>
      <c r="CE577">
        <v>-0.63480000000000003</v>
      </c>
      <c r="CF577">
        <v>-1.1841999999999999</v>
      </c>
      <c r="CG577">
        <v>-1.3935999999999999</v>
      </c>
      <c r="CH577">
        <v>-0.27739999999999998</v>
      </c>
      <c r="CI577">
        <v>-2.6362999999999999</v>
      </c>
      <c r="CJ577">
        <v>-0.86909999999999998</v>
      </c>
      <c r="CK577">
        <v>-1.5207000000000002</v>
      </c>
      <c r="CL577">
        <v>-0.17929999999999999</v>
      </c>
      <c r="CM577">
        <v>-1.8405</v>
      </c>
      <c r="CN577">
        <v>-1.4161999999999999</v>
      </c>
      <c r="CO577">
        <v>-1.5312999999999999</v>
      </c>
      <c r="CP577">
        <v>-0.66520000000000001</v>
      </c>
      <c r="CQ577">
        <v>-5.7500000000000002E-2</v>
      </c>
      <c r="CR577">
        <v>-1.3411999999999999</v>
      </c>
      <c r="CS577">
        <v>0.1416</v>
      </c>
      <c r="CT577">
        <v>-1.2542</v>
      </c>
      <c r="CU577">
        <v>-0.6653</v>
      </c>
      <c r="CV577">
        <v>-1.2594000000000001</v>
      </c>
      <c r="CW577">
        <v>-1.3986000000000001</v>
      </c>
      <c r="CX577">
        <v>0.13</v>
      </c>
      <c r="CY577">
        <v>-1.0809</v>
      </c>
      <c r="CZ577">
        <v>-0.99929999999999997</v>
      </c>
      <c r="DA577">
        <v>-1.0879000000000001</v>
      </c>
      <c r="DB577">
        <v>-0.93899999999999995</v>
      </c>
      <c r="DC577">
        <v>6.7500000000000004E-2</v>
      </c>
      <c r="DD577">
        <v>-1.4685000000000001</v>
      </c>
      <c r="DE577">
        <v>-1.4368000000000001</v>
      </c>
      <c r="DF577">
        <v>-1.5310999999999999</v>
      </c>
      <c r="DG577">
        <v>-1.466</v>
      </c>
      <c r="DH577">
        <v>-0.76800000000000002</v>
      </c>
      <c r="DI577">
        <v>-1.9634</v>
      </c>
      <c r="DJ577">
        <v>-0.2354</v>
      </c>
      <c r="DK577">
        <v>-0.4904</v>
      </c>
      <c r="DL577">
        <v>-1.0721000000000001</v>
      </c>
      <c r="DM577">
        <v>-0.3155</v>
      </c>
      <c r="DN577">
        <v>-0.88219999999999998</v>
      </c>
      <c r="DO577">
        <v>0</v>
      </c>
      <c r="DP577">
        <v>-0.13320000000000001</v>
      </c>
      <c r="DQ577">
        <v>-0.2331</v>
      </c>
      <c r="DR577">
        <v>-0.26889999999999997</v>
      </c>
      <c r="DS577">
        <v>-1.5455000000000001</v>
      </c>
      <c r="DT577">
        <v>-1.6097000000000001</v>
      </c>
      <c r="DU577">
        <v>-1.7951999999999999</v>
      </c>
      <c r="DV577">
        <v>-1.1351</v>
      </c>
      <c r="DW577">
        <v>-1.5891999999999999</v>
      </c>
      <c r="DX577">
        <v>0.1522</v>
      </c>
      <c r="DY577">
        <v>-0.50900000000000001</v>
      </c>
      <c r="DZ577">
        <v>-1.2294</v>
      </c>
      <c r="EA577">
        <v>-1.0428999999999999</v>
      </c>
      <c r="EB577">
        <v>0</v>
      </c>
      <c r="EC577">
        <v>-0.7036</v>
      </c>
      <c r="ED577">
        <v>-3.0769000000000002</v>
      </c>
      <c r="EE577">
        <v>-1.3900999999999999</v>
      </c>
      <c r="EF577">
        <v>-1.1413</v>
      </c>
      <c r="EG577">
        <v>-0.32150000000000001</v>
      </c>
      <c r="EH577">
        <v>-0.69440000000000002</v>
      </c>
      <c r="EI577">
        <v>-1.4727000000000001</v>
      </c>
      <c r="EJ577">
        <v>-0.92</v>
      </c>
      <c r="EK577">
        <v>-1.6509</v>
      </c>
      <c r="EL577">
        <v>-2.7982</v>
      </c>
      <c r="EM577">
        <v>0</v>
      </c>
      <c r="EN577">
        <v>-1.9203000000000001</v>
      </c>
      <c r="EO577">
        <v>-0.96350000000000002</v>
      </c>
      <c r="EP577">
        <v>-1.3616999999999999</v>
      </c>
      <c r="EQ577">
        <v>0</v>
      </c>
      <c r="ER577">
        <v>0.36630000000000001</v>
      </c>
      <c r="ES577">
        <v>0.2009</v>
      </c>
      <c r="ET577">
        <v>0.50629999999999997</v>
      </c>
      <c r="EU577">
        <v>-0.8024</v>
      </c>
      <c r="EV577">
        <v>-0.78129999999999999</v>
      </c>
      <c r="EW577">
        <v>0.94130000000000003</v>
      </c>
      <c r="EX577">
        <v>-8.2500000000000004E-2</v>
      </c>
      <c r="EY577">
        <v>-1.0377000000000001</v>
      </c>
      <c r="EZ577">
        <v>-3.9704999999999999</v>
      </c>
      <c r="FA577">
        <v>-0.88670000000000004</v>
      </c>
      <c r="FB577">
        <v>-0.85799999999999998</v>
      </c>
      <c r="FC577">
        <v>-1.6209</v>
      </c>
      <c r="FD577">
        <v>0</v>
      </c>
      <c r="FE577">
        <v>-0.44379999999999997</v>
      </c>
      <c r="FF577">
        <v>0</v>
      </c>
      <c r="FG577">
        <v>-1.2088000000000001</v>
      </c>
      <c r="FH577">
        <v>0</v>
      </c>
      <c r="FI577">
        <v>0.90980000000000005</v>
      </c>
      <c r="FJ577">
        <v>-1.2060999999999999</v>
      </c>
      <c r="FK577">
        <v>-1.6367</v>
      </c>
      <c r="FL577">
        <v>0</v>
      </c>
      <c r="FM577">
        <v>-0.66500000000000004</v>
      </c>
      <c r="FN577">
        <v>-0.51729999999999998</v>
      </c>
      <c r="FO577">
        <v>1.9678</v>
      </c>
      <c r="FP577">
        <v>-5.7361000000000004</v>
      </c>
      <c r="FQ577">
        <v>-2.7236000000000002</v>
      </c>
      <c r="FR577">
        <v>-0.30399999999999999</v>
      </c>
      <c r="FS577">
        <v>3.0928</v>
      </c>
      <c r="FT577">
        <v>1.5956999999999999</v>
      </c>
      <c r="FU577">
        <v>2.8571</v>
      </c>
      <c r="FV577">
        <v>0.43169999999999997</v>
      </c>
      <c r="FW577">
        <v>-0.38169999999999998</v>
      </c>
      <c r="FX577">
        <v>-6.8182</v>
      </c>
      <c r="FY577">
        <v>2.1421000000000001</v>
      </c>
      <c r="FZ577">
        <v>-7.0000000000000007E-2</v>
      </c>
      <c r="GA577">
        <v>-0.98309999999999997</v>
      </c>
      <c r="GB577">
        <v>0.44119999999999998</v>
      </c>
      <c r="GC577">
        <v>-2.3635999999999999</v>
      </c>
      <c r="GD577">
        <v>-3.9647999999999999</v>
      </c>
      <c r="GE577">
        <v>0.23069999999999999</v>
      </c>
      <c r="GF577">
        <v>0.6452</v>
      </c>
      <c r="GG577">
        <v>-28.125</v>
      </c>
      <c r="GH577">
        <v>-4.5454999999999997</v>
      </c>
      <c r="GI577">
        <v>-1.1905000000000001</v>
      </c>
      <c r="GJ577">
        <v>0</v>
      </c>
      <c r="GK577">
        <v>-0.28989999999999999</v>
      </c>
      <c r="GL577">
        <v>-5.1000000000000004E-3</v>
      </c>
      <c r="GM577">
        <v>-2.1276999999999999</v>
      </c>
      <c r="GN577">
        <v>0</v>
      </c>
      <c r="GO577">
        <v>-42.857100000000003</v>
      </c>
      <c r="GP577">
        <v>0</v>
      </c>
      <c r="GQ577">
        <v>31.6327</v>
      </c>
      <c r="GR577">
        <v>151.8603</v>
      </c>
      <c r="GS577">
        <v>45.896700000000003</v>
      </c>
      <c r="GT577" s="1"/>
      <c r="GU577" s="1"/>
      <c r="GV577" s="1"/>
      <c r="GW577" s="1"/>
      <c r="GX577" s="1"/>
      <c r="UW577"/>
    </row>
    <row r="578" spans="1:569" hidden="1">
      <c r="A578" s="4">
        <v>42765</v>
      </c>
      <c r="B578">
        <v>-0.7802</v>
      </c>
      <c r="C578">
        <v>-0.98599999999999999</v>
      </c>
      <c r="D578">
        <v>-0.1036</v>
      </c>
      <c r="E578">
        <v>-1.0355000000000001</v>
      </c>
      <c r="F578">
        <v>0.89039999999999997</v>
      </c>
      <c r="G578">
        <v>-0.72960000000000003</v>
      </c>
      <c r="H578">
        <v>0.60660000000000003</v>
      </c>
      <c r="I578">
        <v>-0.52439999999999998</v>
      </c>
      <c r="J578">
        <v>-0.58340000000000003</v>
      </c>
      <c r="K578">
        <v>-9.4000000000000004E-3</v>
      </c>
      <c r="L578">
        <v>0.25950000000000001</v>
      </c>
      <c r="M578">
        <v>0.1018</v>
      </c>
      <c r="N578">
        <v>0.57299999999999995</v>
      </c>
      <c r="O578">
        <v>-0.36709999999999998</v>
      </c>
      <c r="P578">
        <v>-0.25609999999999999</v>
      </c>
      <c r="Q578">
        <v>-0.9627</v>
      </c>
      <c r="R578">
        <v>-0.55859999999999999</v>
      </c>
      <c r="S578">
        <v>9.7699999999999995E-2</v>
      </c>
      <c r="T578">
        <v>1.7252999999999998</v>
      </c>
      <c r="U578">
        <v>-3.4965000000000002</v>
      </c>
      <c r="V578">
        <v>-0.48899999999999999</v>
      </c>
      <c r="W578">
        <v>-9.4000000000000004E-3</v>
      </c>
      <c r="X578">
        <v>-1.2295</v>
      </c>
      <c r="Y578">
        <v>-0.7732</v>
      </c>
      <c r="Z578">
        <v>-0.97150000000000003</v>
      </c>
      <c r="AA578">
        <v>-0.71989999999999998</v>
      </c>
      <c r="AB578">
        <v>-1.1107</v>
      </c>
      <c r="AC578">
        <v>-0.25519999999999998</v>
      </c>
      <c r="AD578">
        <v>-0.3513</v>
      </c>
      <c r="AE578">
        <v>-0.39369999999999999</v>
      </c>
      <c r="AF578">
        <v>-0.63990000000000002</v>
      </c>
      <c r="AG578">
        <v>-5.28E-2</v>
      </c>
      <c r="AH578">
        <v>-1.0779000000000001</v>
      </c>
      <c r="AI578">
        <v>-0.57540000000000002</v>
      </c>
      <c r="AJ578">
        <v>-1.4119999999999999</v>
      </c>
      <c r="AK578">
        <v>-0.4864</v>
      </c>
      <c r="AL578">
        <v>-0.47560000000000002</v>
      </c>
      <c r="AM578">
        <v>-1.4746999999999999</v>
      </c>
      <c r="AN578">
        <v>-0.20150000000000001</v>
      </c>
      <c r="AO578">
        <v>-0.51090000000000002</v>
      </c>
      <c r="AP578">
        <v>-0.43959999999999999</v>
      </c>
      <c r="AQ578">
        <v>-1.8509</v>
      </c>
      <c r="AR578">
        <v>-0.94810000000000005</v>
      </c>
      <c r="AS578">
        <v>2.1435</v>
      </c>
      <c r="AT578">
        <v>0.1867</v>
      </c>
      <c r="AU578">
        <v>-3.7492000000000001</v>
      </c>
      <c r="AV578">
        <v>-0.15590000000000001</v>
      </c>
      <c r="AW578">
        <v>-0.51480000000000004</v>
      </c>
      <c r="AX578">
        <v>-0.2238</v>
      </c>
      <c r="AY578">
        <v>-0.82630000000000003</v>
      </c>
      <c r="AZ578">
        <v>-0.7893</v>
      </c>
      <c r="BA578">
        <v>-0.43559999999999999</v>
      </c>
      <c r="BB578">
        <v>-0.47060000000000002</v>
      </c>
      <c r="BC578">
        <v>-0.44690000000000002</v>
      </c>
      <c r="BD578">
        <v>-1.0069999999999999</v>
      </c>
      <c r="BE578">
        <v>0.25019999999999998</v>
      </c>
      <c r="BF578">
        <v>-0.58899999999999997</v>
      </c>
      <c r="BG578">
        <v>-0.50209999999999999</v>
      </c>
      <c r="BH578">
        <v>-0.61809999999999998</v>
      </c>
      <c r="BI578">
        <v>-1.9275</v>
      </c>
      <c r="BJ578">
        <v>-0.72330000000000005</v>
      </c>
      <c r="BK578">
        <v>-1.0492999999999999</v>
      </c>
      <c r="BL578">
        <v>-0.95009999999999994</v>
      </c>
      <c r="BM578">
        <v>-1.4490000000000001</v>
      </c>
      <c r="BN578">
        <v>-2.4521000000000002</v>
      </c>
      <c r="BO578">
        <v>-2.9346000000000001</v>
      </c>
      <c r="BP578">
        <v>-0.32669999999999999</v>
      </c>
      <c r="BQ578">
        <v>-0.94010000000000005</v>
      </c>
      <c r="BR578">
        <v>6.6500000000000004E-2</v>
      </c>
      <c r="BS578">
        <v>-1.6015000000000001</v>
      </c>
      <c r="BT578">
        <v>-1.4447999999999999</v>
      </c>
      <c r="BU578">
        <v>-0.2545</v>
      </c>
      <c r="BV578">
        <v>0</v>
      </c>
      <c r="BW578">
        <v>-2.1467999999999998</v>
      </c>
      <c r="BX578">
        <v>-0.67300000000000004</v>
      </c>
      <c r="BY578">
        <v>-1.1407</v>
      </c>
      <c r="BZ578">
        <v>-0.74050000000000005</v>
      </c>
      <c r="CA578">
        <v>0.36620000000000003</v>
      </c>
      <c r="CB578">
        <v>-0.12709999999999999</v>
      </c>
      <c r="CC578">
        <v>-0.69850000000000001</v>
      </c>
      <c r="CD578">
        <v>-3.2301000000000002</v>
      </c>
      <c r="CE578">
        <v>-0.16309999999999999</v>
      </c>
      <c r="CF578">
        <v>-3.0992000000000002</v>
      </c>
      <c r="CG578">
        <v>-0.1142</v>
      </c>
      <c r="CH578">
        <v>-0.49459999999999998</v>
      </c>
      <c r="CI578">
        <v>-0.9879</v>
      </c>
      <c r="CJ578">
        <v>-0.2923</v>
      </c>
      <c r="CK578">
        <v>0.18529999999999999</v>
      </c>
      <c r="CL578">
        <v>-0.31430000000000002</v>
      </c>
      <c r="CM578">
        <v>-0.625</v>
      </c>
      <c r="CN578">
        <v>0.55610000000000004</v>
      </c>
      <c r="CO578">
        <v>-0.20280000000000001</v>
      </c>
      <c r="CP578">
        <v>8.6400000000000005E-2</v>
      </c>
      <c r="CQ578">
        <v>0.11509999999999999</v>
      </c>
      <c r="CR578">
        <v>-1.7193000000000001</v>
      </c>
      <c r="CS578">
        <v>-2.0508999999999999</v>
      </c>
      <c r="CT578">
        <v>-0.24030000000000001</v>
      </c>
      <c r="CU578">
        <v>-0.26790000000000003</v>
      </c>
      <c r="CV578">
        <v>0.44640000000000002</v>
      </c>
      <c r="CW578">
        <v>0.31790000000000002</v>
      </c>
      <c r="CX578">
        <v>-1.4935</v>
      </c>
      <c r="CY578">
        <v>-1.5609999999999999</v>
      </c>
      <c r="CZ578">
        <v>-0.79810000000000003</v>
      </c>
      <c r="DA578">
        <v>-3.9763000000000002</v>
      </c>
      <c r="DB578">
        <v>0.66349999999999998</v>
      </c>
      <c r="DC578">
        <v>-1.552</v>
      </c>
      <c r="DD578">
        <v>-1.0290999999999999</v>
      </c>
      <c r="DE578">
        <v>-0.14580000000000001</v>
      </c>
      <c r="DF578">
        <v>0.82599999999999996</v>
      </c>
      <c r="DG578">
        <v>0.74390000000000001</v>
      </c>
      <c r="DH578">
        <v>-0.94750000000000001</v>
      </c>
      <c r="DI578">
        <v>-0.14979999999999999</v>
      </c>
      <c r="DJ578">
        <v>0.1502</v>
      </c>
      <c r="DK578">
        <v>-2.6156000000000001</v>
      </c>
      <c r="DL578">
        <v>-2.2599999999999999E-2</v>
      </c>
      <c r="DM578">
        <v>-2.4262000000000001</v>
      </c>
      <c r="DN578">
        <v>-2.0979000000000001</v>
      </c>
      <c r="DO578">
        <v>0</v>
      </c>
      <c r="DP578">
        <v>-1.4666999999999999</v>
      </c>
      <c r="DQ578">
        <v>-0.64249999999999996</v>
      </c>
      <c r="DR578">
        <v>-0.34670000000000001</v>
      </c>
      <c r="DS578">
        <v>-0.5091</v>
      </c>
      <c r="DT578">
        <v>-1.7894000000000001</v>
      </c>
      <c r="DU578">
        <v>-1.9634</v>
      </c>
      <c r="DV578">
        <v>-1.474</v>
      </c>
      <c r="DW578">
        <v>-2.7328999999999999</v>
      </c>
      <c r="DX578">
        <v>-1.0638000000000001</v>
      </c>
      <c r="DY578">
        <v>-0.79069999999999996</v>
      </c>
      <c r="DZ578">
        <v>-2.2688000000000001</v>
      </c>
      <c r="EA578">
        <v>-0.55800000000000005</v>
      </c>
      <c r="EB578">
        <v>-0.3286</v>
      </c>
      <c r="EC578">
        <v>-3.2288999999999999</v>
      </c>
      <c r="ED578">
        <v>-1.4815</v>
      </c>
      <c r="EE578">
        <v>-1.7621</v>
      </c>
      <c r="EF578">
        <v>-1.1111</v>
      </c>
      <c r="EG578">
        <v>1.2903</v>
      </c>
      <c r="EH578">
        <v>-1.3209</v>
      </c>
      <c r="EI578">
        <v>-3.274</v>
      </c>
      <c r="EJ578">
        <v>-0.92849999999999999</v>
      </c>
      <c r="EK578">
        <v>-3.5011999999999999</v>
      </c>
      <c r="EL578">
        <v>-3.1818</v>
      </c>
      <c r="EM578">
        <v>0</v>
      </c>
      <c r="EN578">
        <v>-2.1030000000000002</v>
      </c>
      <c r="EO578">
        <v>0.3584</v>
      </c>
      <c r="EP578">
        <v>-3.2787000000000002</v>
      </c>
      <c r="EQ578">
        <v>-0.17169999999999999</v>
      </c>
      <c r="ER578">
        <v>-6.2043999999999997</v>
      </c>
      <c r="ES578">
        <v>-1.6042999999999998</v>
      </c>
      <c r="ET578">
        <v>0.75570000000000004</v>
      </c>
      <c r="EU578">
        <v>-2.3414000000000001</v>
      </c>
      <c r="EV578">
        <v>0.39369999999999999</v>
      </c>
      <c r="EW578">
        <v>-0.64559999999999995</v>
      </c>
      <c r="EX578">
        <v>-1.2658</v>
      </c>
      <c r="EY578">
        <v>-2.9552</v>
      </c>
      <c r="EZ578">
        <v>-0.23630000000000001</v>
      </c>
      <c r="FA578">
        <v>-1.1928000000000001</v>
      </c>
      <c r="FB578">
        <v>-2.1242999999999999</v>
      </c>
      <c r="FC578">
        <v>-5.0143000000000004</v>
      </c>
      <c r="FD578">
        <v>-0.73260000000000003</v>
      </c>
      <c r="FE578">
        <v>-0.59440000000000004</v>
      </c>
      <c r="FF578">
        <v>-0.95789999999999997</v>
      </c>
      <c r="FG578">
        <v>-1.2236</v>
      </c>
      <c r="FH578">
        <v>-0.4819</v>
      </c>
      <c r="FI578">
        <v>-0.91210000000000002</v>
      </c>
      <c r="FJ578">
        <v>-0.94340000000000002</v>
      </c>
      <c r="FK578">
        <v>-0.99829999999999997</v>
      </c>
      <c r="FL578">
        <v>-0.99009999999999998</v>
      </c>
      <c r="FM578">
        <v>-8.3699999999999997E-2</v>
      </c>
      <c r="FN578">
        <v>-0.75719999999999998</v>
      </c>
      <c r="FO578">
        <v>-0.43859999999999999</v>
      </c>
      <c r="FP578">
        <v>3.3468999999999998</v>
      </c>
      <c r="FQ578">
        <v>-2.7236000000000002</v>
      </c>
      <c r="FR578">
        <v>-0.68600000000000005</v>
      </c>
      <c r="FS578">
        <v>3.3332999999999999</v>
      </c>
      <c r="FT578">
        <v>-0.73299999999999998</v>
      </c>
      <c r="FU578">
        <v>-2.7778</v>
      </c>
      <c r="FV578">
        <v>-1.1461000000000001</v>
      </c>
      <c r="FW578">
        <v>0.19159999999999999</v>
      </c>
      <c r="FX578">
        <v>2.4390000000000001</v>
      </c>
      <c r="FY578">
        <v>0.33110000000000001</v>
      </c>
      <c r="FZ578">
        <v>-2.2000000000000001E-3</v>
      </c>
      <c r="GA578">
        <v>-1.4555</v>
      </c>
      <c r="GB578">
        <v>0</v>
      </c>
      <c r="GC578">
        <v>2.4209000000000001</v>
      </c>
      <c r="GD578">
        <v>0</v>
      </c>
      <c r="GE578">
        <v>-0.54569999999999996</v>
      </c>
      <c r="GF578">
        <v>0.6452</v>
      </c>
      <c r="GG578">
        <v>-28.125</v>
      </c>
      <c r="GH578">
        <v>23.8095</v>
      </c>
      <c r="GI578">
        <v>-4.8193000000000001</v>
      </c>
      <c r="GJ578">
        <v>0</v>
      </c>
      <c r="GK578">
        <v>-5.4264000000000001</v>
      </c>
      <c r="GL578">
        <v>-0.40639999999999998</v>
      </c>
      <c r="GM578">
        <v>-3.5326</v>
      </c>
      <c r="GN578">
        <v>0.5</v>
      </c>
      <c r="GO578">
        <v>-42.857100000000003</v>
      </c>
      <c r="GP578">
        <v>0</v>
      </c>
      <c r="GQ578">
        <v>31.6327</v>
      </c>
      <c r="GR578">
        <v>0</v>
      </c>
      <c r="GS578">
        <v>66.666700000000006</v>
      </c>
      <c r="GT578" s="1"/>
      <c r="GU578" s="1"/>
      <c r="GV578" s="1"/>
      <c r="GW578" s="1"/>
      <c r="GX578" s="1"/>
      <c r="UW578"/>
    </row>
    <row r="579" spans="1:569" hidden="1">
      <c r="A579" s="4">
        <v>42766</v>
      </c>
      <c r="B579">
        <v>0.47570000000000001</v>
      </c>
      <c r="C579">
        <v>3.3925999999999998</v>
      </c>
      <c r="D579">
        <v>1.2333000000000001</v>
      </c>
      <c r="E579">
        <v>0.22570000000000001</v>
      </c>
      <c r="F579">
        <v>-0.35980000000000001</v>
      </c>
      <c r="G579">
        <v>4.7000000000000002E-3</v>
      </c>
      <c r="H579">
        <v>-6.0299999999999999E-2</v>
      </c>
      <c r="I579">
        <v>0.1153</v>
      </c>
      <c r="J579">
        <v>0.69720000000000004</v>
      </c>
      <c r="K579">
        <v>1.137</v>
      </c>
      <c r="L579">
        <v>0.9204</v>
      </c>
      <c r="M579">
        <v>0.57350000000000001</v>
      </c>
      <c r="N579">
        <v>0.39069999999999999</v>
      </c>
      <c r="O579">
        <v>0.48359999999999997</v>
      </c>
      <c r="P579">
        <v>0.54559999999999997</v>
      </c>
      <c r="Q579">
        <v>0.4748</v>
      </c>
      <c r="R579">
        <v>-1.1947000000000001</v>
      </c>
      <c r="S579">
        <v>-0.29270000000000002</v>
      </c>
      <c r="T579">
        <v>0.83140000000000003</v>
      </c>
      <c r="U579">
        <v>0.72460000000000002</v>
      </c>
      <c r="V579">
        <v>1.4578</v>
      </c>
      <c r="W579">
        <v>-0.52400000000000002</v>
      </c>
      <c r="X579">
        <v>-0.3458</v>
      </c>
      <c r="Y579">
        <v>0.86580000000000001</v>
      </c>
      <c r="Z579">
        <v>0.15820000000000001</v>
      </c>
      <c r="AA579">
        <v>1.1313</v>
      </c>
      <c r="AB579">
        <v>1.2062999999999999</v>
      </c>
      <c r="AC579">
        <v>0.7419</v>
      </c>
      <c r="AD579">
        <v>0.2576</v>
      </c>
      <c r="AE579">
        <v>0.92710000000000004</v>
      </c>
      <c r="AF579">
        <v>1.5554999999999999</v>
      </c>
      <c r="AG579">
        <v>-1.3214000000000001</v>
      </c>
      <c r="AH579">
        <v>2.7900000000000001E-2</v>
      </c>
      <c r="AI579">
        <v>1.7042000000000002</v>
      </c>
      <c r="AJ579">
        <v>2.3714</v>
      </c>
      <c r="AK579">
        <v>-0.23780000000000001</v>
      </c>
      <c r="AL579">
        <v>1.9116</v>
      </c>
      <c r="AM579">
        <v>2.6700000000000002E-2</v>
      </c>
      <c r="AN579">
        <v>0.52500000000000002</v>
      </c>
      <c r="AO579">
        <v>-6.4199999999999993E-2</v>
      </c>
      <c r="AP579">
        <v>1.1353</v>
      </c>
      <c r="AQ579">
        <v>1.9655</v>
      </c>
      <c r="AR579">
        <v>0.433</v>
      </c>
      <c r="AS579">
        <v>1.6423000000000001</v>
      </c>
      <c r="AT579">
        <v>0.74550000000000005</v>
      </c>
      <c r="AU579">
        <v>-3.2566999999999999</v>
      </c>
      <c r="AV579">
        <v>-0.46839999999999998</v>
      </c>
      <c r="AW579">
        <v>0.64170000000000005</v>
      </c>
      <c r="AX579">
        <v>-0.1346</v>
      </c>
      <c r="AY579">
        <v>0.31240000000000001</v>
      </c>
      <c r="AZ579">
        <v>-3.9800000000000002E-2</v>
      </c>
      <c r="BA579">
        <v>1.1348</v>
      </c>
      <c r="BB579">
        <v>1.4923</v>
      </c>
      <c r="BC579">
        <v>0.37980000000000003</v>
      </c>
      <c r="BD579">
        <v>5.6500000000000002E-2</v>
      </c>
      <c r="BE579">
        <v>0.37440000000000001</v>
      </c>
      <c r="BF579">
        <v>5.8099999999999999E-2</v>
      </c>
      <c r="BG579">
        <v>-0.2135</v>
      </c>
      <c r="BH579">
        <v>-0.19639999999999999</v>
      </c>
      <c r="BI579">
        <v>1.6116000000000001</v>
      </c>
      <c r="BJ579">
        <v>0.58040000000000003</v>
      </c>
      <c r="BK579">
        <v>3.2099999999999997E-2</v>
      </c>
      <c r="BL579">
        <v>1.3170999999999999</v>
      </c>
      <c r="BM579">
        <v>-0.16039999999999999</v>
      </c>
      <c r="BN579">
        <v>-0.77849999999999997</v>
      </c>
      <c r="BO579">
        <v>-1.7088000000000001</v>
      </c>
      <c r="BP579">
        <v>1.5659000000000001</v>
      </c>
      <c r="BQ579">
        <v>0.83040000000000003</v>
      </c>
      <c r="BR579">
        <v>0.43219999999999997</v>
      </c>
      <c r="BS579">
        <v>0.3906</v>
      </c>
      <c r="BT579">
        <v>0.88849999999999996</v>
      </c>
      <c r="BU579">
        <v>0.99209999999999998</v>
      </c>
      <c r="BV579">
        <v>1.0368999999999999</v>
      </c>
      <c r="BW579">
        <v>1.5358000000000001</v>
      </c>
      <c r="BX579">
        <v>-0.45169999999999999</v>
      </c>
      <c r="BY579">
        <v>1.1537999999999999</v>
      </c>
      <c r="BZ579">
        <v>-0.27479999999999999</v>
      </c>
      <c r="CA579">
        <v>7.2999999999999995E-2</v>
      </c>
      <c r="CB579">
        <v>0.38169999999999998</v>
      </c>
      <c r="CC579">
        <v>0.37880000000000003</v>
      </c>
      <c r="CD579">
        <v>0.27250000000000002</v>
      </c>
      <c r="CE579">
        <v>0.73519999999999996</v>
      </c>
      <c r="CF579">
        <v>-1.0235000000000001</v>
      </c>
      <c r="CG579">
        <v>1.2434000000000001</v>
      </c>
      <c r="CH579">
        <v>-1.1494</v>
      </c>
      <c r="CI579">
        <v>0.48039999999999999</v>
      </c>
      <c r="CJ579">
        <v>9.7699999999999995E-2</v>
      </c>
      <c r="CK579">
        <v>-0.73980000000000001</v>
      </c>
      <c r="CL579">
        <v>0.22520000000000001</v>
      </c>
      <c r="CM579">
        <v>3.6478000000000002</v>
      </c>
      <c r="CN579">
        <v>9.2200000000000004E-2</v>
      </c>
      <c r="CO579">
        <v>1.4228000000000001</v>
      </c>
      <c r="CP579">
        <v>1.2302999999999999</v>
      </c>
      <c r="CQ579">
        <v>0.115</v>
      </c>
      <c r="CR579">
        <v>2.5019999999999998</v>
      </c>
      <c r="CS579">
        <v>0.50539999999999996</v>
      </c>
      <c r="CT579">
        <v>-6.88E-2</v>
      </c>
      <c r="CU579">
        <v>1.9476</v>
      </c>
      <c r="CV579">
        <v>1.0793999999999999</v>
      </c>
      <c r="CW579">
        <v>1.2189000000000001</v>
      </c>
      <c r="CX579">
        <v>-6.59E-2</v>
      </c>
      <c r="CY579">
        <v>-0.25369999999999998</v>
      </c>
      <c r="CZ579">
        <v>1.5853999999999999</v>
      </c>
      <c r="DA579">
        <v>-0.70479999999999998</v>
      </c>
      <c r="DB579">
        <v>0.94159999999999999</v>
      </c>
      <c r="DC579">
        <v>-0.1371</v>
      </c>
      <c r="DD579">
        <v>0.46610000000000001</v>
      </c>
      <c r="DE579">
        <v>-1.0219</v>
      </c>
      <c r="DF579">
        <v>2.1686999999999999</v>
      </c>
      <c r="DG579">
        <v>0.47470000000000001</v>
      </c>
      <c r="DH579">
        <v>0.1065</v>
      </c>
      <c r="DI579">
        <v>2.5803000000000003</v>
      </c>
      <c r="DJ579">
        <v>-2.1399999999999999E-2</v>
      </c>
      <c r="DK579">
        <v>-0.3503</v>
      </c>
      <c r="DL579">
        <v>0.54200000000000004</v>
      </c>
      <c r="DM579">
        <v>-1.1892</v>
      </c>
      <c r="DN579">
        <v>0.64939999999999998</v>
      </c>
      <c r="DO579">
        <v>-0.49180000000000001</v>
      </c>
      <c r="DP579">
        <v>-0.1353</v>
      </c>
      <c r="DQ579">
        <v>-0.35270000000000001</v>
      </c>
      <c r="DR579">
        <v>-0.30919999999999997</v>
      </c>
      <c r="DS579">
        <v>2.4306999999999999</v>
      </c>
      <c r="DT579">
        <v>0.26029999999999998</v>
      </c>
      <c r="DU579">
        <v>0.82869999999999999</v>
      </c>
      <c r="DV579">
        <v>-1.5699999999999999E-2</v>
      </c>
      <c r="DW579">
        <v>1.0855999999999999</v>
      </c>
      <c r="DX579">
        <v>-1.5361</v>
      </c>
      <c r="DY579">
        <v>-1.4534</v>
      </c>
      <c r="DZ579">
        <v>0.14510000000000001</v>
      </c>
      <c r="EA579">
        <v>1.3715999999999999</v>
      </c>
      <c r="EB579">
        <v>1.4285999999999999</v>
      </c>
      <c r="EC579">
        <v>-1.1776</v>
      </c>
      <c r="ED579">
        <v>3.6520000000000001</v>
      </c>
      <c r="EE579">
        <v>0.67259999999999998</v>
      </c>
      <c r="EF579">
        <v>-1.1111</v>
      </c>
      <c r="EG579">
        <v>-1.5924</v>
      </c>
      <c r="EH579">
        <v>0.39369999999999999</v>
      </c>
      <c r="EI579">
        <v>1.3980999999999999</v>
      </c>
      <c r="EJ579">
        <v>0</v>
      </c>
      <c r="EK579">
        <v>-0.64610000000000001</v>
      </c>
      <c r="EL579">
        <v>0.78249999999999997</v>
      </c>
      <c r="EM579">
        <v>0.76339999999999997</v>
      </c>
      <c r="EN579">
        <v>0.29630000000000001</v>
      </c>
      <c r="EO579">
        <v>0.2041</v>
      </c>
      <c r="EP579">
        <v>8.9200000000000002E-2</v>
      </c>
      <c r="EQ579">
        <v>0.4587</v>
      </c>
      <c r="ER579">
        <v>-1.4267000000000001</v>
      </c>
      <c r="ES579">
        <v>-0.47549999999999998</v>
      </c>
      <c r="ET579">
        <v>1.1667000000000001</v>
      </c>
      <c r="EU579">
        <v>0.95899999999999996</v>
      </c>
      <c r="EV579">
        <v>-1.0784</v>
      </c>
      <c r="EW579">
        <v>0.43319999999999997</v>
      </c>
      <c r="EX579">
        <v>5.57E-2</v>
      </c>
      <c r="EY579">
        <v>1.0806</v>
      </c>
      <c r="EZ579">
        <v>6.0391000000000004</v>
      </c>
      <c r="FA579">
        <v>0.70420000000000005</v>
      </c>
      <c r="FB579">
        <v>1.2058</v>
      </c>
      <c r="FC579">
        <v>1.3574999999999999</v>
      </c>
      <c r="FD579">
        <v>-0.51659999999999995</v>
      </c>
      <c r="FE579">
        <v>-0.14949999999999999</v>
      </c>
      <c r="FF579">
        <v>-0.77370000000000005</v>
      </c>
      <c r="FG579">
        <v>-0.33779999999999999</v>
      </c>
      <c r="FH579">
        <v>-0.48430000000000001</v>
      </c>
      <c r="FI579">
        <v>-1.0042</v>
      </c>
      <c r="FJ579">
        <v>0.28010000000000002</v>
      </c>
      <c r="FK579">
        <v>1.0084</v>
      </c>
      <c r="FL579">
        <v>0.61539999999999995</v>
      </c>
      <c r="FM579">
        <v>1.0049999999999999</v>
      </c>
      <c r="FN579">
        <v>4.3499999999999997E-2</v>
      </c>
      <c r="FO579">
        <v>8.8099999999999998E-2</v>
      </c>
      <c r="FP579">
        <v>6.4768999999999997</v>
      </c>
      <c r="FQ579">
        <v>2.4258999999999999</v>
      </c>
      <c r="FR579">
        <v>0</v>
      </c>
      <c r="FS579">
        <v>0.3226</v>
      </c>
      <c r="FT579">
        <v>1.2658</v>
      </c>
      <c r="FU579">
        <v>0</v>
      </c>
      <c r="FV579">
        <v>1.0145</v>
      </c>
      <c r="FW579">
        <v>-0.5736</v>
      </c>
      <c r="FX579">
        <v>1.5872999999999999</v>
      </c>
      <c r="FY579">
        <v>-2.4916999999999998</v>
      </c>
      <c r="FZ579">
        <v>-1.6863999999999999</v>
      </c>
      <c r="GA579">
        <v>3.3632</v>
      </c>
      <c r="GB579">
        <v>0.5917</v>
      </c>
      <c r="GC579">
        <v>1.8182</v>
      </c>
      <c r="GD579">
        <v>0</v>
      </c>
      <c r="GE579">
        <v>-0.48980000000000001</v>
      </c>
      <c r="GF579">
        <v>0.6452</v>
      </c>
      <c r="GG579">
        <v>-28.125</v>
      </c>
      <c r="GH579">
        <v>-1.9231</v>
      </c>
      <c r="GI579">
        <v>3.1646000000000001</v>
      </c>
      <c r="GJ579">
        <v>0</v>
      </c>
      <c r="GK579">
        <v>4.9180000000000001</v>
      </c>
      <c r="GL579">
        <v>7.4325000000000001</v>
      </c>
      <c r="GM579">
        <v>-2.5352000000000001</v>
      </c>
      <c r="GN579">
        <v>4.4775999999999998</v>
      </c>
      <c r="GO579">
        <v>-42.857100000000003</v>
      </c>
      <c r="GP579">
        <v>5.7142999999999997</v>
      </c>
      <c r="GQ579">
        <v>31.6327</v>
      </c>
      <c r="GR579">
        <v>0</v>
      </c>
      <c r="GS579">
        <v>-33.875</v>
      </c>
      <c r="GT579" s="1"/>
      <c r="GU579" s="1"/>
      <c r="GV579" s="1"/>
      <c r="GW579" s="1"/>
      <c r="GX579" s="1"/>
      <c r="UW579"/>
    </row>
    <row r="580" spans="1:569" hidden="1">
      <c r="A580" s="4">
        <v>42767</v>
      </c>
      <c r="B580">
        <v>-0.21260000000000001</v>
      </c>
      <c r="C580">
        <v>-1.2189000000000001</v>
      </c>
      <c r="D580">
        <v>-1.3435000000000001</v>
      </c>
      <c r="E580">
        <v>-0.83930000000000005</v>
      </c>
      <c r="F580">
        <v>-0.95589999999999997</v>
      </c>
      <c r="G580">
        <v>-0.79530000000000001</v>
      </c>
      <c r="H580">
        <v>-1.5535000000000001</v>
      </c>
      <c r="I580">
        <v>-1.4316</v>
      </c>
      <c r="J580">
        <v>-2.1349</v>
      </c>
      <c r="K580">
        <v>-1.1428</v>
      </c>
      <c r="L580">
        <v>-1.33</v>
      </c>
      <c r="M580">
        <v>-2.2137000000000002</v>
      </c>
      <c r="N580">
        <v>-1.6701999999999999</v>
      </c>
      <c r="O580">
        <v>-1.2452000000000001</v>
      </c>
      <c r="P580">
        <v>-0.70220000000000005</v>
      </c>
      <c r="Q580">
        <v>-1.1501999999999999</v>
      </c>
      <c r="R580">
        <v>-2.2919999999999998</v>
      </c>
      <c r="S580">
        <v>9.7799999999999998E-2</v>
      </c>
      <c r="T580">
        <v>-0.92349999999999999</v>
      </c>
      <c r="U580">
        <v>-1.1068</v>
      </c>
      <c r="V580">
        <v>-1.0655000000000001</v>
      </c>
      <c r="W580">
        <v>-2.2669999999999999</v>
      </c>
      <c r="X580">
        <v>-0.56899999999999995</v>
      </c>
      <c r="Y580">
        <v>-1.3448</v>
      </c>
      <c r="Z580">
        <v>-1.2322</v>
      </c>
      <c r="AA580">
        <v>-1.4915</v>
      </c>
      <c r="AB580">
        <v>-0.4521</v>
      </c>
      <c r="AC580">
        <v>-0.95230000000000004</v>
      </c>
      <c r="AD580">
        <v>-1.7988</v>
      </c>
      <c r="AE580">
        <v>-2.0863999999999998</v>
      </c>
      <c r="AF580">
        <v>-2.3932000000000002</v>
      </c>
      <c r="AG580">
        <v>-0.58919999999999995</v>
      </c>
      <c r="AH580">
        <v>0.50280000000000002</v>
      </c>
      <c r="AI580">
        <v>-1.0117</v>
      </c>
      <c r="AJ580">
        <v>-3.3256999999999999</v>
      </c>
      <c r="AK580">
        <v>-0.78120000000000001</v>
      </c>
      <c r="AL580">
        <v>-1.8757000000000001</v>
      </c>
      <c r="AM580">
        <v>-2.1375999999999999</v>
      </c>
      <c r="AN580">
        <v>-1.2857000000000001</v>
      </c>
      <c r="AO580">
        <v>-1.8996</v>
      </c>
      <c r="AP580">
        <v>-1.5279</v>
      </c>
      <c r="AQ580">
        <v>-2.1099000000000001</v>
      </c>
      <c r="AR580">
        <v>-1.9060999999999999</v>
      </c>
      <c r="AS580">
        <v>-0.1346</v>
      </c>
      <c r="AT580">
        <v>-1.6385000000000001</v>
      </c>
      <c r="AU580">
        <v>2.3761999999999999</v>
      </c>
      <c r="AV580">
        <v>-1.6471</v>
      </c>
      <c r="AW580">
        <v>-2.0362</v>
      </c>
      <c r="AX580">
        <v>0.1348</v>
      </c>
      <c r="AY580">
        <v>-1.7650000000000001</v>
      </c>
      <c r="AZ580">
        <v>-3.9800000000000002E-2</v>
      </c>
      <c r="BA580">
        <v>-2.1766000000000001</v>
      </c>
      <c r="BB580">
        <v>-0.55320000000000003</v>
      </c>
      <c r="BC580">
        <v>-1.3071999999999999</v>
      </c>
      <c r="BD580">
        <v>-2.5133999999999999</v>
      </c>
      <c r="BE580">
        <v>-0.91169999999999995</v>
      </c>
      <c r="BF580">
        <v>-0.49919999999999998</v>
      </c>
      <c r="BG580">
        <v>-2.8399000000000001</v>
      </c>
      <c r="BH580">
        <v>-0.4264</v>
      </c>
      <c r="BI580">
        <v>-1.9342000000000001</v>
      </c>
      <c r="BJ580">
        <v>9.8199999999999996E-2</v>
      </c>
      <c r="BK580">
        <v>-0.80310000000000004</v>
      </c>
      <c r="BL580">
        <v>-1.2435</v>
      </c>
      <c r="BM580">
        <v>-0.92820000000000003</v>
      </c>
      <c r="BN580">
        <v>-1.3567</v>
      </c>
      <c r="BO580">
        <v>-2.3069000000000002</v>
      </c>
      <c r="BP580">
        <v>-3.5900000000000001E-2</v>
      </c>
      <c r="BQ580">
        <v>-1.2941</v>
      </c>
      <c r="BR580">
        <v>-1.3572</v>
      </c>
      <c r="BS580">
        <v>-0.32429999999999998</v>
      </c>
      <c r="BT580">
        <v>-1.365</v>
      </c>
      <c r="BU580">
        <v>-1.9927000000000001</v>
      </c>
      <c r="BV580">
        <v>-0.114</v>
      </c>
      <c r="BW580">
        <v>8.6400000000000005E-2</v>
      </c>
      <c r="BX580">
        <v>1.0777000000000001</v>
      </c>
      <c r="BY580">
        <v>-1.6160000000000001</v>
      </c>
      <c r="BZ580">
        <v>-0.1181</v>
      </c>
      <c r="CA580">
        <v>-1.7135</v>
      </c>
      <c r="CB580">
        <v>0</v>
      </c>
      <c r="CC580">
        <v>-1.8329</v>
      </c>
      <c r="CD580">
        <v>-6.7900000000000002E-2</v>
      </c>
      <c r="CE580">
        <v>-2.2841</v>
      </c>
      <c r="CF580">
        <v>-1.1202000000000001</v>
      </c>
      <c r="CG580">
        <v>-1.2422</v>
      </c>
      <c r="CH580">
        <v>-1.3828</v>
      </c>
      <c r="CI580">
        <v>-1.7286000000000001</v>
      </c>
      <c r="CJ580">
        <v>-2.1962000000000002</v>
      </c>
      <c r="CK580">
        <v>-0.62109999999999999</v>
      </c>
      <c r="CL580">
        <v>1.0787</v>
      </c>
      <c r="CM580">
        <v>0.60680000000000001</v>
      </c>
      <c r="CN580">
        <v>-1.6575</v>
      </c>
      <c r="CO580">
        <v>-2.004</v>
      </c>
      <c r="CP580">
        <v>-1.258</v>
      </c>
      <c r="CQ580">
        <v>-0.45950000000000002</v>
      </c>
      <c r="CR580">
        <v>1.151</v>
      </c>
      <c r="CS580">
        <v>1.5805</v>
      </c>
      <c r="CT580">
        <v>1.2397</v>
      </c>
      <c r="CU580">
        <v>-1.054</v>
      </c>
      <c r="CV580">
        <v>-1.3190999999999999</v>
      </c>
      <c r="CW580">
        <v>0.12039999999999999</v>
      </c>
      <c r="CX580">
        <v>-1.1214</v>
      </c>
      <c r="CY580">
        <v>-0.73129999999999995</v>
      </c>
      <c r="CZ580">
        <v>-1.3976</v>
      </c>
      <c r="DA580">
        <v>-0.35489999999999999</v>
      </c>
      <c r="DB580">
        <v>-1.2126999999999999</v>
      </c>
      <c r="DC580">
        <v>0.2059</v>
      </c>
      <c r="DD580">
        <v>-0.78520000000000001</v>
      </c>
      <c r="DE580">
        <v>1.0324</v>
      </c>
      <c r="DF580">
        <v>-2.4056999999999999</v>
      </c>
      <c r="DG580">
        <v>-0.62990000000000002</v>
      </c>
      <c r="DH580">
        <v>-2.3201999999999998</v>
      </c>
      <c r="DI580">
        <v>-1.8719000000000001</v>
      </c>
      <c r="DJ580">
        <v>-1.7570000000000001</v>
      </c>
      <c r="DK580">
        <v>-0.625</v>
      </c>
      <c r="DL580">
        <v>-1.4376</v>
      </c>
      <c r="DM580">
        <v>-0.43759999999999999</v>
      </c>
      <c r="DN580">
        <v>0.19350000000000001</v>
      </c>
      <c r="DO580">
        <v>0.10979999999999999</v>
      </c>
      <c r="DP580">
        <v>0.54200000000000004</v>
      </c>
      <c r="DQ580">
        <v>0.76700000000000002</v>
      </c>
      <c r="DR580">
        <v>-0.58160000000000001</v>
      </c>
      <c r="DS580">
        <v>-1.3322000000000001</v>
      </c>
      <c r="DT580">
        <v>-0.88270000000000004</v>
      </c>
      <c r="DU580">
        <v>-1.5068000000000001</v>
      </c>
      <c r="DV580">
        <v>-1.008</v>
      </c>
      <c r="DW580">
        <v>-0.379</v>
      </c>
      <c r="DX580">
        <v>0.46800000000000003</v>
      </c>
      <c r="DY580">
        <v>0.85629999999999995</v>
      </c>
      <c r="DZ580">
        <v>-1.2073</v>
      </c>
      <c r="EA580">
        <v>-2.0910000000000002</v>
      </c>
      <c r="EB580">
        <v>-0.43340000000000001</v>
      </c>
      <c r="EC580">
        <v>-0.64549999999999996</v>
      </c>
      <c r="ED580">
        <v>-0.62180000000000002</v>
      </c>
      <c r="EE580">
        <v>-0.84630000000000005</v>
      </c>
      <c r="EF580">
        <v>-1.1111</v>
      </c>
      <c r="EG580">
        <v>0.6472</v>
      </c>
      <c r="EH580">
        <v>-2.1960999999999999</v>
      </c>
      <c r="EI580">
        <v>-1.8142</v>
      </c>
      <c r="EJ580">
        <v>-0.84350000000000003</v>
      </c>
      <c r="EK580">
        <v>-0.30020000000000002</v>
      </c>
      <c r="EL580">
        <v>-0.46579999999999999</v>
      </c>
      <c r="EM580">
        <v>0</v>
      </c>
      <c r="EN580">
        <v>0.1477</v>
      </c>
      <c r="EO580">
        <v>-1.1711</v>
      </c>
      <c r="EP580">
        <v>-0.4456</v>
      </c>
      <c r="EQ580">
        <v>-0.17119999999999999</v>
      </c>
      <c r="ER580">
        <v>-1.0526</v>
      </c>
      <c r="ES580">
        <v>0.20480000000000001</v>
      </c>
      <c r="ET580">
        <v>1.3180000000000001</v>
      </c>
      <c r="EU580">
        <v>-0.47499999999999998</v>
      </c>
      <c r="EV580">
        <v>0</v>
      </c>
      <c r="EW580">
        <v>-0.46729999999999999</v>
      </c>
      <c r="EX580">
        <v>-5.57E-2</v>
      </c>
      <c r="EY580">
        <v>0</v>
      </c>
      <c r="EZ580">
        <v>-0.94920000000000004</v>
      </c>
      <c r="FA580">
        <v>-0.39960000000000001</v>
      </c>
      <c r="FB580">
        <v>-0.39710000000000001</v>
      </c>
      <c r="FC580">
        <v>-1.1905000000000001</v>
      </c>
      <c r="FD580">
        <v>-0.74180000000000001</v>
      </c>
      <c r="FE580">
        <v>-0.5988</v>
      </c>
      <c r="FF580">
        <v>1.3645</v>
      </c>
      <c r="FG580">
        <v>-3.9548000000000001</v>
      </c>
      <c r="FH580">
        <v>0.36499999999999999</v>
      </c>
      <c r="FI580">
        <v>-0.1691</v>
      </c>
      <c r="FJ580">
        <v>-1.4525000000000001</v>
      </c>
      <c r="FK580">
        <v>-0.49919999999999998</v>
      </c>
      <c r="FL580">
        <v>-0.38229999999999997</v>
      </c>
      <c r="FM580">
        <v>1.6583999999999999</v>
      </c>
      <c r="FN580">
        <v>0.89910000000000001</v>
      </c>
      <c r="FO580">
        <v>0.44009999999999999</v>
      </c>
      <c r="FP580">
        <v>-2.6728000000000001</v>
      </c>
      <c r="FQ580">
        <v>-10.526299999999999</v>
      </c>
      <c r="FR580">
        <v>-0.38369999999999999</v>
      </c>
      <c r="FS580">
        <v>-4.8231999999999999</v>
      </c>
      <c r="FT580">
        <v>4.2024999999999997</v>
      </c>
      <c r="FU580">
        <v>0</v>
      </c>
      <c r="FV580">
        <v>0.4304</v>
      </c>
      <c r="FW580">
        <v>0.1923</v>
      </c>
      <c r="FX580">
        <v>-3.125</v>
      </c>
      <c r="FY580">
        <v>-3.1153</v>
      </c>
      <c r="FZ580">
        <v>2.601</v>
      </c>
      <c r="GA580">
        <v>-1.0846</v>
      </c>
      <c r="GB580">
        <v>0</v>
      </c>
      <c r="GC580">
        <v>1.0713999999999999</v>
      </c>
      <c r="GD580">
        <v>0</v>
      </c>
      <c r="GE580">
        <v>-1.2539</v>
      </c>
      <c r="GF580">
        <v>0.6452</v>
      </c>
      <c r="GG580">
        <v>-28.125</v>
      </c>
      <c r="GH580">
        <v>-1.9231</v>
      </c>
      <c r="GI580">
        <v>-2.4540000000000002</v>
      </c>
      <c r="GJ580">
        <v>0</v>
      </c>
      <c r="GK580">
        <v>4.9180000000000001</v>
      </c>
      <c r="GL580">
        <v>7.4325000000000001</v>
      </c>
      <c r="GM580">
        <v>3.7572000000000001</v>
      </c>
      <c r="GN580">
        <v>4.4775999999999998</v>
      </c>
      <c r="GO580">
        <v>-42.857100000000003</v>
      </c>
      <c r="GP580">
        <v>-5.4054000000000002</v>
      </c>
      <c r="GQ580">
        <v>-20.930199999999999</v>
      </c>
      <c r="GR580">
        <v>-21.090900000000001</v>
      </c>
      <c r="GS580">
        <v>-33.875</v>
      </c>
      <c r="GT580" s="1"/>
      <c r="GU580" s="1"/>
      <c r="GV580" s="1"/>
      <c r="GW580" s="1"/>
      <c r="GX580" s="1"/>
      <c r="UW580"/>
    </row>
    <row r="581" spans="1:569" hidden="1">
      <c r="A581" s="4">
        <v>42768</v>
      </c>
      <c r="B581">
        <v>0.80359999999999998</v>
      </c>
      <c r="C581">
        <v>0.78769999999999996</v>
      </c>
      <c r="D581">
        <v>1.2926</v>
      </c>
      <c r="E581">
        <v>1.2799</v>
      </c>
      <c r="F581">
        <v>0.46679999999999999</v>
      </c>
      <c r="G581">
        <v>0.81110000000000004</v>
      </c>
      <c r="H581">
        <v>1.6393</v>
      </c>
      <c r="I581">
        <v>1.4357</v>
      </c>
      <c r="J581">
        <v>3.4963000000000002</v>
      </c>
      <c r="K581">
        <v>0.44169999999999998</v>
      </c>
      <c r="L581">
        <v>0.51029999999999998</v>
      </c>
      <c r="M581">
        <v>1.9036</v>
      </c>
      <c r="N581">
        <v>1.7810000000000001</v>
      </c>
      <c r="O581">
        <v>0.92830000000000001</v>
      </c>
      <c r="P581">
        <v>1.0608</v>
      </c>
      <c r="Q581">
        <v>2.0836999999999999</v>
      </c>
      <c r="R581">
        <v>0.72040000000000004</v>
      </c>
      <c r="S581">
        <v>0.58650000000000002</v>
      </c>
      <c r="T581">
        <v>2.1970999999999998</v>
      </c>
      <c r="U581">
        <v>0.2238</v>
      </c>
      <c r="V581">
        <v>1.2402</v>
      </c>
      <c r="W581">
        <v>0.50049999999999994</v>
      </c>
      <c r="X581">
        <v>1.1446000000000001</v>
      </c>
      <c r="Y581">
        <v>1.4211</v>
      </c>
      <c r="Z581">
        <v>4.1372999999999998</v>
      </c>
      <c r="AA581">
        <v>1.1647000000000001</v>
      </c>
      <c r="AB581">
        <v>2.1469999999999998</v>
      </c>
      <c r="AC581">
        <v>0.34610000000000002</v>
      </c>
      <c r="AD581">
        <v>1.5425</v>
      </c>
      <c r="AE581">
        <v>1.8982000000000001</v>
      </c>
      <c r="AF581">
        <v>2.9912999999999998</v>
      </c>
      <c r="AG581">
        <v>1.4546999999999999</v>
      </c>
      <c r="AH581">
        <v>0.61150000000000004</v>
      </c>
      <c r="AI581">
        <v>0.89429999999999998</v>
      </c>
      <c r="AJ581">
        <v>2.3487999999999998</v>
      </c>
      <c r="AK581">
        <v>-2.6700000000000002E-2</v>
      </c>
      <c r="AL581">
        <v>0.59740000000000004</v>
      </c>
      <c r="AM581">
        <v>0.34129999999999999</v>
      </c>
      <c r="AN581">
        <v>1.2210000000000001</v>
      </c>
      <c r="AO581">
        <v>1.4874000000000001</v>
      </c>
      <c r="AP581">
        <v>1.5516000000000001</v>
      </c>
      <c r="AQ581">
        <v>1.5167999999999999</v>
      </c>
      <c r="AR581">
        <v>2.452</v>
      </c>
      <c r="AS581">
        <v>1.0787</v>
      </c>
      <c r="AT581">
        <v>0.85980000000000001</v>
      </c>
      <c r="AU581">
        <v>1.5474000000000001</v>
      </c>
      <c r="AV581">
        <v>1.5949</v>
      </c>
      <c r="AW581">
        <v>2.1204999999999998</v>
      </c>
      <c r="AX581">
        <v>0.71779999999999999</v>
      </c>
      <c r="AY581">
        <v>0.50729999999999997</v>
      </c>
      <c r="AZ581">
        <v>0.39810000000000001</v>
      </c>
      <c r="BA581">
        <v>1.2990999999999999</v>
      </c>
      <c r="BB581">
        <v>0.65880000000000005</v>
      </c>
      <c r="BC581">
        <v>1.6032999999999999</v>
      </c>
      <c r="BD581">
        <v>0.95599999999999996</v>
      </c>
      <c r="BE581">
        <v>0.33460000000000001</v>
      </c>
      <c r="BF581">
        <v>0.67679999999999996</v>
      </c>
      <c r="BG581">
        <v>0.54049999999999998</v>
      </c>
      <c r="BH581">
        <v>0.92230000000000001</v>
      </c>
      <c r="BI581">
        <v>1.4990000000000001</v>
      </c>
      <c r="BJ581">
        <v>0.33119999999999999</v>
      </c>
      <c r="BK581">
        <v>1.1981999999999999</v>
      </c>
      <c r="BL581">
        <v>-1.0730999999999999</v>
      </c>
      <c r="BM581">
        <v>0.59460000000000002</v>
      </c>
      <c r="BN581">
        <v>0.36449999999999999</v>
      </c>
      <c r="BO581">
        <v>0.13689999999999999</v>
      </c>
      <c r="BP581">
        <v>1.363</v>
      </c>
      <c r="BQ581">
        <v>2.2646000000000002</v>
      </c>
      <c r="BR581">
        <v>0.87250000000000005</v>
      </c>
      <c r="BS581">
        <v>-0.39040000000000002</v>
      </c>
      <c r="BT581">
        <v>0.53569999999999995</v>
      </c>
      <c r="BU581">
        <v>1.4318</v>
      </c>
      <c r="BV581">
        <v>0</v>
      </c>
      <c r="BW581">
        <v>1.0363</v>
      </c>
      <c r="BX581">
        <v>5.6099999999999997E-2</v>
      </c>
      <c r="BY581">
        <v>1.4493</v>
      </c>
      <c r="BZ581">
        <v>1.5371999999999999</v>
      </c>
      <c r="CA581">
        <v>7.4200000000000002E-2</v>
      </c>
      <c r="CB581">
        <v>0.76049999999999995</v>
      </c>
      <c r="CC581">
        <v>2.4163000000000001</v>
      </c>
      <c r="CD581">
        <v>0.95169999999999999</v>
      </c>
      <c r="CE581">
        <v>1.9363999999999999</v>
      </c>
      <c r="CF581">
        <v>8.7099999999999997E-2</v>
      </c>
      <c r="CG581">
        <v>1.3435999999999999</v>
      </c>
      <c r="CH581">
        <v>1.0516000000000001</v>
      </c>
      <c r="CI581">
        <v>0.2994</v>
      </c>
      <c r="CJ581">
        <v>0.84830000000000005</v>
      </c>
      <c r="CK581">
        <v>0.5625</v>
      </c>
      <c r="CL581">
        <v>1.6007</v>
      </c>
      <c r="CM581">
        <v>2.7744</v>
      </c>
      <c r="CN581">
        <v>0.70220000000000005</v>
      </c>
      <c r="CO581">
        <v>1.7042000000000002</v>
      </c>
      <c r="CP581">
        <v>0.8206</v>
      </c>
      <c r="CQ581">
        <v>0.34620000000000001</v>
      </c>
      <c r="CR581">
        <v>1.0202</v>
      </c>
      <c r="CS581">
        <v>0.42430000000000001</v>
      </c>
      <c r="CT581">
        <v>-0.44219999999999998</v>
      </c>
      <c r="CU581">
        <v>0.66579999999999995</v>
      </c>
      <c r="CV581">
        <v>1.2730999999999999</v>
      </c>
      <c r="CW581">
        <v>0.1203</v>
      </c>
      <c r="CX581">
        <v>-0.2001</v>
      </c>
      <c r="CY581">
        <v>0.70469999999999999</v>
      </c>
      <c r="CZ581">
        <v>0.40160000000000001</v>
      </c>
      <c r="DA581">
        <v>-0.2671</v>
      </c>
      <c r="DB581">
        <v>1.6052999999999999</v>
      </c>
      <c r="DC581">
        <v>1.3698999999999999</v>
      </c>
      <c r="DD581">
        <v>0.46760000000000002</v>
      </c>
      <c r="DE581">
        <v>0.29199999999999998</v>
      </c>
      <c r="DF581">
        <v>0.87</v>
      </c>
      <c r="DG581">
        <v>0.47539999999999999</v>
      </c>
      <c r="DH581">
        <v>1.6901000000000002</v>
      </c>
      <c r="DI581">
        <v>0.95379999999999998</v>
      </c>
      <c r="DJ581">
        <v>0.80700000000000005</v>
      </c>
      <c r="DK581">
        <v>0.3145</v>
      </c>
      <c r="DL581">
        <v>-9.1200000000000003E-2</v>
      </c>
      <c r="DM581">
        <v>1.8132000000000001</v>
      </c>
      <c r="DN581">
        <v>2.3180999999999998</v>
      </c>
      <c r="DO581">
        <v>0.43880000000000002</v>
      </c>
      <c r="DP581">
        <v>-0.40429999999999999</v>
      </c>
      <c r="DQ581">
        <v>0</v>
      </c>
      <c r="DR581">
        <v>0.58499999999999996</v>
      </c>
      <c r="DS581">
        <v>1.0126999999999999</v>
      </c>
      <c r="DT581">
        <v>1.3096000000000001</v>
      </c>
      <c r="DU581">
        <v>0.76500000000000001</v>
      </c>
      <c r="DV581">
        <v>4.7699999999999999E-2</v>
      </c>
      <c r="DW581">
        <v>-0.25359999999999999</v>
      </c>
      <c r="DX581">
        <v>0.31059999999999999</v>
      </c>
      <c r="DY581">
        <v>0.75470000000000004</v>
      </c>
      <c r="DZ581">
        <v>0.19550000000000001</v>
      </c>
      <c r="EA581">
        <v>1.2563</v>
      </c>
      <c r="EB581">
        <v>0.10879999999999999</v>
      </c>
      <c r="EC581">
        <v>0.1</v>
      </c>
      <c r="ED581">
        <v>-0.31280000000000002</v>
      </c>
      <c r="EE581">
        <v>0.22459999999999999</v>
      </c>
      <c r="EF581">
        <v>6.3E-3</v>
      </c>
      <c r="EG581">
        <v>0.96460000000000001</v>
      </c>
      <c r="EH581">
        <v>0.56130000000000002</v>
      </c>
      <c r="EI581">
        <v>1.5521</v>
      </c>
      <c r="EJ581">
        <v>0.28360000000000002</v>
      </c>
      <c r="EK581">
        <v>0.70250000000000001</v>
      </c>
      <c r="EL581">
        <v>0.78</v>
      </c>
      <c r="EM581">
        <v>-0.37880000000000003</v>
      </c>
      <c r="EN581">
        <v>2.2861000000000002</v>
      </c>
      <c r="EO581">
        <v>0.4637</v>
      </c>
      <c r="EP581">
        <v>2.3277000000000001</v>
      </c>
      <c r="EQ581">
        <v>0</v>
      </c>
      <c r="ER581">
        <v>1.0638000000000001</v>
      </c>
      <c r="ES581">
        <v>0.2044</v>
      </c>
      <c r="ET581">
        <v>0.48780000000000001</v>
      </c>
      <c r="EU581">
        <v>4.3400000000000001E-2</v>
      </c>
      <c r="EV581">
        <v>0.29730000000000001</v>
      </c>
      <c r="EW581">
        <v>-0.21820000000000001</v>
      </c>
      <c r="EX581">
        <v>-0.50170000000000003</v>
      </c>
      <c r="EY581">
        <v>-0.29149999999999998</v>
      </c>
      <c r="EZ581">
        <v>-0.95830000000000004</v>
      </c>
      <c r="FA581">
        <v>2.5074999999999998</v>
      </c>
      <c r="FB581">
        <v>3.2694999999999999</v>
      </c>
      <c r="FC581">
        <v>-0.753</v>
      </c>
      <c r="FD581">
        <v>-0.14949999999999999</v>
      </c>
      <c r="FE581">
        <v>0.15060000000000001</v>
      </c>
      <c r="FF581">
        <v>0</v>
      </c>
      <c r="FG581">
        <v>-1.2941</v>
      </c>
      <c r="FH581">
        <v>0.72729999999999995</v>
      </c>
      <c r="FI581">
        <v>0</v>
      </c>
      <c r="FJ581">
        <v>1.6440000000000001</v>
      </c>
      <c r="FK581">
        <v>2.8428</v>
      </c>
      <c r="FL581">
        <v>0.53720000000000001</v>
      </c>
      <c r="FM581">
        <v>-0.2447</v>
      </c>
      <c r="FN581">
        <v>0.11840000000000001</v>
      </c>
      <c r="FO581">
        <v>-0.52590000000000003</v>
      </c>
      <c r="FP581">
        <v>-0.85229999999999995</v>
      </c>
      <c r="FQ581">
        <v>11.764699999999999</v>
      </c>
      <c r="FR581">
        <v>-7.6999999999999999E-2</v>
      </c>
      <c r="FS581">
        <v>-2.0270000000000001</v>
      </c>
      <c r="FT581">
        <v>1.9649000000000001</v>
      </c>
      <c r="FU581">
        <v>0</v>
      </c>
      <c r="FV581">
        <v>0.28570000000000001</v>
      </c>
      <c r="FW581">
        <v>0.19189999999999999</v>
      </c>
      <c r="FX581">
        <v>-0.80649999999999999</v>
      </c>
      <c r="FY581">
        <v>0.49640000000000001</v>
      </c>
      <c r="FZ581">
        <v>0.125</v>
      </c>
      <c r="GA581">
        <v>-0.43859999999999999</v>
      </c>
      <c r="GB581">
        <v>0</v>
      </c>
      <c r="GC581">
        <v>-2.8224</v>
      </c>
      <c r="GD581">
        <v>-9.1700000000000004E-2</v>
      </c>
      <c r="GE581">
        <v>-0.4632</v>
      </c>
      <c r="GF581">
        <v>0.6452</v>
      </c>
      <c r="GG581">
        <v>-28.125</v>
      </c>
      <c r="GH581">
        <v>-2.7058999999999997</v>
      </c>
      <c r="GI581">
        <v>-1.8868</v>
      </c>
      <c r="GJ581">
        <v>0</v>
      </c>
      <c r="GK581">
        <v>0</v>
      </c>
      <c r="GL581">
        <v>7.4325000000000001</v>
      </c>
      <c r="GM581">
        <v>0</v>
      </c>
      <c r="GN581">
        <v>4.4775999999999998</v>
      </c>
      <c r="GO581">
        <v>-42.857100000000003</v>
      </c>
      <c r="GP581">
        <v>14.2857</v>
      </c>
      <c r="GQ581">
        <v>-1.9607999999999999</v>
      </c>
      <c r="GR581">
        <v>-21.090900000000001</v>
      </c>
      <c r="GS581">
        <v>-33.875</v>
      </c>
      <c r="GT581" s="1"/>
      <c r="GU581" s="1"/>
      <c r="GV581" s="1"/>
      <c r="GW581" s="1"/>
      <c r="GX581" s="1"/>
      <c r="UW581"/>
    </row>
    <row r="582" spans="1:569" hidden="1">
      <c r="A582" s="4">
        <v>42769</v>
      </c>
      <c r="B582">
        <v>1.095</v>
      </c>
      <c r="C582">
        <v>1.2953999999999999</v>
      </c>
      <c r="D582">
        <v>1.1052</v>
      </c>
      <c r="E582">
        <v>2.3441000000000001</v>
      </c>
      <c r="F582">
        <v>0.45419999999999999</v>
      </c>
      <c r="G582">
        <v>0.70230000000000004</v>
      </c>
      <c r="H582">
        <v>-6.0299999999999999E-2</v>
      </c>
      <c r="I582">
        <v>-0.62539999999999996</v>
      </c>
      <c r="J582">
        <v>-1.145</v>
      </c>
      <c r="K582">
        <v>0.82340000000000002</v>
      </c>
      <c r="L582">
        <v>1.2453000000000001</v>
      </c>
      <c r="M582">
        <v>0.67320000000000002</v>
      </c>
      <c r="N582">
        <v>-0.1134</v>
      </c>
      <c r="O582">
        <v>0.19159999999999999</v>
      </c>
      <c r="P582">
        <v>2.1310000000000002</v>
      </c>
      <c r="Q582">
        <v>-1.4403000000000001</v>
      </c>
      <c r="R582">
        <v>1.4487000000000001</v>
      </c>
      <c r="S582">
        <v>0.19439999999999999</v>
      </c>
      <c r="T582">
        <v>0.16289999999999999</v>
      </c>
      <c r="U582">
        <v>1.0049999999999999</v>
      </c>
      <c r="V582">
        <v>0.62860000000000005</v>
      </c>
      <c r="W582">
        <v>0.4118</v>
      </c>
      <c r="X582">
        <v>0.75900000000000001</v>
      </c>
      <c r="Y582">
        <v>-0.88649999999999995</v>
      </c>
      <c r="Z582">
        <v>0.32769999999999999</v>
      </c>
      <c r="AA582">
        <v>0.5181</v>
      </c>
      <c r="AB582">
        <v>0.92969999999999997</v>
      </c>
      <c r="AC582">
        <v>0.26829999999999998</v>
      </c>
      <c r="AD582">
        <v>0.217</v>
      </c>
      <c r="AE582">
        <v>-0.12130000000000001</v>
      </c>
      <c r="AF582">
        <v>-0.4047</v>
      </c>
      <c r="AG582">
        <v>0.58420000000000005</v>
      </c>
      <c r="AH582">
        <v>1.0772999999999999</v>
      </c>
      <c r="AI582">
        <v>0.72809999999999997</v>
      </c>
      <c r="AJ582">
        <v>-0.32450000000000001</v>
      </c>
      <c r="AK582">
        <v>0.22689999999999999</v>
      </c>
      <c r="AL582">
        <v>0.59379999999999999</v>
      </c>
      <c r="AM582">
        <v>-0.27210000000000001</v>
      </c>
      <c r="AN582">
        <v>-8.0399999999999999E-2</v>
      </c>
      <c r="AO582">
        <v>0.35949999999999999</v>
      </c>
      <c r="AP582">
        <v>0.62360000000000004</v>
      </c>
      <c r="AQ582">
        <v>0.96989999999999998</v>
      </c>
      <c r="AR582">
        <v>0.3387</v>
      </c>
      <c r="AS582">
        <v>0.48909999999999998</v>
      </c>
      <c r="AT582">
        <v>1.0922000000000001</v>
      </c>
      <c r="AU582">
        <v>0.1905</v>
      </c>
      <c r="AV582">
        <v>1.3344</v>
      </c>
      <c r="AW582">
        <v>0.24890000000000001</v>
      </c>
      <c r="AX582">
        <v>0.1336</v>
      </c>
      <c r="AY582">
        <v>1.8086</v>
      </c>
      <c r="AZ582">
        <v>0.79300000000000004</v>
      </c>
      <c r="BA582">
        <v>0.35470000000000002</v>
      </c>
      <c r="BB582">
        <v>0.84350000000000003</v>
      </c>
      <c r="BC582">
        <v>0.78900000000000003</v>
      </c>
      <c r="BD582">
        <v>0.4304</v>
      </c>
      <c r="BE582">
        <v>0.12509999999999999</v>
      </c>
      <c r="BF582">
        <v>1.1242000000000001</v>
      </c>
      <c r="BG582">
        <v>-0.25890000000000002</v>
      </c>
      <c r="BH582">
        <v>1.5339</v>
      </c>
      <c r="BI582">
        <v>1.9433</v>
      </c>
      <c r="BJ582">
        <v>0.7702</v>
      </c>
      <c r="BK582">
        <v>0.83199999999999996</v>
      </c>
      <c r="BL582">
        <v>2.7625000000000002</v>
      </c>
      <c r="BM582">
        <v>0.90449999999999997</v>
      </c>
      <c r="BN582">
        <v>2.9718</v>
      </c>
      <c r="BO582">
        <v>1.0594999999999999</v>
      </c>
      <c r="BP582">
        <v>2.4062000000000001</v>
      </c>
      <c r="BQ582">
        <v>1.7483</v>
      </c>
      <c r="BR582">
        <v>0.9647</v>
      </c>
      <c r="BS582">
        <v>1.0124</v>
      </c>
      <c r="BT582">
        <v>1.9094</v>
      </c>
      <c r="BU582">
        <v>0.84699999999999998</v>
      </c>
      <c r="BV582">
        <v>0</v>
      </c>
      <c r="BW582">
        <v>1.3248</v>
      </c>
      <c r="BX582">
        <v>0.2243</v>
      </c>
      <c r="BY582">
        <v>0.38100000000000001</v>
      </c>
      <c r="BZ582">
        <v>1.3587</v>
      </c>
      <c r="CA582">
        <v>0.18529999999999999</v>
      </c>
      <c r="CB582">
        <v>0.50309999999999999</v>
      </c>
      <c r="CC582">
        <v>0.58979999999999999</v>
      </c>
      <c r="CD582">
        <v>1.8182</v>
      </c>
      <c r="CE582">
        <v>0.89549999999999996</v>
      </c>
      <c r="CF582">
        <v>1.2625</v>
      </c>
      <c r="CG582">
        <v>0</v>
      </c>
      <c r="CH582">
        <v>0.94610000000000005</v>
      </c>
      <c r="CI582">
        <v>1.0821000000000001</v>
      </c>
      <c r="CJ582">
        <v>1.2370000000000001</v>
      </c>
      <c r="CK582">
        <v>0.1865</v>
      </c>
      <c r="CL582">
        <v>-0.17510000000000001</v>
      </c>
      <c r="CM582">
        <v>2.23</v>
      </c>
      <c r="CN582">
        <v>4.65E-2</v>
      </c>
      <c r="CO582">
        <v>-0.13400000000000001</v>
      </c>
      <c r="CP582">
        <v>0.38550000000000001</v>
      </c>
      <c r="CQ582">
        <v>0.57499999999999996</v>
      </c>
      <c r="CR582">
        <v>0.64090000000000003</v>
      </c>
      <c r="CS582">
        <v>0.9859</v>
      </c>
      <c r="CT582">
        <v>0.75160000000000005</v>
      </c>
      <c r="CU582">
        <v>-0.2646</v>
      </c>
      <c r="CV582">
        <v>1.0370999999999999</v>
      </c>
      <c r="CW582">
        <v>-0.31230000000000002</v>
      </c>
      <c r="CX582">
        <v>1.6711</v>
      </c>
      <c r="CY582">
        <v>2.0038</v>
      </c>
      <c r="CZ582">
        <v>0.94120000000000004</v>
      </c>
      <c r="DA582">
        <v>1.1607000000000001</v>
      </c>
      <c r="DB582">
        <v>0.9294</v>
      </c>
      <c r="DC582">
        <v>0.60809999999999997</v>
      </c>
      <c r="DD582">
        <v>0.42959999999999998</v>
      </c>
      <c r="DE582">
        <v>0.80059999999999998</v>
      </c>
      <c r="DF582">
        <v>0.57499999999999996</v>
      </c>
      <c r="DG582">
        <v>1.2618</v>
      </c>
      <c r="DH582">
        <v>1.0501</v>
      </c>
      <c r="DI582">
        <v>0.67910000000000004</v>
      </c>
      <c r="DJ582">
        <v>0.64910000000000001</v>
      </c>
      <c r="DK582">
        <v>1.0580000000000001</v>
      </c>
      <c r="DL582">
        <v>2.9243999999999999</v>
      </c>
      <c r="DM582">
        <v>-0.97140000000000004</v>
      </c>
      <c r="DN582">
        <v>0.56640000000000001</v>
      </c>
      <c r="DO582">
        <v>1.2015</v>
      </c>
      <c r="DP582">
        <v>0.1353</v>
      </c>
      <c r="DQ582">
        <v>-2.6347</v>
      </c>
      <c r="DR582">
        <v>0.58160000000000001</v>
      </c>
      <c r="DS582">
        <v>4.1799999999999997E-2</v>
      </c>
      <c r="DT582">
        <v>1.2927</v>
      </c>
      <c r="DU582">
        <v>1.4493</v>
      </c>
      <c r="DV582">
        <v>1.3041</v>
      </c>
      <c r="DW582">
        <v>1.5893000000000002</v>
      </c>
      <c r="DX582">
        <v>0.30959999999999999</v>
      </c>
      <c r="DY582">
        <v>0.46820000000000001</v>
      </c>
      <c r="DZ582">
        <v>2.3744000000000001</v>
      </c>
      <c r="EA582">
        <v>0.49630000000000002</v>
      </c>
      <c r="EB582">
        <v>0.76090000000000002</v>
      </c>
      <c r="EC582">
        <v>2.1467999999999998</v>
      </c>
      <c r="ED582">
        <v>0.94140000000000001</v>
      </c>
      <c r="EE582">
        <v>1.0308999999999999</v>
      </c>
      <c r="EF582">
        <v>6.3E-3</v>
      </c>
      <c r="EG582">
        <v>0.96460000000000001</v>
      </c>
      <c r="EH582">
        <v>-0.2392</v>
      </c>
      <c r="EI582">
        <v>0.21829999999999999</v>
      </c>
      <c r="EJ582">
        <v>-9.4299999999999995E-2</v>
      </c>
      <c r="EK582">
        <v>2.9895</v>
      </c>
      <c r="EL582">
        <v>1.3932</v>
      </c>
      <c r="EM582">
        <v>2.2814000000000001</v>
      </c>
      <c r="EN582">
        <v>2.3792</v>
      </c>
      <c r="EO582">
        <v>0.92310000000000003</v>
      </c>
      <c r="EP582">
        <v>2.9746000000000001</v>
      </c>
      <c r="EQ582">
        <v>-5.7200000000000001E-2</v>
      </c>
      <c r="ER582">
        <v>4.8684000000000003</v>
      </c>
      <c r="ES582">
        <v>1.0876999999999999</v>
      </c>
      <c r="ET582">
        <v>2.2654000000000001</v>
      </c>
      <c r="EU582">
        <v>-4.3400000000000001E-2</v>
      </c>
      <c r="EV582">
        <v>0.79049999999999998</v>
      </c>
      <c r="EW582">
        <v>1.6034999999999999</v>
      </c>
      <c r="EX582">
        <v>0.112</v>
      </c>
      <c r="EY582">
        <v>3.3138000000000001</v>
      </c>
      <c r="EZ582">
        <v>1.7644</v>
      </c>
      <c r="FA582">
        <v>1.5655999999999999</v>
      </c>
      <c r="FB582">
        <v>1.3127</v>
      </c>
      <c r="FC582">
        <v>2.5796999999999999</v>
      </c>
      <c r="FD582">
        <v>0.67369999999999997</v>
      </c>
      <c r="FE582">
        <v>0.75190000000000001</v>
      </c>
      <c r="FF582">
        <v>-0.3846</v>
      </c>
      <c r="FG582">
        <v>0.2384</v>
      </c>
      <c r="FH582">
        <v>2.7677</v>
      </c>
      <c r="FI582">
        <v>1.1008</v>
      </c>
      <c r="FJ582">
        <v>0.83660000000000001</v>
      </c>
      <c r="FK582">
        <v>0.97560000000000002</v>
      </c>
      <c r="FL582">
        <v>1.6031</v>
      </c>
      <c r="FM582">
        <v>-8.1799999999999998E-2</v>
      </c>
      <c r="FN582">
        <v>-1.5E-3</v>
      </c>
      <c r="FO582">
        <v>0.26429999999999998</v>
      </c>
      <c r="FP582">
        <v>0.95509999999999995</v>
      </c>
      <c r="FQ582">
        <v>11.764699999999999</v>
      </c>
      <c r="FR582">
        <v>0.46260000000000001</v>
      </c>
      <c r="FS582">
        <v>-1.7241</v>
      </c>
      <c r="FT582">
        <v>-0.49020000000000002</v>
      </c>
      <c r="FU582">
        <v>0</v>
      </c>
      <c r="FV582">
        <v>0.71230000000000004</v>
      </c>
      <c r="FW582">
        <v>0.57469999999999999</v>
      </c>
      <c r="FX582">
        <v>1.6259999999999999</v>
      </c>
      <c r="FY582">
        <v>-1.9699</v>
      </c>
      <c r="FZ582">
        <v>-0.13339999999999999</v>
      </c>
      <c r="GA582">
        <v>3.3039999999999998</v>
      </c>
      <c r="GB582">
        <v>0</v>
      </c>
      <c r="GC582">
        <v>4.3589000000000002</v>
      </c>
      <c r="GD582">
        <v>-6.7877999999999998</v>
      </c>
      <c r="GE582">
        <v>-1.4117999999999999</v>
      </c>
      <c r="GF582">
        <v>0.6452</v>
      </c>
      <c r="GG582">
        <v>-28.125</v>
      </c>
      <c r="GH582">
        <v>-2.7058999999999997</v>
      </c>
      <c r="GI582">
        <v>-2.5640999999999998</v>
      </c>
      <c r="GJ582">
        <v>-34.6633</v>
      </c>
      <c r="GK582">
        <v>1.5625</v>
      </c>
      <c r="GL582">
        <v>7.4325000000000001</v>
      </c>
      <c r="GM582">
        <v>1.6713</v>
      </c>
      <c r="GN582">
        <v>4.4775999999999998</v>
      </c>
      <c r="GO582">
        <v>-42.857100000000003</v>
      </c>
      <c r="GP582">
        <v>14.2857</v>
      </c>
      <c r="GQ582">
        <v>-1.9607999999999999</v>
      </c>
      <c r="GR582">
        <v>10.5991</v>
      </c>
      <c r="GS582">
        <v>-33.875</v>
      </c>
      <c r="GT582" s="1"/>
      <c r="GU582" s="1"/>
      <c r="GV582" s="1"/>
      <c r="GW582" s="1"/>
      <c r="GX582" s="1"/>
      <c r="UW582"/>
    </row>
    <row r="583" spans="1:569" hidden="1">
      <c r="A583" s="4">
        <v>42772</v>
      </c>
      <c r="B583">
        <v>-1.5297000000000001</v>
      </c>
      <c r="C583">
        <v>-1.7589999999999999</v>
      </c>
      <c r="D583">
        <v>-1.9157</v>
      </c>
      <c r="E583">
        <v>-1.6331</v>
      </c>
      <c r="F583">
        <v>-0.81859999999999999</v>
      </c>
      <c r="G583">
        <v>-0.38790000000000002</v>
      </c>
      <c r="H583">
        <v>1.131</v>
      </c>
      <c r="I583">
        <v>0.29809999999999998</v>
      </c>
      <c r="J583">
        <v>0.74339999999999995</v>
      </c>
      <c r="K583">
        <v>-0.79810000000000003</v>
      </c>
      <c r="L583">
        <v>-1.2205999999999999</v>
      </c>
      <c r="M583">
        <v>0</v>
      </c>
      <c r="N583">
        <v>0.55149999999999999</v>
      </c>
      <c r="O583">
        <v>0.45900000000000002</v>
      </c>
      <c r="P583">
        <v>-2.1488999999999998</v>
      </c>
      <c r="Q583">
        <v>4.0300000000000002E-2</v>
      </c>
      <c r="R583">
        <v>1.8529</v>
      </c>
      <c r="S583">
        <v>0.87290000000000001</v>
      </c>
      <c r="T583">
        <v>0.55279999999999996</v>
      </c>
      <c r="U583">
        <v>-1.1609</v>
      </c>
      <c r="V583">
        <v>-0.2082</v>
      </c>
      <c r="W583">
        <v>-0.27660000000000001</v>
      </c>
      <c r="X583">
        <v>0.27389999999999998</v>
      </c>
      <c r="Y583">
        <v>0.28849999999999998</v>
      </c>
      <c r="Z583">
        <v>-0.1633</v>
      </c>
      <c r="AA583">
        <v>5.7299999999999997E-2</v>
      </c>
      <c r="AB583">
        <v>0.32040000000000002</v>
      </c>
      <c r="AC583">
        <v>0.1019</v>
      </c>
      <c r="AD583">
        <v>-6.7699999999999996E-2</v>
      </c>
      <c r="AE583">
        <v>-0.1072</v>
      </c>
      <c r="AF583">
        <v>0.9083</v>
      </c>
      <c r="AG583">
        <v>1.3728</v>
      </c>
      <c r="AH583">
        <v>0.21859999999999999</v>
      </c>
      <c r="AI583">
        <v>-0.2828</v>
      </c>
      <c r="AJ583">
        <v>0.97670000000000001</v>
      </c>
      <c r="AK583">
        <v>-0.1066</v>
      </c>
      <c r="AL583">
        <v>-0.4723</v>
      </c>
      <c r="AM583">
        <v>-2.7300000000000001E-2</v>
      </c>
      <c r="AN583">
        <v>-0.36220000000000002</v>
      </c>
      <c r="AO583">
        <v>-0.33979999999999999</v>
      </c>
      <c r="AP583">
        <v>9.2999999999999999E-2</v>
      </c>
      <c r="AQ583">
        <v>-0.51919999999999999</v>
      </c>
      <c r="AR583">
        <v>-0.40500000000000003</v>
      </c>
      <c r="AS583">
        <v>0.70799999999999996</v>
      </c>
      <c r="AT583">
        <v>0.39529999999999998</v>
      </c>
      <c r="AU583">
        <v>0</v>
      </c>
      <c r="AV583">
        <v>-0.30980000000000002</v>
      </c>
      <c r="AW583">
        <v>2.07E-2</v>
      </c>
      <c r="AX583">
        <v>0.84519999999999995</v>
      </c>
      <c r="AY583">
        <v>-1.3839999999999999</v>
      </c>
      <c r="AZ583">
        <v>-0.47210000000000002</v>
      </c>
      <c r="BA583">
        <v>-0.2311</v>
      </c>
      <c r="BB583">
        <v>-0.46150000000000002</v>
      </c>
      <c r="BC583">
        <v>0.17019999999999999</v>
      </c>
      <c r="BD583">
        <v>-0.28570000000000001</v>
      </c>
      <c r="BE583">
        <v>-0.16650000000000001</v>
      </c>
      <c r="BF583">
        <v>-0.46989999999999998</v>
      </c>
      <c r="BG583">
        <v>-9.98E-2</v>
      </c>
      <c r="BH583">
        <v>0.70720000000000005</v>
      </c>
      <c r="BI583">
        <v>-0.95309999999999995</v>
      </c>
      <c r="BJ583">
        <v>0.57020000000000004</v>
      </c>
      <c r="BK583">
        <v>-0.20630000000000001</v>
      </c>
      <c r="BL583">
        <v>-1.0556000000000001</v>
      </c>
      <c r="BM583">
        <v>-0.497</v>
      </c>
      <c r="BN583">
        <v>0</v>
      </c>
      <c r="BO583">
        <v>-0.94689999999999996</v>
      </c>
      <c r="BP583">
        <v>-0.96750000000000003</v>
      </c>
      <c r="BQ583">
        <v>-0.57269999999999999</v>
      </c>
      <c r="BR583">
        <v>-0.49419999999999997</v>
      </c>
      <c r="BS583">
        <v>-0.35560000000000003</v>
      </c>
      <c r="BT583">
        <v>-1.8736000000000002</v>
      </c>
      <c r="BU583">
        <v>0.28000000000000003</v>
      </c>
      <c r="BV583">
        <v>1.0274000000000001</v>
      </c>
      <c r="BW583">
        <v>0.46389999999999998</v>
      </c>
      <c r="BX583">
        <v>0.78339999999999999</v>
      </c>
      <c r="BY583">
        <v>0.56930000000000003</v>
      </c>
      <c r="BZ583">
        <v>-0.95750000000000002</v>
      </c>
      <c r="CA583">
        <v>-0.111</v>
      </c>
      <c r="CB583">
        <v>0.75090000000000001</v>
      </c>
      <c r="CC583">
        <v>-0.37309999999999999</v>
      </c>
      <c r="CD583">
        <v>-0.46300000000000002</v>
      </c>
      <c r="CE583">
        <v>6.7199999999999996E-2</v>
      </c>
      <c r="CF583">
        <v>-0.129</v>
      </c>
      <c r="CG583">
        <v>-0.29620000000000002</v>
      </c>
      <c r="CH583">
        <v>0.84350000000000003</v>
      </c>
      <c r="CI583">
        <v>-0.73829999999999996</v>
      </c>
      <c r="CJ583">
        <v>0.73309999999999997</v>
      </c>
      <c r="CK583">
        <v>6.2E-2</v>
      </c>
      <c r="CL583">
        <v>0.87680000000000002</v>
      </c>
      <c r="CM583">
        <v>-1.1480999999999999</v>
      </c>
      <c r="CN583">
        <v>0.60409999999999997</v>
      </c>
      <c r="CO583">
        <v>0</v>
      </c>
      <c r="CP583">
        <v>0</v>
      </c>
      <c r="CQ583">
        <v>0.4002</v>
      </c>
      <c r="CR583">
        <v>-0.82979999999999998</v>
      </c>
      <c r="CS583">
        <v>0.7671</v>
      </c>
      <c r="CT583">
        <v>-0.20349999999999999</v>
      </c>
      <c r="CU583">
        <v>0.19889999999999999</v>
      </c>
      <c r="CV583">
        <v>-0.37330000000000002</v>
      </c>
      <c r="CW583">
        <v>0.50609999999999999</v>
      </c>
      <c r="CX583">
        <v>-0.72319999999999995</v>
      </c>
      <c r="CY583">
        <v>-0.81069999999999998</v>
      </c>
      <c r="CZ583">
        <v>0.2797</v>
      </c>
      <c r="DA583">
        <v>-0.44130000000000003</v>
      </c>
      <c r="DB583">
        <v>-0.2762</v>
      </c>
      <c r="DC583">
        <v>1.2089000000000001</v>
      </c>
      <c r="DD583">
        <v>0</v>
      </c>
      <c r="DE583">
        <v>0.5776</v>
      </c>
      <c r="DF583">
        <v>-0.33350000000000002</v>
      </c>
      <c r="DG583">
        <v>0.2077</v>
      </c>
      <c r="DH583">
        <v>-1.2936000000000001</v>
      </c>
      <c r="DI583">
        <v>-0.61580000000000001</v>
      </c>
      <c r="DJ583">
        <v>-2.1499999999999998E-2</v>
      </c>
      <c r="DK583">
        <v>-0.89180000000000004</v>
      </c>
      <c r="DL583">
        <v>-0.39960000000000001</v>
      </c>
      <c r="DM583">
        <v>-1.2534000000000001</v>
      </c>
      <c r="DN583">
        <v>0.25030000000000002</v>
      </c>
      <c r="DO583">
        <v>0.21590000000000001</v>
      </c>
      <c r="DP583">
        <v>-0.27029999999999998</v>
      </c>
      <c r="DQ583">
        <v>1.3229</v>
      </c>
      <c r="DR583">
        <v>-0.30840000000000001</v>
      </c>
      <c r="DS583">
        <v>-1.1691</v>
      </c>
      <c r="DT583">
        <v>0.15310000000000001</v>
      </c>
      <c r="DU583">
        <v>-0.47620000000000001</v>
      </c>
      <c r="DV583">
        <v>-0.83199999999999996</v>
      </c>
      <c r="DW583">
        <v>-0.8135</v>
      </c>
      <c r="DX583">
        <v>0.46300000000000002</v>
      </c>
      <c r="DY583">
        <v>0.79220000000000002</v>
      </c>
      <c r="DZ583">
        <v>-0.20649999999999999</v>
      </c>
      <c r="EA583">
        <v>-0.1852</v>
      </c>
      <c r="EB583">
        <v>-0.75509999999999999</v>
      </c>
      <c r="EC583">
        <v>0.19550000000000001</v>
      </c>
      <c r="ED583">
        <v>-0.31090000000000001</v>
      </c>
      <c r="EE583">
        <v>-0.88729999999999998</v>
      </c>
      <c r="EF583">
        <v>4.99E-2</v>
      </c>
      <c r="EG583">
        <v>-1.2739</v>
      </c>
      <c r="EH583">
        <v>-0.31969999999999998</v>
      </c>
      <c r="EI583">
        <v>-7.2599999999999998E-2</v>
      </c>
      <c r="EJ583">
        <v>0.94340000000000002</v>
      </c>
      <c r="EK583">
        <v>-4.8399999999999999E-2</v>
      </c>
      <c r="EL583">
        <v>-0.61070000000000002</v>
      </c>
      <c r="EM583">
        <v>-0.37169999999999997</v>
      </c>
      <c r="EN583">
        <v>-0.84509999999999996</v>
      </c>
      <c r="EO583">
        <v>-0.45729999999999998</v>
      </c>
      <c r="EP583">
        <v>-1.7842</v>
      </c>
      <c r="EQ583">
        <v>0.4577</v>
      </c>
      <c r="ER583">
        <v>-3.1368</v>
      </c>
      <c r="ES583">
        <v>-1.2104999999999999</v>
      </c>
      <c r="ET583">
        <v>1.2658</v>
      </c>
      <c r="EU583">
        <v>-0.21690000000000001</v>
      </c>
      <c r="EV583">
        <v>-9.8000000000000004E-2</v>
      </c>
      <c r="EW583">
        <v>-0.71740000000000004</v>
      </c>
      <c r="EX583">
        <v>0.72750000000000004</v>
      </c>
      <c r="EY583">
        <v>9.4299999999999995E-2</v>
      </c>
      <c r="EZ583">
        <v>0.72709999999999997</v>
      </c>
      <c r="FA583">
        <v>-0.96340000000000003</v>
      </c>
      <c r="FB583">
        <v>0.22869999999999999</v>
      </c>
      <c r="FC583">
        <v>-0.73960000000000004</v>
      </c>
      <c r="FD583">
        <v>0.81779999999999997</v>
      </c>
      <c r="FE583">
        <v>0</v>
      </c>
      <c r="FF583">
        <v>0.3861</v>
      </c>
      <c r="FG583">
        <v>-1.9024999999999999</v>
      </c>
      <c r="FH583">
        <v>-0.7026</v>
      </c>
      <c r="FI583">
        <v>1.1724999999999999</v>
      </c>
      <c r="FJ583">
        <v>0.33189999999999997</v>
      </c>
      <c r="FK583">
        <v>-1.6103000000000001</v>
      </c>
      <c r="FL583">
        <v>-0.97670000000000001</v>
      </c>
      <c r="FM583">
        <v>-0.32729999999999998</v>
      </c>
      <c r="FN583">
        <v>-0.1154</v>
      </c>
      <c r="FO583">
        <v>-2.0211000000000001</v>
      </c>
      <c r="FP583">
        <v>0.56759999999999999</v>
      </c>
      <c r="FQ583">
        <v>11.764699999999999</v>
      </c>
      <c r="FR583">
        <v>0.307</v>
      </c>
      <c r="FS583">
        <v>-10.526299999999999</v>
      </c>
      <c r="FT583">
        <v>0.49259999999999998</v>
      </c>
      <c r="FU583">
        <v>0</v>
      </c>
      <c r="FV583">
        <v>1.6973</v>
      </c>
      <c r="FW583">
        <v>0.57140000000000002</v>
      </c>
      <c r="FX583">
        <v>12</v>
      </c>
      <c r="FY583">
        <v>-2.4823</v>
      </c>
      <c r="FZ583">
        <v>0.84079999999999999</v>
      </c>
      <c r="GA583">
        <v>-3.1983000000000001</v>
      </c>
      <c r="GB583">
        <v>1.7646999999999999</v>
      </c>
      <c r="GC583">
        <v>-4.1811999999999996</v>
      </c>
      <c r="GD583">
        <v>-6.7877999999999998</v>
      </c>
      <c r="GE583">
        <v>0.48</v>
      </c>
      <c r="GF583">
        <v>0.6452</v>
      </c>
      <c r="GG583">
        <v>-28.125</v>
      </c>
      <c r="GH583">
        <v>-2.7058999999999997</v>
      </c>
      <c r="GI583">
        <v>2.6316000000000002</v>
      </c>
      <c r="GJ583">
        <v>-34.6633</v>
      </c>
      <c r="GK583">
        <v>1.5625</v>
      </c>
      <c r="GL583">
        <v>-6.4736000000000002</v>
      </c>
      <c r="GM583">
        <v>-1.9177999999999999</v>
      </c>
      <c r="GN583">
        <v>-0.95240000000000002</v>
      </c>
      <c r="GO583">
        <v>-42.857100000000003</v>
      </c>
      <c r="GP583">
        <v>14.2857</v>
      </c>
      <c r="GQ583">
        <v>0</v>
      </c>
      <c r="GR583">
        <v>10.5991</v>
      </c>
      <c r="GS583">
        <v>-22.8733</v>
      </c>
      <c r="GT583" s="1"/>
      <c r="GU583" s="1"/>
      <c r="GV583" s="1"/>
      <c r="GW583" s="1"/>
      <c r="GX583" s="1"/>
      <c r="UW583"/>
    </row>
    <row r="584" spans="1:569" hidden="1">
      <c r="A584" s="4">
        <v>42773</v>
      </c>
      <c r="B584">
        <v>-0.16400000000000001</v>
      </c>
      <c r="C584">
        <v>-1.6532</v>
      </c>
      <c r="D584">
        <v>0.43659999999999999</v>
      </c>
      <c r="E584">
        <v>-1.3363</v>
      </c>
      <c r="F584">
        <v>-0.26989999999999997</v>
      </c>
      <c r="G584">
        <v>0.36630000000000001</v>
      </c>
      <c r="H584">
        <v>-0.45340000000000003</v>
      </c>
      <c r="I584">
        <v>0.1651</v>
      </c>
      <c r="J584">
        <v>0.51480000000000004</v>
      </c>
      <c r="K584">
        <v>0.2339</v>
      </c>
      <c r="L584">
        <v>0.37359999999999999</v>
      </c>
      <c r="M584">
        <v>0.55169999999999997</v>
      </c>
      <c r="N584">
        <v>-0.29039999999999999</v>
      </c>
      <c r="O584">
        <v>-0.51780000000000004</v>
      </c>
      <c r="P584">
        <v>2.0051000000000001</v>
      </c>
      <c r="Q584">
        <v>0.35399999999999998</v>
      </c>
      <c r="R584">
        <v>0.48809999999999998</v>
      </c>
      <c r="S584">
        <v>0.28849999999999998</v>
      </c>
      <c r="T584">
        <v>-0.54979999999999996</v>
      </c>
      <c r="U584">
        <v>0.72709999999999997</v>
      </c>
      <c r="V584">
        <v>0.46550000000000002</v>
      </c>
      <c r="W584">
        <v>0.20080000000000001</v>
      </c>
      <c r="X584">
        <v>0.6966</v>
      </c>
      <c r="Y584">
        <v>0.46029999999999999</v>
      </c>
      <c r="Z584">
        <v>-0.46</v>
      </c>
      <c r="AA584">
        <v>-0.84419999999999995</v>
      </c>
      <c r="AB584">
        <v>-0.71860000000000002</v>
      </c>
      <c r="AC584">
        <v>0.57269999999999999</v>
      </c>
      <c r="AD584">
        <v>0.27089999999999997</v>
      </c>
      <c r="AE584">
        <v>-7.8700000000000006E-2</v>
      </c>
      <c r="AF584">
        <v>-0.36720000000000003</v>
      </c>
      <c r="AG584">
        <v>-0.88539999999999996</v>
      </c>
      <c r="AH584">
        <v>0.1091</v>
      </c>
      <c r="AI584">
        <v>-3.15E-2</v>
      </c>
      <c r="AJ584">
        <v>0.16120000000000001</v>
      </c>
      <c r="AK584">
        <v>0.77329999999999999</v>
      </c>
      <c r="AL584">
        <v>0.23719999999999999</v>
      </c>
      <c r="AM584">
        <v>-1.5011000000000001</v>
      </c>
      <c r="AN584">
        <v>-1.8174000000000001</v>
      </c>
      <c r="AO584">
        <v>-1.0322</v>
      </c>
      <c r="AP584">
        <v>0.27860000000000001</v>
      </c>
      <c r="AQ584">
        <v>-1.2525999999999999</v>
      </c>
      <c r="AR584">
        <v>0.97150000000000003</v>
      </c>
      <c r="AS584">
        <v>-0.74690000000000001</v>
      </c>
      <c r="AT584">
        <v>-0.83989999999999998</v>
      </c>
      <c r="AU584">
        <v>0</v>
      </c>
      <c r="AV584">
        <v>-1.0101</v>
      </c>
      <c r="AW584">
        <v>8.2699999999999996E-2</v>
      </c>
      <c r="AX584">
        <v>0.48520000000000002</v>
      </c>
      <c r="AY584">
        <v>1.4034</v>
      </c>
      <c r="AZ584">
        <v>0.90910000000000002</v>
      </c>
      <c r="BA584">
        <v>0.1363</v>
      </c>
      <c r="BB584">
        <v>-2.3761000000000001</v>
      </c>
      <c r="BC584">
        <v>0</v>
      </c>
      <c r="BD584">
        <v>-0.60170000000000001</v>
      </c>
      <c r="BE584">
        <v>-0.50039999999999996</v>
      </c>
      <c r="BF584">
        <v>0.1036</v>
      </c>
      <c r="BG584">
        <v>-0.25979999999999998</v>
      </c>
      <c r="BH584">
        <v>-0.35110000000000002</v>
      </c>
      <c r="BI584">
        <v>-0.76980000000000004</v>
      </c>
      <c r="BJ584">
        <v>0.22919999999999999</v>
      </c>
      <c r="BK584">
        <v>-0.36570000000000003</v>
      </c>
      <c r="BL584">
        <v>-0.49790000000000001</v>
      </c>
      <c r="BM584">
        <v>-0.63329999999999997</v>
      </c>
      <c r="BN584">
        <v>-0.32069999999999999</v>
      </c>
      <c r="BO584">
        <v>-0.88770000000000004</v>
      </c>
      <c r="BP584">
        <v>-0.314</v>
      </c>
      <c r="BQ584">
        <v>-1.1520999999999999</v>
      </c>
      <c r="BR584">
        <v>0.39739999999999998</v>
      </c>
      <c r="BS584">
        <v>-9.7299999999999998E-2</v>
      </c>
      <c r="BT584">
        <v>-1.5986</v>
      </c>
      <c r="BU584">
        <v>-1.6192</v>
      </c>
      <c r="BV584">
        <v>-0.79100000000000004</v>
      </c>
      <c r="BW584">
        <v>-0.96560000000000001</v>
      </c>
      <c r="BX584">
        <v>5.5500000000000001E-2</v>
      </c>
      <c r="BY584">
        <v>0.18870000000000001</v>
      </c>
      <c r="BZ584">
        <v>0</v>
      </c>
      <c r="CA584">
        <v>0.25929999999999997</v>
      </c>
      <c r="CB584">
        <v>-0.1242</v>
      </c>
      <c r="CC584">
        <v>-0.107</v>
      </c>
      <c r="CD584">
        <v>-1.6611</v>
      </c>
      <c r="CE584">
        <v>0.64510000000000001</v>
      </c>
      <c r="CF584">
        <v>-0.25829999999999997</v>
      </c>
      <c r="CG584">
        <v>-1.2732000000000001</v>
      </c>
      <c r="CH584">
        <v>-0.65059999999999996</v>
      </c>
      <c r="CI584">
        <v>-1.3759999999999999</v>
      </c>
      <c r="CJ584">
        <v>-1.4071</v>
      </c>
      <c r="CK584">
        <v>-1.1158999999999999</v>
      </c>
      <c r="CL584">
        <v>-1.4341999999999999</v>
      </c>
      <c r="CM584">
        <v>-0.11609999999999999</v>
      </c>
      <c r="CN584">
        <v>-0.64670000000000005</v>
      </c>
      <c r="CO584">
        <v>0.4027</v>
      </c>
      <c r="CP584">
        <v>-0.29870000000000002</v>
      </c>
      <c r="CQ584">
        <v>-5.6899999999999999E-2</v>
      </c>
      <c r="CR584">
        <v>0.1946</v>
      </c>
      <c r="CS584">
        <v>0.96889999999999998</v>
      </c>
      <c r="CT584">
        <v>-1.1213</v>
      </c>
      <c r="CU584">
        <v>-0.46329999999999999</v>
      </c>
      <c r="CV584">
        <v>-0.78049999999999997</v>
      </c>
      <c r="CW584">
        <v>-0.62350000000000005</v>
      </c>
      <c r="CX584">
        <v>1.8542999999999998</v>
      </c>
      <c r="CY584">
        <v>-1.1316999999999999</v>
      </c>
      <c r="CZ584">
        <v>-1.1623000000000001</v>
      </c>
      <c r="DA584">
        <v>-0.70920000000000005</v>
      </c>
      <c r="DB584">
        <v>-0.4617</v>
      </c>
      <c r="DC584">
        <v>-0.66359999999999997</v>
      </c>
      <c r="DD584">
        <v>-7.1300000000000002E-2</v>
      </c>
      <c r="DE584">
        <v>-0.57430000000000003</v>
      </c>
      <c r="DF584">
        <v>-0.33460000000000001</v>
      </c>
      <c r="DG584">
        <v>0</v>
      </c>
      <c r="DH584">
        <v>-0.54910000000000003</v>
      </c>
      <c r="DI584">
        <v>-0.20660000000000001</v>
      </c>
      <c r="DJ584">
        <v>-4.2999999999999997E-2</v>
      </c>
      <c r="DK584">
        <v>-0.626</v>
      </c>
      <c r="DL584">
        <v>-8.9099999999999999E-2</v>
      </c>
      <c r="DM584">
        <v>0.77259999999999995</v>
      </c>
      <c r="DN584">
        <v>-0.31209999999999999</v>
      </c>
      <c r="DO584">
        <v>0</v>
      </c>
      <c r="DP584">
        <v>-0.27100000000000002</v>
      </c>
      <c r="DQ584">
        <v>-0.89019999999999999</v>
      </c>
      <c r="DR584">
        <v>-0.73470000000000002</v>
      </c>
      <c r="DS584">
        <v>-0.29570000000000002</v>
      </c>
      <c r="DT584">
        <v>-0.8155</v>
      </c>
      <c r="DU584">
        <v>-1.0253000000000001</v>
      </c>
      <c r="DV584">
        <v>-0.66490000000000005</v>
      </c>
      <c r="DW584">
        <v>-0.50470000000000004</v>
      </c>
      <c r="DX584">
        <v>0.46079999999999999</v>
      </c>
      <c r="DY584">
        <v>-0.18490000000000001</v>
      </c>
      <c r="DZ584">
        <v>-0.95509999999999995</v>
      </c>
      <c r="EA584">
        <v>-0.1237</v>
      </c>
      <c r="EB584">
        <v>-1.087</v>
      </c>
      <c r="EC584">
        <v>-0.34150000000000003</v>
      </c>
      <c r="ED584">
        <v>-1.8711</v>
      </c>
      <c r="EE584">
        <v>-1.7905</v>
      </c>
      <c r="EF584">
        <v>-1.9915</v>
      </c>
      <c r="EG584">
        <v>-1.2739</v>
      </c>
      <c r="EH584">
        <v>0</v>
      </c>
      <c r="EI584">
        <v>-1.0174000000000001</v>
      </c>
      <c r="EJ584">
        <v>-1.2150000000000001</v>
      </c>
      <c r="EK584">
        <v>-1.3069</v>
      </c>
      <c r="EL584">
        <v>-0.76800000000000002</v>
      </c>
      <c r="EM584">
        <v>0.74629999999999996</v>
      </c>
      <c r="EN584">
        <v>-0.28410000000000002</v>
      </c>
      <c r="EO584">
        <v>-0.15310000000000001</v>
      </c>
      <c r="EP584">
        <v>-1.5571000000000002</v>
      </c>
      <c r="EQ584">
        <v>-5.6899999999999999E-2</v>
      </c>
      <c r="ER584">
        <v>-0.7772</v>
      </c>
      <c r="ES584">
        <v>0.88500000000000001</v>
      </c>
      <c r="ET584">
        <v>0.3906</v>
      </c>
      <c r="EU584">
        <v>4.3499999999999997E-2</v>
      </c>
      <c r="EV584">
        <v>-0.1963</v>
      </c>
      <c r="EW584">
        <v>-0.21679999999999999</v>
      </c>
      <c r="EX584">
        <v>-0.44440000000000002</v>
      </c>
      <c r="EY584">
        <v>2.8275000000000001</v>
      </c>
      <c r="EZ584">
        <v>-2.4986000000000002</v>
      </c>
      <c r="FA584">
        <v>0</v>
      </c>
      <c r="FB584">
        <v>-1.5209000000000001</v>
      </c>
      <c r="FC584">
        <v>0.37259999999999999</v>
      </c>
      <c r="FD584">
        <v>-1.4012</v>
      </c>
      <c r="FE584">
        <v>-0.29849999999999999</v>
      </c>
      <c r="FF584">
        <v>-0.1923</v>
      </c>
      <c r="FG584">
        <v>-1.2121</v>
      </c>
      <c r="FH584">
        <v>-0.70750000000000002</v>
      </c>
      <c r="FI584">
        <v>-0.24829999999999999</v>
      </c>
      <c r="FJ584">
        <v>-0.1103</v>
      </c>
      <c r="FK584">
        <v>-1.6367</v>
      </c>
      <c r="FL584">
        <v>-0.68289999999999995</v>
      </c>
      <c r="FM584">
        <v>0.61580000000000001</v>
      </c>
      <c r="FN584">
        <v>-0.58479999999999999</v>
      </c>
      <c r="FO584">
        <v>-1.5247000000000002</v>
      </c>
      <c r="FP584">
        <v>-0.56440000000000001</v>
      </c>
      <c r="FQ584">
        <v>11.764699999999999</v>
      </c>
      <c r="FR584">
        <v>-0.153</v>
      </c>
      <c r="FS584">
        <v>-1.9607999999999999</v>
      </c>
      <c r="FT584">
        <v>-2.6960999999999999</v>
      </c>
      <c r="FU584">
        <v>1.1905000000000001</v>
      </c>
      <c r="FV584">
        <v>0.83450000000000002</v>
      </c>
      <c r="FW584">
        <v>-0.56820000000000004</v>
      </c>
      <c r="FX584">
        <v>-1.4285999999999999</v>
      </c>
      <c r="FY584">
        <v>3.5152000000000001</v>
      </c>
      <c r="FZ584">
        <v>0.84079999999999999</v>
      </c>
      <c r="GA584">
        <v>0.4405</v>
      </c>
      <c r="GB584">
        <v>-0.57799999999999996</v>
      </c>
      <c r="GC584">
        <v>0</v>
      </c>
      <c r="GD584">
        <v>-6.7877999999999998</v>
      </c>
      <c r="GE584">
        <v>1.4331</v>
      </c>
      <c r="GF584">
        <v>0.6452</v>
      </c>
      <c r="GG584">
        <v>-28.125</v>
      </c>
      <c r="GH584">
        <v>-2.7058999999999997</v>
      </c>
      <c r="GI584">
        <v>-2.5640999999999998</v>
      </c>
      <c r="GJ584">
        <v>-34.6633</v>
      </c>
      <c r="GK584">
        <v>-1.5385</v>
      </c>
      <c r="GL584">
        <v>-6.4736000000000002</v>
      </c>
      <c r="GM584">
        <v>-0.83799999999999997</v>
      </c>
      <c r="GN584">
        <v>-0.95240000000000002</v>
      </c>
      <c r="GO584">
        <v>0</v>
      </c>
      <c r="GP584">
        <v>14.2857</v>
      </c>
      <c r="GQ584">
        <v>0</v>
      </c>
      <c r="GR584">
        <v>18.333300000000001</v>
      </c>
      <c r="GS584">
        <v>-22.8733</v>
      </c>
      <c r="GT584" s="1"/>
      <c r="GU584" s="1"/>
      <c r="GV584" s="1"/>
      <c r="GW584" s="1"/>
      <c r="GX584" s="1"/>
      <c r="UW584"/>
    </row>
    <row r="585" spans="1:569" hidden="1">
      <c r="A585" s="4">
        <v>42774</v>
      </c>
      <c r="B585">
        <v>0.80220000000000002</v>
      </c>
      <c r="C585">
        <v>0.87119999999999997</v>
      </c>
      <c r="D585">
        <v>0.27450000000000002</v>
      </c>
      <c r="E585">
        <v>1.3134000000000001</v>
      </c>
      <c r="F585">
        <v>0.87480000000000002</v>
      </c>
      <c r="G585">
        <v>1.4874000000000001</v>
      </c>
      <c r="H585">
        <v>0.2429</v>
      </c>
      <c r="I585">
        <v>1.2528999999999999</v>
      </c>
      <c r="J585">
        <v>1.5821000000000001</v>
      </c>
      <c r="K585">
        <v>0.56930000000000003</v>
      </c>
      <c r="L585">
        <v>1.9754</v>
      </c>
      <c r="M585">
        <v>0.58189999999999997</v>
      </c>
      <c r="N585">
        <v>0.71189999999999998</v>
      </c>
      <c r="O585">
        <v>0.71189999999999998</v>
      </c>
      <c r="P585">
        <v>1.1232</v>
      </c>
      <c r="Q585">
        <v>1.8351</v>
      </c>
      <c r="R585">
        <v>1.1479999999999999</v>
      </c>
      <c r="S585">
        <v>0.67110000000000003</v>
      </c>
      <c r="T585">
        <v>0.52029999999999998</v>
      </c>
      <c r="U585">
        <v>1.7768000000000002</v>
      </c>
      <c r="V585">
        <v>0.81479999999999997</v>
      </c>
      <c r="W585">
        <v>0.47720000000000001</v>
      </c>
      <c r="X585">
        <v>0.63749999999999996</v>
      </c>
      <c r="Y585">
        <v>2.2622999999999998</v>
      </c>
      <c r="Z585">
        <v>0.36969999999999997</v>
      </c>
      <c r="AA585">
        <v>1.0678000000000001</v>
      </c>
      <c r="AB585">
        <v>1.1259000000000001</v>
      </c>
      <c r="AC585">
        <v>1.1263000000000001</v>
      </c>
      <c r="AD585">
        <v>1.6882999999999999</v>
      </c>
      <c r="AE585">
        <v>0.46529999999999999</v>
      </c>
      <c r="AF585">
        <v>-2.3418999999999999</v>
      </c>
      <c r="AG585">
        <v>0.68310000000000004</v>
      </c>
      <c r="AH585">
        <v>0.2452</v>
      </c>
      <c r="AI585">
        <v>-0.25219999999999998</v>
      </c>
      <c r="AJ585">
        <v>1.4485999999999999</v>
      </c>
      <c r="AK585">
        <v>0.3705</v>
      </c>
      <c r="AL585">
        <v>2.3669000000000002</v>
      </c>
      <c r="AM585">
        <v>1.0945</v>
      </c>
      <c r="AN585">
        <v>1.2341</v>
      </c>
      <c r="AO585">
        <v>1.0057</v>
      </c>
      <c r="AP585">
        <v>0.55569999999999997</v>
      </c>
      <c r="AQ585">
        <v>1.1364000000000001</v>
      </c>
      <c r="AR585">
        <v>1.365</v>
      </c>
      <c r="AS585">
        <v>0.44269999999999998</v>
      </c>
      <c r="AT585">
        <v>2.3822000000000001</v>
      </c>
      <c r="AU585">
        <v>-0.76049999999999995</v>
      </c>
      <c r="AV585">
        <v>2.1978</v>
      </c>
      <c r="AW585">
        <v>1.5911999999999999</v>
      </c>
      <c r="AX585">
        <v>-0.13170000000000001</v>
      </c>
      <c r="AY585">
        <v>0.55769999999999997</v>
      </c>
      <c r="AZ585">
        <v>1.3709</v>
      </c>
      <c r="BA585">
        <v>0.4899</v>
      </c>
      <c r="BB585">
        <v>-0.28199999999999997</v>
      </c>
      <c r="BC585">
        <v>1.2572000000000001</v>
      </c>
      <c r="BD585">
        <v>0.63419999999999999</v>
      </c>
      <c r="BE585">
        <v>0.79630000000000001</v>
      </c>
      <c r="BF585">
        <v>-0.72470000000000001</v>
      </c>
      <c r="BG585">
        <v>-0.26050000000000001</v>
      </c>
      <c r="BH585">
        <v>-0.19220000000000001</v>
      </c>
      <c r="BI585">
        <v>0.65939999999999999</v>
      </c>
      <c r="BJ585">
        <v>0.54159999999999997</v>
      </c>
      <c r="BK585">
        <v>0.31919999999999998</v>
      </c>
      <c r="BL585">
        <v>0.38600000000000001</v>
      </c>
      <c r="BM585">
        <v>0.1885</v>
      </c>
      <c r="BN585">
        <v>-0.193</v>
      </c>
      <c r="BO585">
        <v>0.17219999999999999</v>
      </c>
      <c r="BP585">
        <v>0.35</v>
      </c>
      <c r="BQ585">
        <v>-0.34970000000000001</v>
      </c>
      <c r="BR585">
        <v>0.42880000000000001</v>
      </c>
      <c r="BS585">
        <v>3.2500000000000001E-2</v>
      </c>
      <c r="BT585">
        <v>0.94769999999999999</v>
      </c>
      <c r="BU585">
        <v>1.4756</v>
      </c>
      <c r="BV585">
        <v>1.4805999999999999</v>
      </c>
      <c r="BW585">
        <v>0.12720000000000001</v>
      </c>
      <c r="BX585">
        <v>0.66590000000000005</v>
      </c>
      <c r="BY585">
        <v>1.2241</v>
      </c>
      <c r="BZ585">
        <v>-0.46400000000000002</v>
      </c>
      <c r="CA585">
        <v>0.628</v>
      </c>
      <c r="CB585">
        <v>-0.1244</v>
      </c>
      <c r="CC585">
        <v>0.53559999999999997</v>
      </c>
      <c r="CD585">
        <v>0.67569999999999997</v>
      </c>
      <c r="CE585">
        <v>0.7077</v>
      </c>
      <c r="CF585">
        <v>-8.6300000000000002E-2</v>
      </c>
      <c r="CG585">
        <v>0.90269999999999995</v>
      </c>
      <c r="CH585">
        <v>-0.2495</v>
      </c>
      <c r="CI585">
        <v>0.71640000000000004</v>
      </c>
      <c r="CJ585">
        <v>1.0335000000000001</v>
      </c>
      <c r="CK585">
        <v>1.0031000000000001</v>
      </c>
      <c r="CL585">
        <v>0.2646</v>
      </c>
      <c r="CM585">
        <v>1.2791000000000001</v>
      </c>
      <c r="CN585">
        <v>0.41839999999999999</v>
      </c>
      <c r="CO585">
        <v>1.0695000000000001</v>
      </c>
      <c r="CP585">
        <v>0.749</v>
      </c>
      <c r="CQ585">
        <v>-0.28489999999999999</v>
      </c>
      <c r="CR585">
        <v>-0.64090000000000003</v>
      </c>
      <c r="CS585">
        <v>-0.2056</v>
      </c>
      <c r="CT585">
        <v>1.2715000000000001</v>
      </c>
      <c r="CU585">
        <v>0.73140000000000005</v>
      </c>
      <c r="CV585">
        <v>0.66080000000000005</v>
      </c>
      <c r="CW585">
        <v>0.86870000000000003</v>
      </c>
      <c r="CX585">
        <v>0.3901</v>
      </c>
      <c r="CY585">
        <v>0.28620000000000001</v>
      </c>
      <c r="CZ585">
        <v>1.4346000000000001</v>
      </c>
      <c r="DA585">
        <v>-8.9300000000000004E-2</v>
      </c>
      <c r="DB585">
        <v>1.1132</v>
      </c>
      <c r="DC585">
        <v>0</v>
      </c>
      <c r="DD585">
        <v>-0.107</v>
      </c>
      <c r="DE585">
        <v>-1.083</v>
      </c>
      <c r="DF585">
        <v>0.38369999999999999</v>
      </c>
      <c r="DG585">
        <v>1.2435</v>
      </c>
      <c r="DH585">
        <v>-1.2482</v>
      </c>
      <c r="DI585">
        <v>8.8700000000000001E-2</v>
      </c>
      <c r="DJ585">
        <v>0.27960000000000002</v>
      </c>
      <c r="DK585">
        <v>0</v>
      </c>
      <c r="DL585">
        <v>-1.8290999999999999</v>
      </c>
      <c r="DM585">
        <v>0.60240000000000005</v>
      </c>
      <c r="DN585">
        <v>-6.2600000000000003E-2</v>
      </c>
      <c r="DO585">
        <v>-0.21540000000000001</v>
      </c>
      <c r="DP585">
        <v>-0.40760000000000002</v>
      </c>
      <c r="DQ585">
        <v>-0.53890000000000005</v>
      </c>
      <c r="DR585">
        <v>1.0128999999999999</v>
      </c>
      <c r="DS585">
        <v>-0.25419999999999998</v>
      </c>
      <c r="DT585">
        <v>0.1028</v>
      </c>
      <c r="DU585">
        <v>0</v>
      </c>
      <c r="DV585">
        <v>0.63749999999999996</v>
      </c>
      <c r="DW585">
        <v>1.2682</v>
      </c>
      <c r="DX585">
        <v>0</v>
      </c>
      <c r="DY585">
        <v>0.8337</v>
      </c>
      <c r="DZ585">
        <v>1.2054</v>
      </c>
      <c r="EA585">
        <v>-0.2477</v>
      </c>
      <c r="EB585">
        <v>0</v>
      </c>
      <c r="EC585">
        <v>-0.53839999999999999</v>
      </c>
      <c r="ED585">
        <v>1.2711999999999999</v>
      </c>
      <c r="EE585">
        <v>9.1200000000000003E-2</v>
      </c>
      <c r="EF585">
        <v>-0.31690000000000002</v>
      </c>
      <c r="EG585">
        <v>0.6452</v>
      </c>
      <c r="EH585">
        <v>-0.72170000000000001</v>
      </c>
      <c r="EI585">
        <v>-0.4405</v>
      </c>
      <c r="EJ585">
        <v>0</v>
      </c>
      <c r="EK585">
        <v>4.3158000000000003</v>
      </c>
      <c r="EL585">
        <v>0</v>
      </c>
      <c r="EM585">
        <v>-1.1111</v>
      </c>
      <c r="EN585">
        <v>-0.28489999999999999</v>
      </c>
      <c r="EO585">
        <v>-0.30669999999999997</v>
      </c>
      <c r="EP585">
        <v>0.2636</v>
      </c>
      <c r="EQ585">
        <v>0.28489999999999999</v>
      </c>
      <c r="ER585">
        <v>0.2611</v>
      </c>
      <c r="ES585">
        <v>-6.7500000000000004E-2</v>
      </c>
      <c r="ET585">
        <v>-1.1673</v>
      </c>
      <c r="EU585">
        <v>-0.3911</v>
      </c>
      <c r="EV585">
        <v>-0.29499999999999998</v>
      </c>
      <c r="EW585">
        <v>-0.65169999999999995</v>
      </c>
      <c r="EX585">
        <v>1.3672</v>
      </c>
      <c r="EY585">
        <v>-0.45829999999999999</v>
      </c>
      <c r="EZ585">
        <v>-1.4237</v>
      </c>
      <c r="FA585">
        <v>-0.1946</v>
      </c>
      <c r="FB585">
        <v>0</v>
      </c>
      <c r="FC585">
        <v>0.37119999999999997</v>
      </c>
      <c r="FD585">
        <v>-0.67310000000000003</v>
      </c>
      <c r="FE585">
        <v>-0.4491</v>
      </c>
      <c r="FF585">
        <v>0</v>
      </c>
      <c r="FG585">
        <v>1.4723999999999999</v>
      </c>
      <c r="FH585">
        <v>0.47510000000000002</v>
      </c>
      <c r="FI585">
        <v>0.58089999999999997</v>
      </c>
      <c r="FJ585">
        <v>-0.4415</v>
      </c>
      <c r="FK585">
        <v>2.6621999999999999</v>
      </c>
      <c r="FL585">
        <v>0.45839999999999997</v>
      </c>
      <c r="FM585">
        <v>-0.20399999999999999</v>
      </c>
      <c r="FN585">
        <v>0.70589999999999997</v>
      </c>
      <c r="FO585">
        <v>0.45540000000000003</v>
      </c>
      <c r="FP585">
        <v>9.4600000000000004E-2</v>
      </c>
      <c r="FQ585">
        <v>11.764699999999999</v>
      </c>
      <c r="FR585">
        <v>-0.22989999999999999</v>
      </c>
      <c r="FS585">
        <v>6</v>
      </c>
      <c r="FT585">
        <v>-0.75570000000000004</v>
      </c>
      <c r="FU585">
        <v>1.1905000000000001</v>
      </c>
      <c r="FV585">
        <v>0</v>
      </c>
      <c r="FW585">
        <v>0.1905</v>
      </c>
      <c r="FX585">
        <v>0</v>
      </c>
      <c r="FY585">
        <v>4.8009000000000004</v>
      </c>
      <c r="FZ585">
        <v>0.84079999999999999</v>
      </c>
      <c r="GA585">
        <v>0</v>
      </c>
      <c r="GB585">
        <v>-1.1628000000000001</v>
      </c>
      <c r="GC585">
        <v>1.8182</v>
      </c>
      <c r="GD585">
        <v>-6.7877999999999998</v>
      </c>
      <c r="GE585">
        <v>-2.9826999999999999</v>
      </c>
      <c r="GF585">
        <v>0.6452</v>
      </c>
      <c r="GG585">
        <v>-28.125</v>
      </c>
      <c r="GH585">
        <v>-2.7058999999999997</v>
      </c>
      <c r="GI585">
        <v>1.3158000000000001</v>
      </c>
      <c r="GJ585">
        <v>-14.1221</v>
      </c>
      <c r="GK585">
        <v>0.63480000000000003</v>
      </c>
      <c r="GL585">
        <v>0.90469999999999995</v>
      </c>
      <c r="GM585">
        <v>0.56340000000000001</v>
      </c>
      <c r="GN585">
        <v>-0.95240000000000002</v>
      </c>
      <c r="GO585">
        <v>0</v>
      </c>
      <c r="GP585">
        <v>14.2857</v>
      </c>
      <c r="GQ585">
        <v>0</v>
      </c>
      <c r="GR585">
        <v>5.6337999999999999</v>
      </c>
      <c r="GS585">
        <v>0</v>
      </c>
      <c r="GT585" s="1"/>
      <c r="GU585" s="1"/>
      <c r="GV585" s="1"/>
      <c r="GW585" s="1"/>
      <c r="GX585" s="1"/>
      <c r="UW585"/>
    </row>
    <row r="586" spans="1:569" hidden="1">
      <c r="A586" s="4">
        <v>42775</v>
      </c>
      <c r="B586">
        <v>1.419</v>
      </c>
      <c r="C586">
        <v>0.75849999999999995</v>
      </c>
      <c r="D586">
        <v>0.13689999999999999</v>
      </c>
      <c r="E586">
        <v>0.1013</v>
      </c>
      <c r="F586">
        <v>0.47660000000000002</v>
      </c>
      <c r="G586">
        <v>-0.55989999999999995</v>
      </c>
      <c r="H586">
        <v>-0.96930000000000005</v>
      </c>
      <c r="I586">
        <v>-1.6299999999999999E-2</v>
      </c>
      <c r="J586">
        <v>-0.1401</v>
      </c>
      <c r="K586">
        <v>1.8599999999999998E-2</v>
      </c>
      <c r="L586">
        <v>0.72060000000000002</v>
      </c>
      <c r="M586">
        <v>0.13220000000000001</v>
      </c>
      <c r="N586">
        <v>-0.72289999999999999</v>
      </c>
      <c r="O586">
        <v>0.31159999999999999</v>
      </c>
      <c r="P586">
        <v>2.3449999999999998</v>
      </c>
      <c r="Q586">
        <v>-0.66649999999999998</v>
      </c>
      <c r="R586">
        <v>0.3841</v>
      </c>
      <c r="S586">
        <v>-0.38100000000000001</v>
      </c>
      <c r="T586">
        <v>-0.74409999999999998</v>
      </c>
      <c r="U586">
        <v>0.1091</v>
      </c>
      <c r="V586">
        <v>-0.1426</v>
      </c>
      <c r="W586">
        <v>0.114</v>
      </c>
      <c r="X586">
        <v>0.43130000000000002</v>
      </c>
      <c r="Y586">
        <v>-0.86809999999999998</v>
      </c>
      <c r="Z586">
        <v>0.1739</v>
      </c>
      <c r="AA586">
        <v>1.2421</v>
      </c>
      <c r="AB586">
        <v>-0.159</v>
      </c>
      <c r="AC586">
        <v>-0.38790000000000002</v>
      </c>
      <c r="AD586">
        <v>0.19919999999999999</v>
      </c>
      <c r="AE586">
        <v>1.2042999999999999</v>
      </c>
      <c r="AF586">
        <v>7.2999999999999995E-2</v>
      </c>
      <c r="AG586">
        <v>-0.31319999999999998</v>
      </c>
      <c r="AH586">
        <v>0.625</v>
      </c>
      <c r="AI586">
        <v>-0.56889999999999996</v>
      </c>
      <c r="AJ586">
        <v>-0.1133</v>
      </c>
      <c r="AK586">
        <v>-0.2109</v>
      </c>
      <c r="AL586">
        <v>0.11559999999999999</v>
      </c>
      <c r="AM586">
        <v>1.2745</v>
      </c>
      <c r="AN586">
        <v>0.73140000000000005</v>
      </c>
      <c r="AO586">
        <v>0.47939999999999999</v>
      </c>
      <c r="AP586">
        <v>-5.5572999999999997</v>
      </c>
      <c r="AQ586">
        <v>0.31359999999999999</v>
      </c>
      <c r="AR586">
        <v>-0.39739999999999998</v>
      </c>
      <c r="AS586">
        <v>0.66110000000000002</v>
      </c>
      <c r="AT586">
        <v>0.15509999999999999</v>
      </c>
      <c r="AU586">
        <v>0.89400000000000002</v>
      </c>
      <c r="AV586">
        <v>0.53759999999999997</v>
      </c>
      <c r="AW586">
        <v>-0.46789999999999998</v>
      </c>
      <c r="AX586">
        <v>-8.7900000000000006E-2</v>
      </c>
      <c r="AY586">
        <v>-0.45190000000000002</v>
      </c>
      <c r="AZ586">
        <v>-0.27050000000000002</v>
      </c>
      <c r="BA586">
        <v>0.36559999999999998</v>
      </c>
      <c r="BB586">
        <v>1.8306</v>
      </c>
      <c r="BC586">
        <v>0.73829999999999996</v>
      </c>
      <c r="BD586">
        <v>1.2317</v>
      </c>
      <c r="BE586">
        <v>1.1642000000000001</v>
      </c>
      <c r="BF586">
        <v>-0.1275</v>
      </c>
      <c r="BG586">
        <v>0.16070000000000001</v>
      </c>
      <c r="BH586">
        <v>0.48139999999999999</v>
      </c>
      <c r="BI586">
        <v>0.65510000000000002</v>
      </c>
      <c r="BJ586">
        <v>0.45490000000000003</v>
      </c>
      <c r="BK586">
        <v>0.19089999999999999</v>
      </c>
      <c r="BL586">
        <v>0.69779999999999998</v>
      </c>
      <c r="BM586">
        <v>0.54649999999999999</v>
      </c>
      <c r="BN586">
        <v>1.2248000000000001</v>
      </c>
      <c r="BO586">
        <v>1.0660000000000001</v>
      </c>
      <c r="BP586">
        <v>1.6393</v>
      </c>
      <c r="BQ586">
        <v>-0.58479999999999999</v>
      </c>
      <c r="BR586">
        <v>6.5699999999999995E-2</v>
      </c>
      <c r="BS586">
        <v>-0.2273</v>
      </c>
      <c r="BT586">
        <v>0.49170000000000003</v>
      </c>
      <c r="BU586">
        <v>0.55930000000000002</v>
      </c>
      <c r="BV586">
        <v>-0.11219999999999999</v>
      </c>
      <c r="BW586">
        <v>0.50800000000000001</v>
      </c>
      <c r="BX586">
        <v>-0.16539999999999999</v>
      </c>
      <c r="BY586">
        <v>0</v>
      </c>
      <c r="BZ586">
        <v>-0.89359999999999995</v>
      </c>
      <c r="CA586">
        <v>-0.95450000000000002</v>
      </c>
      <c r="CB586">
        <v>-0.24909999999999999</v>
      </c>
      <c r="CC586">
        <v>0.1598</v>
      </c>
      <c r="CD586">
        <v>1.7450000000000001</v>
      </c>
      <c r="CE586">
        <v>-2.0286</v>
      </c>
      <c r="CF586">
        <v>0.8639</v>
      </c>
      <c r="CG586">
        <v>0.56799999999999995</v>
      </c>
      <c r="CH586">
        <v>0.90649999999999997</v>
      </c>
      <c r="CI586">
        <v>1.6848000000000001</v>
      </c>
      <c r="CJ586">
        <v>0.1948</v>
      </c>
      <c r="CK586">
        <v>0.68279999999999996</v>
      </c>
      <c r="CL586">
        <v>8.7999999999999995E-2</v>
      </c>
      <c r="CM586">
        <v>3.6739000000000002</v>
      </c>
      <c r="CN586">
        <v>0.69440000000000002</v>
      </c>
      <c r="CO586">
        <v>0</v>
      </c>
      <c r="CP586">
        <v>0.93459999999999999</v>
      </c>
      <c r="CQ586">
        <v>0.68569999999999998</v>
      </c>
      <c r="CR586">
        <v>-0.33229999999999998</v>
      </c>
      <c r="CS586">
        <v>-0.54949999999999999</v>
      </c>
      <c r="CT586">
        <v>5.1577999999999999</v>
      </c>
      <c r="CU586">
        <v>1.1880999999999999</v>
      </c>
      <c r="CV586">
        <v>0.71899999999999997</v>
      </c>
      <c r="CW586">
        <v>3.3014000000000001</v>
      </c>
      <c r="CX586">
        <v>-0.7772</v>
      </c>
      <c r="CY586">
        <v>1.2364999999999999</v>
      </c>
      <c r="CZ586">
        <v>0.1391</v>
      </c>
      <c r="DA586">
        <v>0.98299999999999998</v>
      </c>
      <c r="DB586">
        <v>1.0092000000000001</v>
      </c>
      <c r="DC586">
        <v>1.6032</v>
      </c>
      <c r="DD586">
        <v>-0.35709999999999997</v>
      </c>
      <c r="DE586">
        <v>-7.2999999999999995E-2</v>
      </c>
      <c r="DF586">
        <v>1.0989</v>
      </c>
      <c r="DG586">
        <v>-0.92120000000000002</v>
      </c>
      <c r="DH586">
        <v>-0.36459999999999998</v>
      </c>
      <c r="DI586">
        <v>1.4476</v>
      </c>
      <c r="DJ586">
        <v>-1.2869999999999999</v>
      </c>
      <c r="DK586">
        <v>-7.8700000000000006E-2</v>
      </c>
      <c r="DL586">
        <v>0.77259999999999995</v>
      </c>
      <c r="DM586">
        <v>1.742</v>
      </c>
      <c r="DN586">
        <v>0.93979999999999997</v>
      </c>
      <c r="DO586">
        <v>-0.1079</v>
      </c>
      <c r="DP586">
        <v>-0.4093</v>
      </c>
      <c r="DQ586">
        <v>0.90310000000000001</v>
      </c>
      <c r="DR586">
        <v>0.80989999999999995</v>
      </c>
      <c r="DS586">
        <v>1.3593999999999999</v>
      </c>
      <c r="DT586">
        <v>0.97540000000000004</v>
      </c>
      <c r="DU586">
        <v>0.62150000000000005</v>
      </c>
      <c r="DV586">
        <v>0.77590000000000003</v>
      </c>
      <c r="DW586">
        <v>-0.43830000000000002</v>
      </c>
      <c r="DX586">
        <v>0.76449999999999996</v>
      </c>
      <c r="DY586">
        <v>-4.5900000000000003E-2</v>
      </c>
      <c r="DZ586">
        <v>-0.2382</v>
      </c>
      <c r="EA586">
        <v>0.99319999999999997</v>
      </c>
      <c r="EB586">
        <v>1.4285999999999999</v>
      </c>
      <c r="EC586">
        <v>0.14760000000000001</v>
      </c>
      <c r="ED586">
        <v>-0.52300000000000002</v>
      </c>
      <c r="EE586">
        <v>0.31879999999999997</v>
      </c>
      <c r="EF586">
        <v>0.86209999999999998</v>
      </c>
      <c r="EG586">
        <v>-0.92949999999999999</v>
      </c>
      <c r="EH586">
        <v>0.24229999999999999</v>
      </c>
      <c r="EI586">
        <v>-0.88500000000000001</v>
      </c>
      <c r="EJ586">
        <v>-0.2838</v>
      </c>
      <c r="EK586">
        <v>0.89329999999999998</v>
      </c>
      <c r="EL586">
        <v>0.15479999999999999</v>
      </c>
      <c r="EM586">
        <v>0.3745</v>
      </c>
      <c r="EN586">
        <v>-0.42859999999999998</v>
      </c>
      <c r="EO586">
        <v>0.87180000000000002</v>
      </c>
      <c r="EP586">
        <v>0.26290000000000002</v>
      </c>
      <c r="EQ586">
        <v>-0.56820000000000004</v>
      </c>
      <c r="ER586">
        <v>-0.13020000000000001</v>
      </c>
      <c r="ES586">
        <v>0.94530000000000003</v>
      </c>
      <c r="ET586">
        <v>0.55120000000000002</v>
      </c>
      <c r="EU586">
        <v>4.36E-2</v>
      </c>
      <c r="EV586">
        <v>0.39450000000000002</v>
      </c>
      <c r="EW586">
        <v>1.0932999999999999</v>
      </c>
      <c r="EX586">
        <v>-0.57799999999999996</v>
      </c>
      <c r="EY586">
        <v>0.46039999999999998</v>
      </c>
      <c r="EZ586">
        <v>2.5419</v>
      </c>
      <c r="FA586">
        <v>0.19489999999999999</v>
      </c>
      <c r="FB586">
        <v>0.92659999999999998</v>
      </c>
      <c r="FC586">
        <v>-0.2959</v>
      </c>
      <c r="FD586">
        <v>0.90359999999999996</v>
      </c>
      <c r="FE586">
        <v>-0.15040000000000001</v>
      </c>
      <c r="FF586">
        <v>-0.19270000000000001</v>
      </c>
      <c r="FG586">
        <v>2.1764999999999999</v>
      </c>
      <c r="FH586">
        <v>2.0095000000000001</v>
      </c>
      <c r="FI586">
        <v>0.82509999999999994</v>
      </c>
      <c r="FJ586">
        <v>-0.66520000000000001</v>
      </c>
      <c r="FK586">
        <v>1.4706000000000001</v>
      </c>
      <c r="FL586">
        <v>0.91249999999999998</v>
      </c>
      <c r="FM586">
        <v>2.6165000000000003</v>
      </c>
      <c r="FN586">
        <v>0.35049999999999998</v>
      </c>
      <c r="FO586">
        <v>1.9946000000000002</v>
      </c>
      <c r="FP586">
        <v>0.28360000000000002</v>
      </c>
      <c r="FQ586">
        <v>11.764699999999999</v>
      </c>
      <c r="FR586">
        <v>1.3057000000000001</v>
      </c>
      <c r="FS586">
        <v>-1.8868</v>
      </c>
      <c r="FT586">
        <v>2.0305</v>
      </c>
      <c r="FU586">
        <v>1.1905000000000001</v>
      </c>
      <c r="FV586">
        <v>1.1033999999999999</v>
      </c>
      <c r="FW586">
        <v>-0.19009999999999999</v>
      </c>
      <c r="FX586">
        <v>0.72460000000000002</v>
      </c>
      <c r="FY586">
        <v>0.2235</v>
      </c>
      <c r="FZ586">
        <v>-0.83379999999999999</v>
      </c>
      <c r="GA586">
        <v>-0.48249999999999998</v>
      </c>
      <c r="GB586">
        <v>-1.1764999999999999</v>
      </c>
      <c r="GC586">
        <v>0</v>
      </c>
      <c r="GD586">
        <v>3.44</v>
      </c>
      <c r="GE586">
        <v>1.4562999999999999</v>
      </c>
      <c r="GF586">
        <v>0.6452</v>
      </c>
      <c r="GG586">
        <v>-28.125</v>
      </c>
      <c r="GH586">
        <v>-2.7058999999999997</v>
      </c>
      <c r="GI586">
        <v>0</v>
      </c>
      <c r="GJ586">
        <v>-14.1221</v>
      </c>
      <c r="GK586">
        <v>0.63480000000000003</v>
      </c>
      <c r="GL586">
        <v>5.9170999999999996</v>
      </c>
      <c r="GM586">
        <v>1.1204000000000001</v>
      </c>
      <c r="GN586">
        <v>0</v>
      </c>
      <c r="GO586">
        <v>0</v>
      </c>
      <c r="GP586">
        <v>14.2857</v>
      </c>
      <c r="GQ586">
        <v>0</v>
      </c>
      <c r="GR586">
        <v>16.666699999999999</v>
      </c>
      <c r="GS586">
        <v>0</v>
      </c>
      <c r="GT586" s="1"/>
      <c r="GU586" s="1"/>
      <c r="GV586" s="1"/>
      <c r="GW586" s="1"/>
      <c r="GX586" s="1"/>
      <c r="UW586"/>
    </row>
    <row r="587" spans="1:569" hidden="1">
      <c r="A587" s="4">
        <v>42776</v>
      </c>
      <c r="B587">
        <v>-0.2742</v>
      </c>
      <c r="C587">
        <v>1.022</v>
      </c>
      <c r="D587">
        <v>-0.25059999999999999</v>
      </c>
      <c r="E587">
        <v>1.3961999999999999</v>
      </c>
      <c r="F587">
        <v>0.16850000000000001</v>
      </c>
      <c r="G587">
        <v>0.60419999999999996</v>
      </c>
      <c r="H587">
        <v>0.73409999999999997</v>
      </c>
      <c r="I587">
        <v>0.8468</v>
      </c>
      <c r="J587">
        <v>0.90880000000000005</v>
      </c>
      <c r="K587">
        <v>-0.52890000000000004</v>
      </c>
      <c r="L587">
        <v>-0.62250000000000005</v>
      </c>
      <c r="M587">
        <v>1.1555</v>
      </c>
      <c r="N587">
        <v>-4.8500000000000001E-2</v>
      </c>
      <c r="O587">
        <v>1.5305</v>
      </c>
      <c r="P587">
        <v>-3.0099999999999998E-2</v>
      </c>
      <c r="Q587">
        <v>0.80779999999999996</v>
      </c>
      <c r="R587">
        <v>-0.53049999999999997</v>
      </c>
      <c r="S587">
        <v>0.5736</v>
      </c>
      <c r="T587">
        <v>6.5199999999999994E-2</v>
      </c>
      <c r="U587">
        <v>5.45E-2</v>
      </c>
      <c r="V587">
        <v>1.1268</v>
      </c>
      <c r="W587">
        <v>1.0058</v>
      </c>
      <c r="X587">
        <v>0.65759999999999996</v>
      </c>
      <c r="Y587">
        <v>0.84750000000000003</v>
      </c>
      <c r="Z587">
        <v>0.62309999999999999</v>
      </c>
      <c r="AA587">
        <v>0.55000000000000004</v>
      </c>
      <c r="AB587">
        <v>0.59740000000000004</v>
      </c>
      <c r="AC587">
        <v>0.8417</v>
      </c>
      <c r="AD587">
        <v>0.25190000000000001</v>
      </c>
      <c r="AE587">
        <v>0.66190000000000004</v>
      </c>
      <c r="AF587">
        <v>-0.1095</v>
      </c>
      <c r="AG587">
        <v>0.36649999999999999</v>
      </c>
      <c r="AH587">
        <v>0.97219999999999995</v>
      </c>
      <c r="AI587">
        <v>0.41320000000000001</v>
      </c>
      <c r="AJ587">
        <v>1.0665</v>
      </c>
      <c r="AK587">
        <v>0.95109999999999995</v>
      </c>
      <c r="AL587">
        <v>1.0392999999999999</v>
      </c>
      <c r="AM587">
        <v>0.48709999999999998</v>
      </c>
      <c r="AN587">
        <v>1.0085</v>
      </c>
      <c r="AO587">
        <v>0.73399999999999999</v>
      </c>
      <c r="AP587">
        <v>1.7555000000000001</v>
      </c>
      <c r="AQ587">
        <v>1.2764</v>
      </c>
      <c r="AR587">
        <v>1.3298000000000001</v>
      </c>
      <c r="AS587">
        <v>0.26269999999999999</v>
      </c>
      <c r="AT587">
        <v>0.51629999999999998</v>
      </c>
      <c r="AU587">
        <v>0.63290000000000002</v>
      </c>
      <c r="AV587">
        <v>1.2222999999999999</v>
      </c>
      <c r="AW587">
        <v>0.65400000000000003</v>
      </c>
      <c r="AX587">
        <v>0.22</v>
      </c>
      <c r="AY587">
        <v>-2.06E-2</v>
      </c>
      <c r="AZ587">
        <v>1.2011000000000001</v>
      </c>
      <c r="BA587">
        <v>1.6324999999999998</v>
      </c>
      <c r="BB587">
        <v>-7.3099999999999998E-2</v>
      </c>
      <c r="BC587">
        <v>1.3324</v>
      </c>
      <c r="BD587">
        <v>0.87719999999999998</v>
      </c>
      <c r="BE587">
        <v>0.28770000000000001</v>
      </c>
      <c r="BF587">
        <v>0.97460000000000002</v>
      </c>
      <c r="BG587">
        <v>0.74209999999999998</v>
      </c>
      <c r="BH587">
        <v>6.3899999999999998E-2</v>
      </c>
      <c r="BI587">
        <v>1.0337000000000001</v>
      </c>
      <c r="BJ587">
        <v>0.4647</v>
      </c>
      <c r="BK587">
        <v>0.5081</v>
      </c>
      <c r="BL587">
        <v>1.0465</v>
      </c>
      <c r="BM587">
        <v>0.87329999999999997</v>
      </c>
      <c r="BN587">
        <v>0.2707</v>
      </c>
      <c r="BO587">
        <v>-0.2722</v>
      </c>
      <c r="BP587">
        <v>-2.0247000000000002</v>
      </c>
      <c r="BQ587">
        <v>0</v>
      </c>
      <c r="BR587">
        <v>1.1487000000000001</v>
      </c>
      <c r="BS587">
        <v>6.5100000000000005E-2</v>
      </c>
      <c r="BT587">
        <v>1.2011000000000001</v>
      </c>
      <c r="BU587">
        <v>1.1123000000000001</v>
      </c>
      <c r="BV587">
        <v>0.33710000000000001</v>
      </c>
      <c r="BW587">
        <v>1.4321999999999999</v>
      </c>
      <c r="BX587">
        <v>0.55220000000000002</v>
      </c>
      <c r="BY587">
        <v>0.93020000000000003</v>
      </c>
      <c r="BZ587">
        <v>0.7056</v>
      </c>
      <c r="CA587">
        <v>1.0749</v>
      </c>
      <c r="CB587">
        <v>0.62419999999999998</v>
      </c>
      <c r="CC587">
        <v>1.3298000000000001</v>
      </c>
      <c r="CD587">
        <v>0.59370000000000001</v>
      </c>
      <c r="CE587">
        <v>0.70369999999999999</v>
      </c>
      <c r="CF587">
        <v>0.47110000000000002</v>
      </c>
      <c r="CG587">
        <v>-0.81899999999999995</v>
      </c>
      <c r="CH587">
        <v>2.1065999999999998</v>
      </c>
      <c r="CI587">
        <v>1.4359</v>
      </c>
      <c r="CJ587">
        <v>1.4097999999999999</v>
      </c>
      <c r="CK587">
        <v>1.2947</v>
      </c>
      <c r="CL587">
        <v>1.0984</v>
      </c>
      <c r="CM587">
        <v>-0.88590000000000002</v>
      </c>
      <c r="CN587">
        <v>1.1494</v>
      </c>
      <c r="CO587">
        <v>0.72750000000000004</v>
      </c>
      <c r="CP587">
        <v>1.1153</v>
      </c>
      <c r="CQ587">
        <v>0.79459999999999997</v>
      </c>
      <c r="CR587">
        <v>0.17649999999999999</v>
      </c>
      <c r="CS587">
        <v>0.1381</v>
      </c>
      <c r="CT587">
        <v>-0.64539999999999997</v>
      </c>
      <c r="CU587">
        <v>0.78280000000000005</v>
      </c>
      <c r="CV587">
        <v>1.2415</v>
      </c>
      <c r="CW587">
        <v>0.9032</v>
      </c>
      <c r="CX587">
        <v>0.5222</v>
      </c>
      <c r="CY587">
        <v>1.3780000000000001</v>
      </c>
      <c r="CZ587">
        <v>1.6438999999999999</v>
      </c>
      <c r="DA587">
        <v>0</v>
      </c>
      <c r="DB587">
        <v>1.6349</v>
      </c>
      <c r="DC587">
        <v>1.1176999999999999</v>
      </c>
      <c r="DD587">
        <v>0.75270000000000004</v>
      </c>
      <c r="DE587">
        <v>7.2999999999999995E-2</v>
      </c>
      <c r="DF587">
        <v>1.7486000000000002</v>
      </c>
      <c r="DG587">
        <v>0.82640000000000002</v>
      </c>
      <c r="DH587">
        <v>1.998</v>
      </c>
      <c r="DI587">
        <v>0.84450000000000003</v>
      </c>
      <c r="DJ587">
        <v>0.52149999999999996</v>
      </c>
      <c r="DK587">
        <v>0.63039999999999996</v>
      </c>
      <c r="DL587">
        <v>1.1498999999999999</v>
      </c>
      <c r="DM587">
        <v>1.5516000000000001</v>
      </c>
      <c r="DN587">
        <v>2.2967</v>
      </c>
      <c r="DO587">
        <v>-0.37819999999999998</v>
      </c>
      <c r="DP587">
        <v>0.27400000000000002</v>
      </c>
      <c r="DQ587">
        <v>0.71599999999999997</v>
      </c>
      <c r="DR587">
        <v>0.61209999999999998</v>
      </c>
      <c r="DS587">
        <v>1.4668999999999999</v>
      </c>
      <c r="DT587">
        <v>1.3726</v>
      </c>
      <c r="DU587">
        <v>1.0295000000000001</v>
      </c>
      <c r="DV587">
        <v>1.9799</v>
      </c>
      <c r="DW587">
        <v>0.83330000000000004</v>
      </c>
      <c r="DX587">
        <v>0.30349999999999999</v>
      </c>
      <c r="DY587">
        <v>4.5999999999999999E-2</v>
      </c>
      <c r="DZ587">
        <v>1.2576000000000001</v>
      </c>
      <c r="EA587">
        <v>1.4751000000000001</v>
      </c>
      <c r="EB587">
        <v>0.65010000000000001</v>
      </c>
      <c r="EC587">
        <v>0.68799999999999994</v>
      </c>
      <c r="ED587">
        <v>2.2082000000000002</v>
      </c>
      <c r="EE587">
        <v>2.0880999999999998</v>
      </c>
      <c r="EF587">
        <v>-0.45579999999999998</v>
      </c>
      <c r="EG587">
        <v>1.2617</v>
      </c>
      <c r="EH587">
        <v>0.72519999999999996</v>
      </c>
      <c r="EI587">
        <v>2.0832999999999999</v>
      </c>
      <c r="EJ587">
        <v>0.3795</v>
      </c>
      <c r="EK587">
        <v>-2.0036999999999998</v>
      </c>
      <c r="EL587">
        <v>1.2364999999999999</v>
      </c>
      <c r="EM587">
        <v>-0.74629999999999996</v>
      </c>
      <c r="EN587">
        <v>1.2195</v>
      </c>
      <c r="EO587">
        <v>1.7284999999999999</v>
      </c>
      <c r="EP587">
        <v>2.0105</v>
      </c>
      <c r="EQ587">
        <v>1.0286</v>
      </c>
      <c r="ER587">
        <v>1.8252999999999999</v>
      </c>
      <c r="ES587">
        <v>0.40129999999999999</v>
      </c>
      <c r="ET587">
        <v>2.6625000000000001</v>
      </c>
      <c r="EU587">
        <v>1.3956</v>
      </c>
      <c r="EV587">
        <v>1.6699000000000002</v>
      </c>
      <c r="EW587">
        <v>1.2978000000000001</v>
      </c>
      <c r="EX587">
        <v>2.6576</v>
      </c>
      <c r="EY587">
        <v>1.0999000000000001</v>
      </c>
      <c r="EZ587">
        <v>1.5775000000000001</v>
      </c>
      <c r="FA587">
        <v>-0.1946</v>
      </c>
      <c r="FB587">
        <v>0.53559999999999997</v>
      </c>
      <c r="FC587">
        <v>0.22259999999999999</v>
      </c>
      <c r="FD587">
        <v>-0.29849999999999999</v>
      </c>
      <c r="FE587">
        <v>0.30120000000000002</v>
      </c>
      <c r="FF587">
        <v>1.9304999999999999</v>
      </c>
      <c r="FG587">
        <v>2.8401999999999998</v>
      </c>
      <c r="FH587">
        <v>0.57940000000000003</v>
      </c>
      <c r="FI587">
        <v>1.3092999999999999</v>
      </c>
      <c r="FJ587">
        <v>0.78120000000000001</v>
      </c>
      <c r="FK587">
        <v>1.4493</v>
      </c>
      <c r="FL587">
        <v>0.75360000000000005</v>
      </c>
      <c r="FM587">
        <v>-0.31869999999999998</v>
      </c>
      <c r="FN587">
        <v>0</v>
      </c>
      <c r="FO587">
        <v>1.1556</v>
      </c>
      <c r="FP587">
        <v>1.7907999999999999</v>
      </c>
      <c r="FQ587">
        <v>11.764699999999999</v>
      </c>
      <c r="FR587">
        <v>5.8377999999999997</v>
      </c>
      <c r="FS587">
        <v>-0.3846</v>
      </c>
      <c r="FT587">
        <v>0.4975</v>
      </c>
      <c r="FU587">
        <v>1.1905000000000001</v>
      </c>
      <c r="FV587">
        <v>1.3643000000000001</v>
      </c>
      <c r="FW587">
        <v>1.9048</v>
      </c>
      <c r="FX587">
        <v>-0.71940000000000004</v>
      </c>
      <c r="FY587">
        <v>0.2235</v>
      </c>
      <c r="FZ587">
        <v>-1.4391</v>
      </c>
      <c r="GA587">
        <v>1.3662000000000001</v>
      </c>
      <c r="GB587">
        <v>1.1905000000000001</v>
      </c>
      <c r="GC587">
        <v>0</v>
      </c>
      <c r="GD587">
        <v>-0.95240000000000002</v>
      </c>
      <c r="GE587">
        <v>-0.32700000000000001</v>
      </c>
      <c r="GF587">
        <v>0.6452</v>
      </c>
      <c r="GG587">
        <v>-28.125</v>
      </c>
      <c r="GH587">
        <v>-2.7058999999999997</v>
      </c>
      <c r="GI587">
        <v>0.64939999999999998</v>
      </c>
      <c r="GJ587">
        <v>-14.1221</v>
      </c>
      <c r="GK587">
        <v>0.63480000000000003</v>
      </c>
      <c r="GL587">
        <v>5.9170999999999996</v>
      </c>
      <c r="GM587">
        <v>2.2161</v>
      </c>
      <c r="GN587">
        <v>-15.384600000000001</v>
      </c>
      <c r="GO587">
        <v>0</v>
      </c>
      <c r="GP587">
        <v>-12.5</v>
      </c>
      <c r="GQ587">
        <v>0</v>
      </c>
      <c r="GR587">
        <v>5.7142999999999997</v>
      </c>
      <c r="GS587">
        <v>0</v>
      </c>
      <c r="GT587" s="1"/>
      <c r="GU587" s="1"/>
      <c r="GV587" s="1"/>
      <c r="GW587" s="1"/>
      <c r="GX587" s="1"/>
      <c r="UW587"/>
    </row>
    <row r="588" spans="1:569" hidden="1">
      <c r="A588" s="4">
        <v>42779</v>
      </c>
      <c r="B588">
        <v>1.9527999999999999</v>
      </c>
      <c r="C588">
        <v>-0.2361</v>
      </c>
      <c r="D588">
        <v>3.0379</v>
      </c>
      <c r="E588">
        <v>-0.27939999999999998</v>
      </c>
      <c r="F588">
        <v>6.2100000000000002E-2</v>
      </c>
      <c r="G588">
        <v>0.12280000000000001</v>
      </c>
      <c r="H588">
        <v>0.63759999999999994</v>
      </c>
      <c r="I588">
        <v>0.33910000000000001</v>
      </c>
      <c r="J588">
        <v>-0.7339</v>
      </c>
      <c r="K588">
        <v>3.73E-2</v>
      </c>
      <c r="L588">
        <v>2.4868999999999999</v>
      </c>
      <c r="M588">
        <v>0.55479999999999996</v>
      </c>
      <c r="N588">
        <v>1.6675</v>
      </c>
      <c r="O588">
        <v>0.56720000000000004</v>
      </c>
      <c r="P588">
        <v>1.8999000000000001</v>
      </c>
      <c r="Q588">
        <v>-0.73119999999999996</v>
      </c>
      <c r="R588">
        <v>-9.6199999999999994E-2</v>
      </c>
      <c r="S588">
        <v>0.57030000000000003</v>
      </c>
      <c r="T588">
        <v>1.6938</v>
      </c>
      <c r="U588">
        <v>1.0892999999999999</v>
      </c>
      <c r="V588">
        <v>0.1726</v>
      </c>
      <c r="W588">
        <v>0</v>
      </c>
      <c r="X588">
        <v>-0.2</v>
      </c>
      <c r="Y588">
        <v>-1.0924</v>
      </c>
      <c r="Z588">
        <v>-0.10150000000000001</v>
      </c>
      <c r="AA588">
        <v>-8.4199999999999997E-2</v>
      </c>
      <c r="AB588">
        <v>0.19789999999999999</v>
      </c>
      <c r="AC588">
        <v>0.47339999999999999</v>
      </c>
      <c r="AD588">
        <v>0.30409999999999998</v>
      </c>
      <c r="AE588">
        <v>-7.0000000000000001E-3</v>
      </c>
      <c r="AF588">
        <v>-0.54800000000000004</v>
      </c>
      <c r="AG588">
        <v>1.1998</v>
      </c>
      <c r="AH588">
        <v>0.61509999999999998</v>
      </c>
      <c r="AI588">
        <v>-0.1583</v>
      </c>
      <c r="AJ588">
        <v>-0.26939999999999997</v>
      </c>
      <c r="AK588">
        <v>0.77200000000000002</v>
      </c>
      <c r="AL588">
        <v>0.45710000000000001</v>
      </c>
      <c r="AM588">
        <v>0.2424</v>
      </c>
      <c r="AN588">
        <v>-0.51919999999999999</v>
      </c>
      <c r="AO588">
        <v>0.47360000000000002</v>
      </c>
      <c r="AP588">
        <v>1.6294</v>
      </c>
      <c r="AQ588">
        <v>0.33439999999999998</v>
      </c>
      <c r="AR588">
        <v>-0.43740000000000001</v>
      </c>
      <c r="AS588">
        <v>-0.13100000000000001</v>
      </c>
      <c r="AT588">
        <v>0.30819999999999997</v>
      </c>
      <c r="AU588">
        <v>1.1320999999999999</v>
      </c>
      <c r="AV588">
        <v>0.3019</v>
      </c>
      <c r="AW588">
        <v>-0.34520000000000001</v>
      </c>
      <c r="AX588">
        <v>0.30730000000000002</v>
      </c>
      <c r="AY588">
        <v>-0.66049999999999998</v>
      </c>
      <c r="AZ588">
        <v>-0.45939999999999998</v>
      </c>
      <c r="BA588">
        <v>0.53100000000000003</v>
      </c>
      <c r="BB588">
        <v>-0.98</v>
      </c>
      <c r="BC588">
        <v>0.13150000000000001</v>
      </c>
      <c r="BD588">
        <v>0.58909999999999996</v>
      </c>
      <c r="BE588">
        <v>0.32790000000000002</v>
      </c>
      <c r="BF588">
        <v>-1.0111000000000001</v>
      </c>
      <c r="BG588">
        <v>-0.1792</v>
      </c>
      <c r="BH588">
        <v>9.5799999999999996E-2</v>
      </c>
      <c r="BI588">
        <v>-0.1895</v>
      </c>
      <c r="BJ588">
        <v>-1.3047</v>
      </c>
      <c r="BK588">
        <v>0.158</v>
      </c>
      <c r="BL588">
        <v>0.4899</v>
      </c>
      <c r="BM588">
        <v>0.24729999999999999</v>
      </c>
      <c r="BN588">
        <v>0.74629999999999996</v>
      </c>
      <c r="BO588">
        <v>0.92120000000000002</v>
      </c>
      <c r="BP588">
        <v>-0.52539999999999998</v>
      </c>
      <c r="BQ588">
        <v>1.1764999999999999</v>
      </c>
      <c r="BR588">
        <v>-0.2621</v>
      </c>
      <c r="BS588">
        <v>-0.26019999999999999</v>
      </c>
      <c r="BT588">
        <v>-0.30769999999999997</v>
      </c>
      <c r="BU588">
        <v>-0.16500000000000001</v>
      </c>
      <c r="BV588">
        <v>0.112</v>
      </c>
      <c r="BW588">
        <v>-0.3322</v>
      </c>
      <c r="BX588">
        <v>0.38440000000000002</v>
      </c>
      <c r="BY588">
        <v>-9.2200000000000004E-2</v>
      </c>
      <c r="BZ588">
        <v>0.27250000000000002</v>
      </c>
      <c r="CA588">
        <v>0.62339999999999995</v>
      </c>
      <c r="CB588">
        <v>-0.37219999999999998</v>
      </c>
      <c r="CC588">
        <v>0.1575</v>
      </c>
      <c r="CD588">
        <v>0.85250000000000004</v>
      </c>
      <c r="CE588">
        <v>-0.28220000000000001</v>
      </c>
      <c r="CF588">
        <v>0.76729999999999998</v>
      </c>
      <c r="CG588">
        <v>-1.2385999999999999</v>
      </c>
      <c r="CH588">
        <v>0.60680000000000001</v>
      </c>
      <c r="CI588">
        <v>-0.43559999999999999</v>
      </c>
      <c r="CJ588">
        <v>-9.5899999999999999E-2</v>
      </c>
      <c r="CK588">
        <v>-0.1217</v>
      </c>
      <c r="CL588">
        <v>8.6900000000000005E-2</v>
      </c>
      <c r="CM588">
        <v>-1.2291000000000001</v>
      </c>
      <c r="CN588">
        <v>-0.31819999999999998</v>
      </c>
      <c r="CO588">
        <v>-0.2626</v>
      </c>
      <c r="CP588">
        <v>0.22889999999999999</v>
      </c>
      <c r="CQ588">
        <v>-0.39410000000000001</v>
      </c>
      <c r="CR588">
        <v>-5.8700000000000002E-2</v>
      </c>
      <c r="CS588">
        <v>0</v>
      </c>
      <c r="CT588">
        <v>2.988</v>
      </c>
      <c r="CU588">
        <v>-0.3236</v>
      </c>
      <c r="CV588">
        <v>-0.30659999999999998</v>
      </c>
      <c r="CW588">
        <v>2.2951999999999999</v>
      </c>
      <c r="CX588">
        <v>0.12989999999999999</v>
      </c>
      <c r="CY588">
        <v>0.33979999999999999</v>
      </c>
      <c r="CZ588">
        <v>-0.63780000000000003</v>
      </c>
      <c r="DA588">
        <v>0.97350000000000003</v>
      </c>
      <c r="DB588">
        <v>-0.35749999999999998</v>
      </c>
      <c r="DC588">
        <v>0.97529999999999994</v>
      </c>
      <c r="DD588">
        <v>0.498</v>
      </c>
      <c r="DE588">
        <v>1.5327999999999999</v>
      </c>
      <c r="DF588">
        <v>4.6399999999999997E-2</v>
      </c>
      <c r="DG588">
        <v>0.35859999999999997</v>
      </c>
      <c r="DH588">
        <v>-2.63E-2</v>
      </c>
      <c r="DI588">
        <v>-0.46200000000000002</v>
      </c>
      <c r="DJ588">
        <v>-0.2162</v>
      </c>
      <c r="DK588">
        <v>0.43070000000000003</v>
      </c>
      <c r="DL588">
        <v>-0.22289999999999999</v>
      </c>
      <c r="DM588">
        <v>0.26340000000000002</v>
      </c>
      <c r="DN588">
        <v>-0.84950000000000003</v>
      </c>
      <c r="DO588">
        <v>0</v>
      </c>
      <c r="DP588">
        <v>0.1366</v>
      </c>
      <c r="DQ588">
        <v>1.2441</v>
      </c>
      <c r="DR588">
        <v>0.19009999999999999</v>
      </c>
      <c r="DS588">
        <v>-1.2805</v>
      </c>
      <c r="DT588">
        <v>0.15049999999999999</v>
      </c>
      <c r="DU588">
        <v>-0.47549999999999998</v>
      </c>
      <c r="DV588">
        <v>0.26190000000000002</v>
      </c>
      <c r="DW588">
        <v>0.252</v>
      </c>
      <c r="DX588">
        <v>0.75639999999999996</v>
      </c>
      <c r="DY588">
        <v>0.78090000000000004</v>
      </c>
      <c r="DZ588">
        <v>0.3301</v>
      </c>
      <c r="EA588">
        <v>-0.6663</v>
      </c>
      <c r="EB588">
        <v>0</v>
      </c>
      <c r="EC588">
        <v>0.53680000000000005</v>
      </c>
      <c r="ED588">
        <v>-0.51439999999999997</v>
      </c>
      <c r="EE588">
        <v>-0.4002</v>
      </c>
      <c r="EF588">
        <v>8.6900000000000005E-2</v>
      </c>
      <c r="EG588">
        <v>-3.1899999999999998E-2</v>
      </c>
      <c r="EH588">
        <v>0.16</v>
      </c>
      <c r="EI588">
        <v>0.87460000000000004</v>
      </c>
      <c r="EJ588">
        <v>-0.37809999999999999</v>
      </c>
      <c r="EK588">
        <v>0.76080000000000003</v>
      </c>
      <c r="EL588">
        <v>0.76339999999999997</v>
      </c>
      <c r="EM588">
        <v>0</v>
      </c>
      <c r="EN588">
        <v>0.14169999999999999</v>
      </c>
      <c r="EO588">
        <v>2.2488999999999999</v>
      </c>
      <c r="EP588">
        <v>-0.1714</v>
      </c>
      <c r="EQ588">
        <v>0.39589999999999997</v>
      </c>
      <c r="ER588">
        <v>-0.51219999999999999</v>
      </c>
      <c r="ES588">
        <v>-1.2658</v>
      </c>
      <c r="ET588">
        <v>1.0679000000000001</v>
      </c>
      <c r="EU588">
        <v>0.3871</v>
      </c>
      <c r="EV588">
        <v>0.57969999999999999</v>
      </c>
      <c r="EW588">
        <v>-1.1388</v>
      </c>
      <c r="EX588">
        <v>0.33050000000000002</v>
      </c>
      <c r="EY588">
        <v>0.90659999999999996</v>
      </c>
      <c r="EZ588">
        <v>-0.16639999999999999</v>
      </c>
      <c r="FA588">
        <v>0</v>
      </c>
      <c r="FB588">
        <v>0.83709999999999996</v>
      </c>
      <c r="FC588">
        <v>1.1103000000000001</v>
      </c>
      <c r="FD588">
        <v>-0.1497</v>
      </c>
      <c r="FE588">
        <v>0.90090000000000003</v>
      </c>
      <c r="FF588">
        <v>1.7044999999999999</v>
      </c>
      <c r="FG588">
        <v>3.2221000000000002</v>
      </c>
      <c r="FH588">
        <v>-0.23039999999999999</v>
      </c>
      <c r="FI588">
        <v>1.0501</v>
      </c>
      <c r="FJ588">
        <v>0.443</v>
      </c>
      <c r="FK588">
        <v>-0.15870000000000001</v>
      </c>
      <c r="FL588">
        <v>0.67310000000000003</v>
      </c>
      <c r="FM588">
        <v>1.0391999999999999</v>
      </c>
      <c r="FN588">
        <v>0</v>
      </c>
      <c r="FO588">
        <v>0.35149999999999998</v>
      </c>
      <c r="FP588">
        <v>-0.1852</v>
      </c>
      <c r="FQ588">
        <v>11.764699999999999</v>
      </c>
      <c r="FR588">
        <v>0.57310000000000005</v>
      </c>
      <c r="FS588">
        <v>-1.1583000000000001</v>
      </c>
      <c r="FT588">
        <v>3.3571</v>
      </c>
      <c r="FU588">
        <v>-1.1758999999999999</v>
      </c>
      <c r="FV588">
        <v>0.40379999999999999</v>
      </c>
      <c r="FW588">
        <v>0.56069999999999998</v>
      </c>
      <c r="FX588">
        <v>-0.72460000000000002</v>
      </c>
      <c r="FY588">
        <v>3.6385000000000001</v>
      </c>
      <c r="FZ588">
        <v>2.3132000000000001</v>
      </c>
      <c r="GA588">
        <v>-1.087</v>
      </c>
      <c r="GB588">
        <v>0</v>
      </c>
      <c r="GC588">
        <v>3.5714000000000001</v>
      </c>
      <c r="GD588">
        <v>-0.95240000000000002</v>
      </c>
      <c r="GE588">
        <v>4.0083000000000002</v>
      </c>
      <c r="GF588">
        <v>0.6452</v>
      </c>
      <c r="GG588">
        <v>-28.125</v>
      </c>
      <c r="GH588">
        <v>-2.7058999999999997</v>
      </c>
      <c r="GI588">
        <v>-6.4516</v>
      </c>
      <c r="GJ588">
        <v>-14.1221</v>
      </c>
      <c r="GK588">
        <v>-0.63080000000000003</v>
      </c>
      <c r="GL588">
        <v>5.9170999999999996</v>
      </c>
      <c r="GM588">
        <v>3.794</v>
      </c>
      <c r="GN588">
        <v>-15.384600000000001</v>
      </c>
      <c r="GO588">
        <v>0</v>
      </c>
      <c r="GP588">
        <v>-12.5</v>
      </c>
      <c r="GQ588">
        <v>0</v>
      </c>
      <c r="GR588">
        <v>-8.1081000000000003</v>
      </c>
      <c r="GS588">
        <v>0</v>
      </c>
      <c r="GT588" s="1"/>
      <c r="GU588" s="1"/>
      <c r="GV588" s="1"/>
      <c r="GW588" s="1"/>
      <c r="GX588" s="1"/>
      <c r="UW588"/>
    </row>
    <row r="589" spans="1:569" hidden="1">
      <c r="A589" s="4">
        <v>42780</v>
      </c>
      <c r="B589">
        <v>-0.71589999999999998</v>
      </c>
      <c r="C589">
        <v>-0.40179999999999999</v>
      </c>
      <c r="D589">
        <v>3.3300000000000003E-2</v>
      </c>
      <c r="E589">
        <v>-0.10009999999999999</v>
      </c>
      <c r="F589">
        <v>-1.0474000000000001</v>
      </c>
      <c r="G589">
        <v>-1.4359999999999999</v>
      </c>
      <c r="H589">
        <v>-1.1766000000000001</v>
      </c>
      <c r="I589">
        <v>-0.2253</v>
      </c>
      <c r="J589">
        <v>-5.04E-2</v>
      </c>
      <c r="K589">
        <v>-1.8090000000000002</v>
      </c>
      <c r="L589">
        <v>-0.81189999999999996</v>
      </c>
      <c r="M589">
        <v>-1.3632</v>
      </c>
      <c r="N589">
        <v>-1.8471</v>
      </c>
      <c r="O589">
        <v>0.76429999999999998</v>
      </c>
      <c r="P589">
        <v>-1.4797</v>
      </c>
      <c r="Q589">
        <v>-0.3044</v>
      </c>
      <c r="R589">
        <v>0.63009999999999999</v>
      </c>
      <c r="S589">
        <v>-1.1342000000000001</v>
      </c>
      <c r="T589">
        <v>-1.4262999999999999</v>
      </c>
      <c r="U589">
        <v>1.0237000000000001</v>
      </c>
      <c r="V589">
        <v>-1.4413</v>
      </c>
      <c r="W589">
        <v>2.4237000000000002</v>
      </c>
      <c r="X589">
        <v>-1.8035999999999999</v>
      </c>
      <c r="Y589">
        <v>0.1416</v>
      </c>
      <c r="Z589">
        <v>0.3861</v>
      </c>
      <c r="AA589">
        <v>-1.5722</v>
      </c>
      <c r="AB589">
        <v>-3.95E-2</v>
      </c>
      <c r="AC589">
        <v>-0.62</v>
      </c>
      <c r="AD589">
        <v>-0.2636</v>
      </c>
      <c r="AE589">
        <v>-1.3081</v>
      </c>
      <c r="AF589">
        <v>-0.35510000000000003</v>
      </c>
      <c r="AG589">
        <v>-0.56699999999999995</v>
      </c>
      <c r="AH589">
        <v>-1.5152000000000001</v>
      </c>
      <c r="AI589">
        <v>-9.5100000000000004E-2</v>
      </c>
      <c r="AJ589">
        <v>-0.24759999999999999</v>
      </c>
      <c r="AK589">
        <v>0.48049999999999998</v>
      </c>
      <c r="AL589">
        <v>-1.0239</v>
      </c>
      <c r="AM589">
        <v>0.36270000000000002</v>
      </c>
      <c r="AN589">
        <v>-0.92330000000000001</v>
      </c>
      <c r="AO589">
        <v>0.66180000000000005</v>
      </c>
      <c r="AP589">
        <v>-1.6661000000000001</v>
      </c>
      <c r="AQ589">
        <v>-0.51270000000000004</v>
      </c>
      <c r="AR589">
        <v>-0.35149999999999998</v>
      </c>
      <c r="AS589">
        <v>0.1749</v>
      </c>
      <c r="AT589">
        <v>0.38400000000000001</v>
      </c>
      <c r="AU589">
        <v>1.5547</v>
      </c>
      <c r="AV589">
        <v>-0.30099999999999999</v>
      </c>
      <c r="AW589">
        <v>0.20369999999999999</v>
      </c>
      <c r="AX589">
        <v>-0.17510000000000001</v>
      </c>
      <c r="AY589">
        <v>-0.78949999999999998</v>
      </c>
      <c r="AZ589">
        <v>-2.5</v>
      </c>
      <c r="BA589">
        <v>-0.9375</v>
      </c>
      <c r="BB589">
        <v>-0.78290000000000004</v>
      </c>
      <c r="BC589">
        <v>-1.7728000000000002</v>
      </c>
      <c r="BD589">
        <v>-1.0039</v>
      </c>
      <c r="BE589">
        <v>-2.3693</v>
      </c>
      <c r="BF589">
        <v>-1.0330999999999999</v>
      </c>
      <c r="BG589">
        <v>-0.21940000000000001</v>
      </c>
      <c r="BH589">
        <v>-0.86099999999999999</v>
      </c>
      <c r="BI589">
        <v>-0.1898</v>
      </c>
      <c r="BJ589">
        <v>-1.4541999999999999</v>
      </c>
      <c r="BK589">
        <v>0.85170000000000001</v>
      </c>
      <c r="BL589">
        <v>-0.39</v>
      </c>
      <c r="BM589">
        <v>0.26440000000000002</v>
      </c>
      <c r="BN589">
        <v>0.86680000000000001</v>
      </c>
      <c r="BO589">
        <v>0.20280000000000001</v>
      </c>
      <c r="BP589">
        <v>-7.0400000000000004E-2</v>
      </c>
      <c r="BQ589">
        <v>-0.1163</v>
      </c>
      <c r="BR589">
        <v>-0.98550000000000004</v>
      </c>
      <c r="BS589">
        <v>-0.52170000000000005</v>
      </c>
      <c r="BT589">
        <v>-4.41E-2</v>
      </c>
      <c r="BU589">
        <v>-0.88149999999999995</v>
      </c>
      <c r="BV589">
        <v>0</v>
      </c>
      <c r="BW589">
        <v>-0.25</v>
      </c>
      <c r="BX589">
        <v>-0.8206</v>
      </c>
      <c r="BY589">
        <v>-1.1993</v>
      </c>
      <c r="BZ589">
        <v>-1.1839</v>
      </c>
      <c r="CA589">
        <v>-0.14580000000000001</v>
      </c>
      <c r="CB589">
        <v>-0.1245</v>
      </c>
      <c r="CC589">
        <v>-1.1006</v>
      </c>
      <c r="CD589">
        <v>0.3251</v>
      </c>
      <c r="CE589">
        <v>-1.6173</v>
      </c>
      <c r="CF589">
        <v>0.46529999999999999</v>
      </c>
      <c r="CG589">
        <v>-1.3551</v>
      </c>
      <c r="CH589">
        <v>-0.75390000000000001</v>
      </c>
      <c r="CI589">
        <v>-0.3281</v>
      </c>
      <c r="CJ589">
        <v>0.28789999999999999</v>
      </c>
      <c r="CK589">
        <v>-1.5234999999999999</v>
      </c>
      <c r="CL589">
        <v>-0.86839999999999995</v>
      </c>
      <c r="CM589">
        <v>-0.33939999999999998</v>
      </c>
      <c r="CN589">
        <v>4.5600000000000002E-2</v>
      </c>
      <c r="CO589">
        <v>-0.59250000000000003</v>
      </c>
      <c r="CP589">
        <v>-0.85129999999999995</v>
      </c>
      <c r="CQ589">
        <v>-5.6500000000000002E-2</v>
      </c>
      <c r="CR589">
        <v>-0.17630000000000001</v>
      </c>
      <c r="CS589">
        <v>-0.75860000000000005</v>
      </c>
      <c r="CT589">
        <v>2.7435999999999998</v>
      </c>
      <c r="CU589">
        <v>-3.6364000000000001</v>
      </c>
      <c r="CV589">
        <v>-1.8757999999999999</v>
      </c>
      <c r="CW589">
        <v>1.0545</v>
      </c>
      <c r="CX589">
        <v>-0.51880000000000004</v>
      </c>
      <c r="CY589">
        <v>-0.64659999999999995</v>
      </c>
      <c r="CZ589">
        <v>-0.45850000000000002</v>
      </c>
      <c r="DA589">
        <v>0.61350000000000005</v>
      </c>
      <c r="DB589">
        <v>-0.71750000000000003</v>
      </c>
      <c r="DC589">
        <v>-0.64390000000000003</v>
      </c>
      <c r="DD589">
        <v>-2.0884999999999998</v>
      </c>
      <c r="DE589">
        <v>-1.5097</v>
      </c>
      <c r="DF589">
        <v>-1.532</v>
      </c>
      <c r="DG589">
        <v>-0.5615</v>
      </c>
      <c r="DH589">
        <v>0.43059999999999998</v>
      </c>
      <c r="DI589">
        <v>-0.60919999999999996</v>
      </c>
      <c r="DJ589">
        <v>-0.86660000000000004</v>
      </c>
      <c r="DK589">
        <v>0.77969999999999995</v>
      </c>
      <c r="DL589">
        <v>0.44679999999999997</v>
      </c>
      <c r="DM589">
        <v>-0.68310000000000004</v>
      </c>
      <c r="DN589">
        <v>1.4687999999999999</v>
      </c>
      <c r="DO589">
        <v>-1.41</v>
      </c>
      <c r="DP589">
        <v>0.4093</v>
      </c>
      <c r="DQ589">
        <v>-1.2288000000000001</v>
      </c>
      <c r="DR589">
        <v>-0.94879999999999998</v>
      </c>
      <c r="DS589">
        <v>-0.41839999999999999</v>
      </c>
      <c r="DT589">
        <v>-2.3534999999999999</v>
      </c>
      <c r="DU589">
        <v>-0.48309999999999997</v>
      </c>
      <c r="DV589">
        <v>-0.9375</v>
      </c>
      <c r="DW589">
        <v>1.0057</v>
      </c>
      <c r="DX589">
        <v>-1.2012</v>
      </c>
      <c r="DY589">
        <v>-0.68969999999999998</v>
      </c>
      <c r="DZ589">
        <v>-2.2406999999999999</v>
      </c>
      <c r="EA589">
        <v>-1.0975999999999999</v>
      </c>
      <c r="EB589">
        <v>0</v>
      </c>
      <c r="EC589">
        <v>0.53400000000000003</v>
      </c>
      <c r="ED589">
        <v>-0.72389999999999999</v>
      </c>
      <c r="EE589">
        <v>-0.89290000000000003</v>
      </c>
      <c r="EF589">
        <v>-1.3451</v>
      </c>
      <c r="EG589">
        <v>-0.79900000000000004</v>
      </c>
      <c r="EH589">
        <v>-1.1980999999999999</v>
      </c>
      <c r="EI589">
        <v>-0.28899999999999998</v>
      </c>
      <c r="EJ589">
        <v>-0.3795</v>
      </c>
      <c r="EK589">
        <v>0.33029999999999998</v>
      </c>
      <c r="EL589">
        <v>-1.0606</v>
      </c>
      <c r="EM589">
        <v>0.75190000000000001</v>
      </c>
      <c r="EN589">
        <v>0.28310000000000002</v>
      </c>
      <c r="EO589">
        <v>-0.80649999999999999</v>
      </c>
      <c r="EP589">
        <v>0.51500000000000001</v>
      </c>
      <c r="EQ589">
        <v>-0.22539999999999999</v>
      </c>
      <c r="ER589">
        <v>0.25740000000000002</v>
      </c>
      <c r="ES589">
        <v>-1.6393</v>
      </c>
      <c r="ET589">
        <v>1.1320999999999999</v>
      </c>
      <c r="EU589">
        <v>-4.2799999999999998E-2</v>
      </c>
      <c r="EV589">
        <v>-1.4409000000000001</v>
      </c>
      <c r="EW589">
        <v>-0.14399999999999999</v>
      </c>
      <c r="EX589">
        <v>0.16470000000000001</v>
      </c>
      <c r="EY589">
        <v>-0.71879999999999999</v>
      </c>
      <c r="EZ589">
        <v>-1.3889</v>
      </c>
      <c r="FA589">
        <v>-0.68230000000000002</v>
      </c>
      <c r="FB589">
        <v>-1.9622999999999999</v>
      </c>
      <c r="FC589">
        <v>0</v>
      </c>
      <c r="FD589">
        <v>-0.22489999999999999</v>
      </c>
      <c r="FE589">
        <v>-0.59519999999999995</v>
      </c>
      <c r="FF589">
        <v>-1.1173</v>
      </c>
      <c r="FG589">
        <v>1.2262999999999999</v>
      </c>
      <c r="FH589">
        <v>0</v>
      </c>
      <c r="FI589">
        <v>-0.71940000000000004</v>
      </c>
      <c r="FJ589">
        <v>-0.88200000000000001</v>
      </c>
      <c r="FK589">
        <v>-1.1129</v>
      </c>
      <c r="FL589">
        <v>-0.89149999999999996</v>
      </c>
      <c r="FM589">
        <v>0.57750000000000001</v>
      </c>
      <c r="FN589">
        <v>-0.93130000000000002</v>
      </c>
      <c r="FO589">
        <v>-1.6637</v>
      </c>
      <c r="FP589">
        <v>-0.55659999999999998</v>
      </c>
      <c r="FQ589">
        <v>11.764699999999999</v>
      </c>
      <c r="FR589">
        <v>7.1199999999999999E-2</v>
      </c>
      <c r="FS589">
        <v>8.9844000000000008</v>
      </c>
      <c r="FT589">
        <v>-8.6800000000000002E-2</v>
      </c>
      <c r="FU589">
        <v>0</v>
      </c>
      <c r="FV589">
        <v>0.53620000000000001</v>
      </c>
      <c r="FW589">
        <v>-1.1256999999999999</v>
      </c>
      <c r="FX589">
        <v>-0.72989999999999999</v>
      </c>
      <c r="FY589">
        <v>6.6167999999999996</v>
      </c>
      <c r="FZ589">
        <v>2.3132000000000001</v>
      </c>
      <c r="GA589">
        <v>0.2198</v>
      </c>
      <c r="GB589">
        <v>0</v>
      </c>
      <c r="GC589">
        <v>2.069</v>
      </c>
      <c r="GD589">
        <v>1.9231</v>
      </c>
      <c r="GE589">
        <v>0</v>
      </c>
      <c r="GF589">
        <v>0.6452</v>
      </c>
      <c r="GG589">
        <v>-28.125</v>
      </c>
      <c r="GH589">
        <v>-2.7058999999999997</v>
      </c>
      <c r="GI589">
        <v>2.069</v>
      </c>
      <c r="GJ589">
        <v>77.777799999999999</v>
      </c>
      <c r="GK589">
        <v>1.5625</v>
      </c>
      <c r="GL589">
        <v>-5.3437000000000001</v>
      </c>
      <c r="GM589">
        <v>-1.3054999999999999</v>
      </c>
      <c r="GN589">
        <v>-15.384600000000001</v>
      </c>
      <c r="GO589">
        <v>0</v>
      </c>
      <c r="GP589">
        <v>-12.5</v>
      </c>
      <c r="GQ589">
        <v>0</v>
      </c>
      <c r="GR589">
        <v>-20.588200000000001</v>
      </c>
      <c r="GS589">
        <v>1.9607999999999999</v>
      </c>
      <c r="GT589" s="1"/>
      <c r="GU589" s="1"/>
      <c r="GV589" s="1"/>
      <c r="GW589" s="1"/>
      <c r="GX589" s="1"/>
      <c r="UW589"/>
    </row>
    <row r="590" spans="1:569" hidden="1">
      <c r="A590" s="4">
        <v>42781</v>
      </c>
      <c r="B590">
        <v>0.309</v>
      </c>
      <c r="C590">
        <v>-1.3264</v>
      </c>
      <c r="D590">
        <v>-0.23269999999999999</v>
      </c>
      <c r="E590">
        <v>-1.0216000000000001</v>
      </c>
      <c r="F590">
        <v>-0.49130000000000001</v>
      </c>
      <c r="G590">
        <v>8.3000000000000004E-2</v>
      </c>
      <c r="H590">
        <v>0.1069</v>
      </c>
      <c r="I590">
        <v>-0.5484</v>
      </c>
      <c r="J590">
        <v>-0.35299999999999998</v>
      </c>
      <c r="K590">
        <v>-0.82620000000000005</v>
      </c>
      <c r="L590">
        <v>-0.39550000000000002</v>
      </c>
      <c r="M590">
        <v>-0.75680000000000003</v>
      </c>
      <c r="N590">
        <v>6.4899999999999999E-2</v>
      </c>
      <c r="O590">
        <v>0.1399</v>
      </c>
      <c r="P590">
        <v>1.1113999999999999</v>
      </c>
      <c r="Q590">
        <v>-0.26100000000000001</v>
      </c>
      <c r="R590">
        <v>0.21740000000000001</v>
      </c>
      <c r="S590">
        <v>0.38240000000000002</v>
      </c>
      <c r="T590">
        <v>3.2899999999999999E-2</v>
      </c>
      <c r="U590">
        <v>-0.69330000000000003</v>
      </c>
      <c r="V590">
        <v>-0.20660000000000001</v>
      </c>
      <c r="W590">
        <v>9.1999999999999998E-3</v>
      </c>
      <c r="X590">
        <v>5.4399999999999997E-2</v>
      </c>
      <c r="Y590">
        <v>-0.2828</v>
      </c>
      <c r="Z590">
        <v>-0.58709999999999996</v>
      </c>
      <c r="AA590">
        <v>-1.2549999999999999</v>
      </c>
      <c r="AB590">
        <v>-0.5575</v>
      </c>
      <c r="AC590">
        <v>0.47410000000000002</v>
      </c>
      <c r="AD590">
        <v>2.64E-2</v>
      </c>
      <c r="AE590">
        <v>-0.77969999999999995</v>
      </c>
      <c r="AF590">
        <v>-0.60209999999999997</v>
      </c>
      <c r="AG590">
        <v>0.1555</v>
      </c>
      <c r="AH590">
        <v>0.56679999999999997</v>
      </c>
      <c r="AI590">
        <v>9.5200000000000007E-2</v>
      </c>
      <c r="AJ590">
        <v>-0.58679999999999999</v>
      </c>
      <c r="AK590">
        <v>0.72370000000000001</v>
      </c>
      <c r="AL590">
        <v>-0.57469999999999999</v>
      </c>
      <c r="AM590">
        <v>0.2409</v>
      </c>
      <c r="AN590">
        <v>-2.1880000000000002</v>
      </c>
      <c r="AO590">
        <v>0.1081</v>
      </c>
      <c r="AP590">
        <v>-0.28770000000000001</v>
      </c>
      <c r="AQ590">
        <v>-0.64419999999999999</v>
      </c>
      <c r="AR590">
        <v>-0.61729999999999996</v>
      </c>
      <c r="AS590">
        <v>0.13089999999999999</v>
      </c>
      <c r="AT590">
        <v>-0.30599999999999999</v>
      </c>
      <c r="AU590">
        <v>-0.4899</v>
      </c>
      <c r="AV590">
        <v>0.67920000000000003</v>
      </c>
      <c r="AW590">
        <v>0.26429999999999998</v>
      </c>
      <c r="AX590">
        <v>-0.74529999999999996</v>
      </c>
      <c r="AY590">
        <v>-1.1728000000000001</v>
      </c>
      <c r="AZ590">
        <v>-0.1183</v>
      </c>
      <c r="BA590">
        <v>-0.69310000000000005</v>
      </c>
      <c r="BB590">
        <v>2.98E-2</v>
      </c>
      <c r="BC590">
        <v>0.66839999999999999</v>
      </c>
      <c r="BD590">
        <v>-0.30990000000000001</v>
      </c>
      <c r="BE590">
        <v>-1.0879000000000001</v>
      </c>
      <c r="BF590">
        <v>0.41049999999999998</v>
      </c>
      <c r="BG590">
        <v>-0.41970000000000002</v>
      </c>
      <c r="BH590">
        <v>-1.3188</v>
      </c>
      <c r="BI590">
        <v>-0.41839999999999999</v>
      </c>
      <c r="BJ590">
        <v>-0.622</v>
      </c>
      <c r="BK590">
        <v>0.56299999999999994</v>
      </c>
      <c r="BL590">
        <v>-0.51729999999999998</v>
      </c>
      <c r="BM590">
        <v>-3.5200000000000002E-2</v>
      </c>
      <c r="BN590">
        <v>1.7031000000000001</v>
      </c>
      <c r="BO590">
        <v>0</v>
      </c>
      <c r="BP590">
        <v>-0.59899999999999998</v>
      </c>
      <c r="BQ590">
        <v>0.1164</v>
      </c>
      <c r="BR590">
        <v>0.86260000000000003</v>
      </c>
      <c r="BS590">
        <v>0.59</v>
      </c>
      <c r="BT590">
        <v>-0.83809999999999996</v>
      </c>
      <c r="BU590">
        <v>-0.86160000000000003</v>
      </c>
      <c r="BV590">
        <v>0.89490000000000003</v>
      </c>
      <c r="BW590">
        <v>-0.2089</v>
      </c>
      <c r="BX590">
        <v>-0.7722</v>
      </c>
      <c r="BY590">
        <v>-0.28010000000000002</v>
      </c>
      <c r="BZ590">
        <v>0.31950000000000001</v>
      </c>
      <c r="CA590">
        <v>0.91239999999999999</v>
      </c>
      <c r="CB590">
        <v>0.24940000000000001</v>
      </c>
      <c r="CC590">
        <v>0.21199999999999999</v>
      </c>
      <c r="CD590">
        <v>0.84250000000000003</v>
      </c>
      <c r="CE590">
        <v>0.21920000000000001</v>
      </c>
      <c r="CF590">
        <v>0</v>
      </c>
      <c r="CG590">
        <v>-0.23380000000000001</v>
      </c>
      <c r="CH590">
        <v>-0.1215</v>
      </c>
      <c r="CI590">
        <v>-0.40229999999999999</v>
      </c>
      <c r="CJ590">
        <v>-0.7177</v>
      </c>
      <c r="CK590">
        <v>-1.1757</v>
      </c>
      <c r="CL590">
        <v>-0.17519999999999999</v>
      </c>
      <c r="CM590">
        <v>0.1135</v>
      </c>
      <c r="CN590">
        <v>0.31909999999999999</v>
      </c>
      <c r="CO590">
        <v>-0.46360000000000001</v>
      </c>
      <c r="CP590">
        <v>0.25130000000000002</v>
      </c>
      <c r="CQ590">
        <v>-0.79190000000000005</v>
      </c>
      <c r="CR590">
        <v>-0.80459999999999998</v>
      </c>
      <c r="CS590">
        <v>-0.27800000000000002</v>
      </c>
      <c r="CT590">
        <v>0.49109999999999998</v>
      </c>
      <c r="CU590">
        <v>-2.0889000000000002</v>
      </c>
      <c r="CV590">
        <v>-1.5981999999999998</v>
      </c>
      <c r="CW590">
        <v>2.0426000000000002</v>
      </c>
      <c r="CX590">
        <v>0</v>
      </c>
      <c r="CY590">
        <v>0.24790000000000001</v>
      </c>
      <c r="CZ590">
        <v>-0.76</v>
      </c>
      <c r="DA590">
        <v>-0.17419999999999999</v>
      </c>
      <c r="DB590">
        <v>-0.90329999999999999</v>
      </c>
      <c r="DC590">
        <v>-0.58330000000000004</v>
      </c>
      <c r="DD590">
        <v>0.14460000000000001</v>
      </c>
      <c r="DE590">
        <v>-0.72989999999999999</v>
      </c>
      <c r="DF590">
        <v>-1.603</v>
      </c>
      <c r="DG590">
        <v>0.25669999999999998</v>
      </c>
      <c r="DH590">
        <v>1.0768</v>
      </c>
      <c r="DI590">
        <v>-2.4518</v>
      </c>
      <c r="DJ590">
        <v>0.83040000000000003</v>
      </c>
      <c r="DK590">
        <v>-0.50290000000000001</v>
      </c>
      <c r="DL590">
        <v>-0.48930000000000001</v>
      </c>
      <c r="DM590">
        <v>0.2646</v>
      </c>
      <c r="DN590">
        <v>1.9300000000000002</v>
      </c>
      <c r="DO590">
        <v>-1.2650999999999999</v>
      </c>
      <c r="DP590">
        <v>-0.81520000000000004</v>
      </c>
      <c r="DQ590">
        <v>-5.9200000000000003E-2</v>
      </c>
      <c r="DR590">
        <v>-0.1149</v>
      </c>
      <c r="DS590">
        <v>-2.4369999999999998</v>
      </c>
      <c r="DT590">
        <v>-0.61539999999999995</v>
      </c>
      <c r="DU590">
        <v>-1.2483</v>
      </c>
      <c r="DV590">
        <v>-0.44990000000000002</v>
      </c>
      <c r="DW590">
        <v>0.24890000000000001</v>
      </c>
      <c r="DX590">
        <v>1.3677999999999999</v>
      </c>
      <c r="DY590">
        <v>-0.50929999999999997</v>
      </c>
      <c r="DZ590">
        <v>0.46479999999999999</v>
      </c>
      <c r="EA590">
        <v>-1.0481</v>
      </c>
      <c r="EB590">
        <v>0.86109999999999998</v>
      </c>
      <c r="EC590">
        <v>-0.57940000000000003</v>
      </c>
      <c r="ED590">
        <v>-2.2917000000000001</v>
      </c>
      <c r="EE590">
        <v>-0.67569999999999997</v>
      </c>
      <c r="EF590">
        <v>-0.28989999999999999</v>
      </c>
      <c r="EG590">
        <v>0.68859999999999999</v>
      </c>
      <c r="EH590">
        <v>-3.1528</v>
      </c>
      <c r="EI590">
        <v>-0.72460000000000002</v>
      </c>
      <c r="EJ590">
        <v>-0.38100000000000001</v>
      </c>
      <c r="EK590">
        <v>0.51739999999999997</v>
      </c>
      <c r="EL590">
        <v>0.15310000000000001</v>
      </c>
      <c r="EM590">
        <v>1.8656999999999999</v>
      </c>
      <c r="EN590">
        <v>-1.0586</v>
      </c>
      <c r="EO590">
        <v>-0.89239999999999997</v>
      </c>
      <c r="EP590">
        <v>0</v>
      </c>
      <c r="EQ590">
        <v>5.6500000000000002E-2</v>
      </c>
      <c r="ER590">
        <v>0.12839999999999999</v>
      </c>
      <c r="ES590">
        <v>-1.3193999999999999</v>
      </c>
      <c r="ET590">
        <v>0.44779999999999998</v>
      </c>
      <c r="EU590">
        <v>0.60009999999999997</v>
      </c>
      <c r="EV590">
        <v>1.0721000000000001</v>
      </c>
      <c r="EW590">
        <v>1.0814999999999999</v>
      </c>
      <c r="EX590">
        <v>-1.014</v>
      </c>
      <c r="EY590">
        <v>0.45250000000000001</v>
      </c>
      <c r="EZ590">
        <v>-0.9577</v>
      </c>
      <c r="FA590">
        <v>0.98140000000000005</v>
      </c>
      <c r="FB590">
        <v>-0.30790000000000001</v>
      </c>
      <c r="FC590">
        <v>-0.73209999999999997</v>
      </c>
      <c r="FD590">
        <v>0.60109999999999997</v>
      </c>
      <c r="FE590">
        <v>0.1497</v>
      </c>
      <c r="FF590">
        <v>0.94159999999999999</v>
      </c>
      <c r="FG590">
        <v>-3.0836999999999999</v>
      </c>
      <c r="FH590">
        <v>0.11550000000000001</v>
      </c>
      <c r="FI590">
        <v>-0.40260000000000001</v>
      </c>
      <c r="FJ590">
        <v>5.5599999999999997E-2</v>
      </c>
      <c r="FK590">
        <v>-2.8938999999999999</v>
      </c>
      <c r="FL590">
        <v>0.22489999999999999</v>
      </c>
      <c r="FM590">
        <v>-3.5516999999999999</v>
      </c>
      <c r="FN590">
        <v>0.70509999999999995</v>
      </c>
      <c r="FO590">
        <v>-1.9590000000000001</v>
      </c>
      <c r="FP590">
        <v>-2.2387999999999999</v>
      </c>
      <c r="FQ590">
        <v>11.764699999999999</v>
      </c>
      <c r="FR590">
        <v>-0.42699999999999999</v>
      </c>
      <c r="FS590">
        <v>1.0752999999999999</v>
      </c>
      <c r="FT590">
        <v>0.1918</v>
      </c>
      <c r="FU590">
        <v>-5.9999999999999995E-4</v>
      </c>
      <c r="FV590">
        <v>-0.93330000000000002</v>
      </c>
      <c r="FW590">
        <v>-0.1898</v>
      </c>
      <c r="FX590">
        <v>-2.2059000000000002</v>
      </c>
      <c r="FY590">
        <v>-0.314</v>
      </c>
      <c r="FZ590">
        <v>-1.6814</v>
      </c>
      <c r="GA590">
        <v>0.24529999999999999</v>
      </c>
      <c r="GB590">
        <v>0</v>
      </c>
      <c r="GC590">
        <v>1.0135000000000001</v>
      </c>
      <c r="GD590">
        <v>1.9231</v>
      </c>
      <c r="GE590">
        <v>0</v>
      </c>
      <c r="GF590">
        <v>0.6452</v>
      </c>
      <c r="GG590">
        <v>-28.125</v>
      </c>
      <c r="GH590">
        <v>-2.7058999999999997</v>
      </c>
      <c r="GI590">
        <v>-2.0270000000000001</v>
      </c>
      <c r="GJ590">
        <v>-29.75</v>
      </c>
      <c r="GK590">
        <v>1.5625</v>
      </c>
      <c r="GL590">
        <v>-0.80789999999999995</v>
      </c>
      <c r="GM590">
        <v>-0.2646</v>
      </c>
      <c r="GN590">
        <v>-15.384600000000001</v>
      </c>
      <c r="GO590">
        <v>0</v>
      </c>
      <c r="GP590">
        <v>-12.5</v>
      </c>
      <c r="GQ590">
        <v>0</v>
      </c>
      <c r="GR590">
        <v>-7.4074</v>
      </c>
      <c r="GS590">
        <v>1.9607999999999999</v>
      </c>
      <c r="GT590" s="1"/>
      <c r="GU590" s="1"/>
      <c r="GV590" s="1"/>
      <c r="GW590" s="1"/>
      <c r="GX590" s="1"/>
      <c r="UW590"/>
    </row>
    <row r="591" spans="1:569" hidden="1">
      <c r="A591" s="4">
        <v>42782</v>
      </c>
      <c r="B591">
        <v>0.56020000000000003</v>
      </c>
      <c r="C591">
        <v>0.35849999999999999</v>
      </c>
      <c r="D591">
        <v>0.51090000000000002</v>
      </c>
      <c r="E591">
        <v>1.4370000000000001</v>
      </c>
      <c r="F591">
        <v>-1.9908000000000001</v>
      </c>
      <c r="G591">
        <v>1.6398999999999999</v>
      </c>
      <c r="H591">
        <v>0.76239999999999997</v>
      </c>
      <c r="I591">
        <v>0.35680000000000001</v>
      </c>
      <c r="J591">
        <v>0.69730000000000003</v>
      </c>
      <c r="K591">
        <v>-1.2353000000000001</v>
      </c>
      <c r="L591">
        <v>0.58169999999999999</v>
      </c>
      <c r="M591">
        <v>0.43099999999999999</v>
      </c>
      <c r="N591">
        <v>1.4429000000000001</v>
      </c>
      <c r="O591">
        <v>0.63239999999999996</v>
      </c>
      <c r="P591">
        <v>-0.41589999999999999</v>
      </c>
      <c r="Q591">
        <v>1.0868</v>
      </c>
      <c r="R591">
        <v>0.51200000000000001</v>
      </c>
      <c r="S591">
        <v>2.8571</v>
      </c>
      <c r="T591">
        <v>1.8409</v>
      </c>
      <c r="U591">
        <v>-0.21479999999999999</v>
      </c>
      <c r="V591">
        <v>0.92390000000000005</v>
      </c>
      <c r="W591">
        <v>0.86209999999999998</v>
      </c>
      <c r="X591">
        <v>1.8085</v>
      </c>
      <c r="Y591">
        <v>0.59560000000000002</v>
      </c>
      <c r="Z591">
        <v>1.2829999999999999</v>
      </c>
      <c r="AA591">
        <v>0.40439999999999998</v>
      </c>
      <c r="AB591">
        <v>1.1614</v>
      </c>
      <c r="AC591">
        <v>0.57120000000000004</v>
      </c>
      <c r="AD591">
        <v>0.59460000000000002</v>
      </c>
      <c r="AE591">
        <v>0.3715</v>
      </c>
      <c r="AF591">
        <v>1.2115</v>
      </c>
      <c r="AG591">
        <v>0.72460000000000002</v>
      </c>
      <c r="AH591">
        <v>-0.69779999999999998</v>
      </c>
      <c r="AI591">
        <v>0.72919999999999996</v>
      </c>
      <c r="AJ591">
        <v>1.0443</v>
      </c>
      <c r="AK591">
        <v>0.65429999999999999</v>
      </c>
      <c r="AL591">
        <v>1.1560999999999999</v>
      </c>
      <c r="AM591">
        <v>1.7625999999999999</v>
      </c>
      <c r="AN591">
        <v>0.37280000000000002</v>
      </c>
      <c r="AO591">
        <v>-0.40479999999999999</v>
      </c>
      <c r="AP591">
        <v>1.6672</v>
      </c>
      <c r="AQ591">
        <v>1.556</v>
      </c>
      <c r="AR591">
        <v>1.0063</v>
      </c>
      <c r="AS591">
        <v>-8.72E-2</v>
      </c>
      <c r="AT591">
        <v>7.6700000000000004E-2</v>
      </c>
      <c r="AU591">
        <v>-6.1499999999999999E-2</v>
      </c>
      <c r="AV591">
        <v>7.4999999999999997E-2</v>
      </c>
      <c r="AW591">
        <v>0.54759999999999998</v>
      </c>
      <c r="AX591">
        <v>1.2808999999999999</v>
      </c>
      <c r="AY591">
        <v>0.29670000000000002</v>
      </c>
      <c r="AZ591">
        <v>1.7772999999999999</v>
      </c>
      <c r="BA591">
        <v>0.8054</v>
      </c>
      <c r="BB591">
        <v>0.53580000000000005</v>
      </c>
      <c r="BC591">
        <v>1.8260000000000001</v>
      </c>
      <c r="BD591">
        <v>0.62160000000000004</v>
      </c>
      <c r="BE591">
        <v>-0.54990000000000006</v>
      </c>
      <c r="BF591">
        <v>1.2732000000000001</v>
      </c>
      <c r="BG591">
        <v>2.9304999999999999</v>
      </c>
      <c r="BH591">
        <v>-0.35849999999999999</v>
      </c>
      <c r="BI591">
        <v>0.84030000000000005</v>
      </c>
      <c r="BJ591">
        <v>3.6446000000000001</v>
      </c>
      <c r="BK591">
        <v>0.6532</v>
      </c>
      <c r="BL591">
        <v>0.46379999999999999</v>
      </c>
      <c r="BM591">
        <v>1.6793</v>
      </c>
      <c r="BN591">
        <v>-0.44550000000000001</v>
      </c>
      <c r="BO591">
        <v>-1.552</v>
      </c>
      <c r="BP591">
        <v>0.6381</v>
      </c>
      <c r="BQ591">
        <v>1.3953</v>
      </c>
      <c r="BR591">
        <v>1.7763</v>
      </c>
      <c r="BS591">
        <v>1.7595000000000001</v>
      </c>
      <c r="BT591">
        <v>0.88970000000000005</v>
      </c>
      <c r="BU591">
        <v>0.84099999999999997</v>
      </c>
      <c r="BV591">
        <v>1.663</v>
      </c>
      <c r="BW591">
        <v>0.75349999999999995</v>
      </c>
      <c r="BX591">
        <v>4.0022000000000002</v>
      </c>
      <c r="BY591">
        <v>0.8427</v>
      </c>
      <c r="BZ591">
        <v>1.3933</v>
      </c>
      <c r="CA591">
        <v>-1.6274999999999999</v>
      </c>
      <c r="CB591">
        <v>0</v>
      </c>
      <c r="CC591">
        <v>2.2210000000000001</v>
      </c>
      <c r="CD591">
        <v>-0.96399999999999997</v>
      </c>
      <c r="CE591">
        <v>1.1208</v>
      </c>
      <c r="CF591">
        <v>-0.42109999999999997</v>
      </c>
      <c r="CG591">
        <v>-0.38080000000000003</v>
      </c>
      <c r="CH591">
        <v>0.8518</v>
      </c>
      <c r="CI591">
        <v>0.58760000000000001</v>
      </c>
      <c r="CJ591">
        <v>0.38550000000000001</v>
      </c>
      <c r="CK591">
        <v>2.3168000000000002</v>
      </c>
      <c r="CL591">
        <v>0.96530000000000005</v>
      </c>
      <c r="CM591">
        <v>-1.1337999999999999</v>
      </c>
      <c r="CN591">
        <v>0.90869999999999995</v>
      </c>
      <c r="CO591">
        <v>6.6500000000000004E-2</v>
      </c>
      <c r="CP591">
        <v>0.48049999999999998</v>
      </c>
      <c r="CQ591">
        <v>2.1665000000000001</v>
      </c>
      <c r="CR591">
        <v>-0.49459999999999998</v>
      </c>
      <c r="CS591">
        <v>-0.83620000000000005</v>
      </c>
      <c r="CT591">
        <v>-0.1527</v>
      </c>
      <c r="CU591">
        <v>-0.27529999999999999</v>
      </c>
      <c r="CV591">
        <v>0.82799999999999996</v>
      </c>
      <c r="CW591">
        <v>-0.41980000000000001</v>
      </c>
      <c r="CX591">
        <v>0.5867</v>
      </c>
      <c r="CY591">
        <v>0.9274</v>
      </c>
      <c r="CZ591">
        <v>0.30170000000000002</v>
      </c>
      <c r="DA591">
        <v>-1.2216</v>
      </c>
      <c r="DB591">
        <v>1.732</v>
      </c>
      <c r="DC591">
        <v>1.8904999999999998</v>
      </c>
      <c r="DD591">
        <v>1.4801</v>
      </c>
      <c r="DE591">
        <v>2.2793999999999999</v>
      </c>
      <c r="DF591">
        <v>0.86250000000000004</v>
      </c>
      <c r="DG591">
        <v>1.3825000000000001</v>
      </c>
      <c r="DH591">
        <v>2.7151000000000001</v>
      </c>
      <c r="DI591">
        <v>-2.9899999999999999E-2</v>
      </c>
      <c r="DJ591">
        <v>1.3928</v>
      </c>
      <c r="DK591">
        <v>-0.50539999999999996</v>
      </c>
      <c r="DL591">
        <v>0.20119999999999999</v>
      </c>
      <c r="DM591">
        <v>0.52769999999999995</v>
      </c>
      <c r="DN591">
        <v>0.1183</v>
      </c>
      <c r="DO591">
        <v>-0.1671</v>
      </c>
      <c r="DP591">
        <v>1.6438000000000001</v>
      </c>
      <c r="DQ591">
        <v>1.2447999999999999</v>
      </c>
      <c r="DR591">
        <v>-0.11509999999999999</v>
      </c>
      <c r="DS591">
        <v>-0.34449999999999997</v>
      </c>
      <c r="DT591">
        <v>0.87719999999999998</v>
      </c>
      <c r="DU591">
        <v>1.0533999999999999</v>
      </c>
      <c r="DV591">
        <v>1.1844000000000001</v>
      </c>
      <c r="DW591">
        <v>0.4345</v>
      </c>
      <c r="DX591">
        <v>-0.14990000000000001</v>
      </c>
      <c r="DY591">
        <v>2.4197000000000002</v>
      </c>
      <c r="DZ591">
        <v>0.8296</v>
      </c>
      <c r="EA591">
        <v>0.49840000000000001</v>
      </c>
      <c r="EB591">
        <v>-0.21340000000000001</v>
      </c>
      <c r="EC591">
        <v>-1.117</v>
      </c>
      <c r="ED591">
        <v>0.2132</v>
      </c>
      <c r="EE591">
        <v>0.40820000000000001</v>
      </c>
      <c r="EF591">
        <v>1.9186000000000001</v>
      </c>
      <c r="EG591">
        <v>-1.4518</v>
      </c>
      <c r="EH591">
        <v>1.5024999999999999</v>
      </c>
      <c r="EI591">
        <v>0.72989999999999999</v>
      </c>
      <c r="EJ591">
        <v>0.86040000000000005</v>
      </c>
      <c r="EK591">
        <v>-1.7314000000000001</v>
      </c>
      <c r="EL591">
        <v>-0.4587</v>
      </c>
      <c r="EM591">
        <v>-0.36630000000000001</v>
      </c>
      <c r="EN591">
        <v>0.42799999999999999</v>
      </c>
      <c r="EO591">
        <v>1.3507</v>
      </c>
      <c r="EP591">
        <v>0.34160000000000001</v>
      </c>
      <c r="EQ591">
        <v>1.0158</v>
      </c>
      <c r="ER591">
        <v>-1.5385</v>
      </c>
      <c r="ES591">
        <v>7.0400000000000004E-2</v>
      </c>
      <c r="ET591">
        <v>-1.4859</v>
      </c>
      <c r="EU591">
        <v>1.6191</v>
      </c>
      <c r="EV591">
        <v>1.1572</v>
      </c>
      <c r="EW591">
        <v>0.2853</v>
      </c>
      <c r="EX591">
        <v>-8.3099999999999993E-2</v>
      </c>
      <c r="EY591">
        <v>-1.0810999999999999</v>
      </c>
      <c r="EZ591">
        <v>-1.7633999999999999</v>
      </c>
      <c r="FA591">
        <v>0.58309999999999995</v>
      </c>
      <c r="FB591">
        <v>0.3861</v>
      </c>
      <c r="FC591">
        <v>-2.6549</v>
      </c>
      <c r="FD591">
        <v>1.1202000000000001</v>
      </c>
      <c r="FE591">
        <v>1.1958</v>
      </c>
      <c r="FF591">
        <v>-0.18659999999999999</v>
      </c>
      <c r="FG591">
        <v>-1.1364000000000001</v>
      </c>
      <c r="FH591">
        <v>0.23069999999999999</v>
      </c>
      <c r="FI591">
        <v>0.16170000000000001</v>
      </c>
      <c r="FJ591">
        <v>0.50029999999999997</v>
      </c>
      <c r="FK591">
        <v>0</v>
      </c>
      <c r="FL591">
        <v>1.4211</v>
      </c>
      <c r="FM591">
        <v>2.2094999999999998</v>
      </c>
      <c r="FN591">
        <v>-0.2334</v>
      </c>
      <c r="FO591">
        <v>-1.1807000000000001</v>
      </c>
      <c r="FP591">
        <v>-0.76339999999999997</v>
      </c>
      <c r="FQ591">
        <v>11.764699999999999</v>
      </c>
      <c r="FR591">
        <v>2.8592</v>
      </c>
      <c r="FS591">
        <v>-11.3475</v>
      </c>
      <c r="FT591">
        <v>2.3923000000000001</v>
      </c>
      <c r="FU591">
        <v>1.4285999999999999</v>
      </c>
      <c r="FV591">
        <v>-0.40379999999999999</v>
      </c>
      <c r="FW591">
        <v>-0.57030000000000003</v>
      </c>
      <c r="FX591">
        <v>-2.2555999999999998</v>
      </c>
      <c r="FY591">
        <v>-0.314</v>
      </c>
      <c r="FZ591">
        <v>-1.6814</v>
      </c>
      <c r="GA591">
        <v>-0.68230000000000002</v>
      </c>
      <c r="GB591">
        <v>-0.58819999999999995</v>
      </c>
      <c r="GC591">
        <v>-1.3378000000000001</v>
      </c>
      <c r="GD591">
        <v>1.9231</v>
      </c>
      <c r="GE591">
        <v>1.2711999999999999</v>
      </c>
      <c r="GF591">
        <v>0.6452</v>
      </c>
      <c r="GG591">
        <v>-28.125</v>
      </c>
      <c r="GH591">
        <v>-2.7058999999999997</v>
      </c>
      <c r="GI591">
        <v>1.3793</v>
      </c>
      <c r="GJ591">
        <v>6.7615999999999996</v>
      </c>
      <c r="GK591">
        <v>-1.5385</v>
      </c>
      <c r="GL591">
        <v>1.2242999999999999</v>
      </c>
      <c r="GM591">
        <v>1.5914999999999999</v>
      </c>
      <c r="GN591">
        <v>-15.384600000000001</v>
      </c>
      <c r="GO591">
        <v>0</v>
      </c>
      <c r="GP591">
        <v>-12.5</v>
      </c>
      <c r="GQ591">
        <v>0</v>
      </c>
      <c r="GR591">
        <v>-7.4074</v>
      </c>
      <c r="GS591">
        <v>-1.9231</v>
      </c>
      <c r="GT591" s="1"/>
      <c r="GU591" s="1"/>
      <c r="GV591" s="1"/>
      <c r="GW591" s="1"/>
      <c r="GX591" s="1"/>
      <c r="UW591"/>
    </row>
    <row r="592" spans="1:569" hidden="1">
      <c r="A592" s="4">
        <v>42783</v>
      </c>
      <c r="B592">
        <v>0.37140000000000001</v>
      </c>
      <c r="C592">
        <v>1.0660000000000001</v>
      </c>
      <c r="D592">
        <v>-1.4033</v>
      </c>
      <c r="E592">
        <v>0.13969999999999999</v>
      </c>
      <c r="F592">
        <v>0.29480000000000001</v>
      </c>
      <c r="G592">
        <v>2.3205</v>
      </c>
      <c r="H592">
        <v>-0.24210000000000001</v>
      </c>
      <c r="I592">
        <v>-0.48480000000000001</v>
      </c>
      <c r="J592">
        <v>-0.29599999999999999</v>
      </c>
      <c r="K592">
        <v>0.97929999999999995</v>
      </c>
      <c r="L592">
        <v>-0.42230000000000001</v>
      </c>
      <c r="M592">
        <v>0.36320000000000002</v>
      </c>
      <c r="N592">
        <v>-0.65529999999999999</v>
      </c>
      <c r="O592">
        <v>0.25580000000000003</v>
      </c>
      <c r="P592">
        <v>0</v>
      </c>
      <c r="Q592">
        <v>9.6500000000000002E-2</v>
      </c>
      <c r="R592">
        <v>0.48349999999999999</v>
      </c>
      <c r="S592">
        <v>0.1852</v>
      </c>
      <c r="T592">
        <v>0.29049999999999998</v>
      </c>
      <c r="U592">
        <v>-1.0226</v>
      </c>
      <c r="V592">
        <v>-9.4700000000000006E-2</v>
      </c>
      <c r="W592">
        <v>-0.17280000000000001</v>
      </c>
      <c r="X592">
        <v>3.1787999999999998</v>
      </c>
      <c r="Y592">
        <v>0.33829999999999999</v>
      </c>
      <c r="Z592">
        <v>0.15079999999999999</v>
      </c>
      <c r="AA592">
        <v>0.33079999999999998</v>
      </c>
      <c r="AB592">
        <v>-0.19789999999999999</v>
      </c>
      <c r="AC592">
        <v>-7.4099999999999999E-2</v>
      </c>
      <c r="AD592">
        <v>0.48599999999999999</v>
      </c>
      <c r="AE592">
        <v>0.1139</v>
      </c>
      <c r="AF592">
        <v>0.24429999999999999</v>
      </c>
      <c r="AG592">
        <v>0.1542</v>
      </c>
      <c r="AH592">
        <v>0.40539999999999998</v>
      </c>
      <c r="AI592">
        <v>0.34620000000000001</v>
      </c>
      <c r="AJ592">
        <v>0.4718</v>
      </c>
      <c r="AK592">
        <v>-0.4461</v>
      </c>
      <c r="AL592">
        <v>-0.2286</v>
      </c>
      <c r="AM592">
        <v>-0.32800000000000001</v>
      </c>
      <c r="AN592">
        <v>0.41270000000000001</v>
      </c>
      <c r="AO592">
        <v>0.51490000000000002</v>
      </c>
      <c r="AP592">
        <v>0</v>
      </c>
      <c r="AQ592">
        <v>-0.28089999999999998</v>
      </c>
      <c r="AR592">
        <v>-0.35420000000000001</v>
      </c>
      <c r="AS592">
        <v>0.26179999999999998</v>
      </c>
      <c r="AT592">
        <v>0</v>
      </c>
      <c r="AU592">
        <v>-0.3695</v>
      </c>
      <c r="AV592">
        <v>-0.52429999999999999</v>
      </c>
      <c r="AW592">
        <v>6.0499999999999998E-2</v>
      </c>
      <c r="AX592">
        <v>-0.21809999999999999</v>
      </c>
      <c r="AY592">
        <v>0.31690000000000002</v>
      </c>
      <c r="AZ592">
        <v>4.8894000000000002</v>
      </c>
      <c r="BA592">
        <v>-0.1065</v>
      </c>
      <c r="BB592">
        <v>-0.64329999999999998</v>
      </c>
      <c r="BC592">
        <v>0.71730000000000005</v>
      </c>
      <c r="BD592">
        <v>0.5897</v>
      </c>
      <c r="BE592">
        <v>-0.29770000000000002</v>
      </c>
      <c r="BF592">
        <v>-0.38059999999999999</v>
      </c>
      <c r="BG592">
        <v>0.41310000000000002</v>
      </c>
      <c r="BH592">
        <v>-9.8100000000000007E-2</v>
      </c>
      <c r="BI592">
        <v>0.18940000000000001</v>
      </c>
      <c r="BJ592">
        <v>1.2549999999999999</v>
      </c>
      <c r="BK592">
        <v>-1.7923</v>
      </c>
      <c r="BL592">
        <v>-4.2000000000000003E-2</v>
      </c>
      <c r="BM592">
        <v>0.52749999999999997</v>
      </c>
      <c r="BN592">
        <v>-0.33950000000000002</v>
      </c>
      <c r="BO592">
        <v>-1.268</v>
      </c>
      <c r="BP592">
        <v>7.0400000000000004E-2</v>
      </c>
      <c r="BQ592">
        <v>-0.80279999999999996</v>
      </c>
      <c r="BR592">
        <v>0.16159999999999999</v>
      </c>
      <c r="BS592">
        <v>-3.2000000000000001E-2</v>
      </c>
      <c r="BT592">
        <v>1.0582</v>
      </c>
      <c r="BU592">
        <v>-0.55600000000000005</v>
      </c>
      <c r="BV592">
        <v>-0.43619999999999998</v>
      </c>
      <c r="BW592">
        <v>0.41549999999999998</v>
      </c>
      <c r="BX592">
        <v>-5.3400000000000003E-2</v>
      </c>
      <c r="BY592">
        <v>9.2899999999999996E-2</v>
      </c>
      <c r="BZ592">
        <v>-0.58889999999999998</v>
      </c>
      <c r="CA592">
        <v>-0.58819999999999995</v>
      </c>
      <c r="CB592">
        <v>-0.74629999999999996</v>
      </c>
      <c r="CC592">
        <v>0.36209999999999998</v>
      </c>
      <c r="CD592">
        <v>-1.8169999999999999</v>
      </c>
      <c r="CE592">
        <v>0.4461</v>
      </c>
      <c r="CF592">
        <v>-1.4376</v>
      </c>
      <c r="CG592">
        <v>-0.74990000000000001</v>
      </c>
      <c r="CH592">
        <v>0.27150000000000002</v>
      </c>
      <c r="CI592">
        <v>0.36509999999999998</v>
      </c>
      <c r="CJ592">
        <v>1.2482</v>
      </c>
      <c r="CK592">
        <v>-0.18360000000000001</v>
      </c>
      <c r="CL592">
        <v>-0.17380000000000001</v>
      </c>
      <c r="CM592">
        <v>1.2615000000000001</v>
      </c>
      <c r="CN592">
        <v>0.49530000000000002</v>
      </c>
      <c r="CO592">
        <v>0.19950000000000001</v>
      </c>
      <c r="CP592">
        <v>1.2058</v>
      </c>
      <c r="CQ592">
        <v>-0.66959999999999997</v>
      </c>
      <c r="CR592">
        <v>0.93440000000000001</v>
      </c>
      <c r="CS592">
        <v>-0.63249999999999995</v>
      </c>
      <c r="CT592">
        <v>0.2447</v>
      </c>
      <c r="CU592">
        <v>0</v>
      </c>
      <c r="CV592">
        <v>0.31590000000000001</v>
      </c>
      <c r="CW592">
        <v>0.15529999999999999</v>
      </c>
      <c r="CX592">
        <v>-0.58330000000000004</v>
      </c>
      <c r="CY592">
        <v>0.73509999999999998</v>
      </c>
      <c r="CZ592">
        <v>-4.6300000000000001E-2</v>
      </c>
      <c r="DA592">
        <v>-0.61839999999999995</v>
      </c>
      <c r="DB592">
        <v>8.9599999999999999E-2</v>
      </c>
      <c r="DC592">
        <v>-0.70379999999999998</v>
      </c>
      <c r="DD592">
        <v>0.6048</v>
      </c>
      <c r="DE592">
        <v>-0.43130000000000002</v>
      </c>
      <c r="DF592">
        <v>-0.28499999999999998</v>
      </c>
      <c r="DG592">
        <v>-0.53029999999999999</v>
      </c>
      <c r="DH592">
        <v>0.20649999999999999</v>
      </c>
      <c r="DI592">
        <v>0.83809999999999996</v>
      </c>
      <c r="DJ592">
        <v>0.2576</v>
      </c>
      <c r="DK592">
        <v>-1.016</v>
      </c>
      <c r="DL592">
        <v>0.15609999999999999</v>
      </c>
      <c r="DM592">
        <v>1.0499000000000001</v>
      </c>
      <c r="DN592">
        <v>-0.53190000000000004</v>
      </c>
      <c r="DO592">
        <v>0.78120000000000001</v>
      </c>
      <c r="DP592">
        <v>-1.3477000000000001</v>
      </c>
      <c r="DQ592">
        <v>-0.81969999999999998</v>
      </c>
      <c r="DR592">
        <v>-0.26879999999999998</v>
      </c>
      <c r="DS592">
        <v>0.90749999999999997</v>
      </c>
      <c r="DT592">
        <v>0.1023</v>
      </c>
      <c r="DU592">
        <v>0.83389999999999997</v>
      </c>
      <c r="DV592">
        <v>0.46200000000000002</v>
      </c>
      <c r="DW592">
        <v>-1.4833000000000001</v>
      </c>
      <c r="DX592">
        <v>-2.1021000000000001</v>
      </c>
      <c r="DY592">
        <v>-1.363</v>
      </c>
      <c r="DZ592">
        <v>0.49049999999999999</v>
      </c>
      <c r="EA592">
        <v>0.124</v>
      </c>
      <c r="EB592">
        <v>-0.53480000000000005</v>
      </c>
      <c r="EC592">
        <v>-0.78590000000000004</v>
      </c>
      <c r="ED592">
        <v>0</v>
      </c>
      <c r="EE592">
        <v>0.40649999999999997</v>
      </c>
      <c r="EF592">
        <v>-1.7505999999999999</v>
      </c>
      <c r="EG592">
        <v>1.2987</v>
      </c>
      <c r="EH592">
        <v>0.74009999999999998</v>
      </c>
      <c r="EI592">
        <v>0</v>
      </c>
      <c r="EJ592">
        <v>-0.56869999999999998</v>
      </c>
      <c r="EK592">
        <v>-0.76190000000000002</v>
      </c>
      <c r="EL592">
        <v>0.30719999999999997</v>
      </c>
      <c r="EM592">
        <v>0.36759999999999998</v>
      </c>
      <c r="EN592">
        <v>-7.0999999999999994E-2</v>
      </c>
      <c r="EO592">
        <v>0.54290000000000005</v>
      </c>
      <c r="EP592">
        <v>0.17019999999999999</v>
      </c>
      <c r="EQ592">
        <v>-1.0056</v>
      </c>
      <c r="ER592">
        <v>-0.3906</v>
      </c>
      <c r="ES592">
        <v>0.56259999999999999</v>
      </c>
      <c r="ET592">
        <v>0.37709999999999999</v>
      </c>
      <c r="EU592">
        <v>0.1258</v>
      </c>
      <c r="EV592">
        <v>-0.95330000000000004</v>
      </c>
      <c r="EW592">
        <v>0.28449999999999998</v>
      </c>
      <c r="EX592">
        <v>-1.1083000000000001</v>
      </c>
      <c r="EY592">
        <v>-1.2749999999999999</v>
      </c>
      <c r="EZ592">
        <v>-0.1158</v>
      </c>
      <c r="FA592">
        <v>-9.6600000000000005E-2</v>
      </c>
      <c r="FB592">
        <v>0</v>
      </c>
      <c r="FC592">
        <v>1.4394</v>
      </c>
      <c r="FD592">
        <v>-0.22159999999999999</v>
      </c>
      <c r="FE592">
        <v>0.1477</v>
      </c>
      <c r="FF592">
        <v>0</v>
      </c>
      <c r="FG592">
        <v>-2.2989000000000002</v>
      </c>
      <c r="FH592">
        <v>-0.92059999999999997</v>
      </c>
      <c r="FI592">
        <v>-12.5101</v>
      </c>
      <c r="FJ592">
        <v>-0.55310000000000004</v>
      </c>
      <c r="FK592">
        <v>0.33110000000000001</v>
      </c>
      <c r="FL592">
        <v>-5.2359999999999998</v>
      </c>
      <c r="FM592">
        <v>-1.9215</v>
      </c>
      <c r="FN592">
        <v>-0.2339</v>
      </c>
      <c r="FO592">
        <v>-9.1899999999999996E-2</v>
      </c>
      <c r="FP592">
        <v>-0.67310000000000003</v>
      </c>
      <c r="FQ592">
        <v>11.764699999999999</v>
      </c>
      <c r="FR592">
        <v>-6.9500000000000006E-2</v>
      </c>
      <c r="FS592">
        <v>10.4</v>
      </c>
      <c r="FT592">
        <v>3.2709999999999999</v>
      </c>
      <c r="FU592">
        <v>1.4285999999999999</v>
      </c>
      <c r="FV592">
        <v>0.54049999999999998</v>
      </c>
      <c r="FW592">
        <v>-0.19120000000000001</v>
      </c>
      <c r="FX592">
        <v>-4.6154000000000002</v>
      </c>
      <c r="FY592">
        <v>3.2349000000000001</v>
      </c>
      <c r="FZ592">
        <v>-1.6814</v>
      </c>
      <c r="GA592">
        <v>1.1012999999999999</v>
      </c>
      <c r="GB592">
        <v>0.5917</v>
      </c>
      <c r="GC592">
        <v>-6.7797000000000001</v>
      </c>
      <c r="GD592">
        <v>1.8E-3</v>
      </c>
      <c r="GE592">
        <v>5.2771999999999997</v>
      </c>
      <c r="GF592">
        <v>0.6452</v>
      </c>
      <c r="GG592">
        <v>-28.125</v>
      </c>
      <c r="GH592">
        <v>-2.7058999999999997</v>
      </c>
      <c r="GI592">
        <v>-1.3605</v>
      </c>
      <c r="GJ592">
        <v>0</v>
      </c>
      <c r="GK592">
        <v>-1.5385</v>
      </c>
      <c r="GL592">
        <v>4.4534000000000002</v>
      </c>
      <c r="GM592">
        <v>-1.5666</v>
      </c>
      <c r="GN592">
        <v>0</v>
      </c>
      <c r="GO592">
        <v>18.333300000000001</v>
      </c>
      <c r="GP592">
        <v>0</v>
      </c>
      <c r="GQ592">
        <v>0</v>
      </c>
      <c r="GR592">
        <v>-0.4</v>
      </c>
      <c r="GS592">
        <v>-1.9231</v>
      </c>
      <c r="GT592" s="1"/>
      <c r="GU592" s="1"/>
      <c r="GV592" s="1"/>
      <c r="GW592" s="1"/>
      <c r="GX592" s="1"/>
      <c r="UW592"/>
    </row>
    <row r="593" spans="1:569" hidden="1">
      <c r="A593" s="4">
        <v>42786</v>
      </c>
      <c r="B593">
        <v>0.37140000000000001</v>
      </c>
      <c r="C593">
        <v>1.0660000000000001</v>
      </c>
      <c r="D593">
        <v>-1.4033</v>
      </c>
      <c r="E593">
        <v>0.13969999999999999</v>
      </c>
      <c r="F593">
        <v>0.29480000000000001</v>
      </c>
      <c r="G593">
        <v>2.3205</v>
      </c>
      <c r="H593">
        <v>-0.24210000000000001</v>
      </c>
      <c r="I593">
        <v>-0.48480000000000001</v>
      </c>
      <c r="J593">
        <v>-0.29599999999999999</v>
      </c>
      <c r="K593">
        <v>0.97929999999999995</v>
      </c>
      <c r="L593">
        <v>-0.42230000000000001</v>
      </c>
      <c r="M593">
        <v>0.36320000000000002</v>
      </c>
      <c r="N593">
        <v>-0.65529999999999999</v>
      </c>
      <c r="O593">
        <v>0.25580000000000003</v>
      </c>
      <c r="P593">
        <v>0</v>
      </c>
      <c r="Q593">
        <v>9.6500000000000002E-2</v>
      </c>
      <c r="R593">
        <v>0.48349999999999999</v>
      </c>
      <c r="S593">
        <v>0.1852</v>
      </c>
      <c r="T593">
        <v>0.29049999999999998</v>
      </c>
      <c r="U593">
        <v>-1.0226</v>
      </c>
      <c r="V593">
        <v>-9.4700000000000006E-2</v>
      </c>
      <c r="W593">
        <v>-0.17280000000000001</v>
      </c>
      <c r="X593">
        <v>3.1787999999999998</v>
      </c>
      <c r="Y593">
        <v>0.33829999999999999</v>
      </c>
      <c r="Z593">
        <v>0.15079999999999999</v>
      </c>
      <c r="AA593">
        <v>0.33079999999999998</v>
      </c>
      <c r="AB593">
        <v>-0.19789999999999999</v>
      </c>
      <c r="AC593">
        <v>-7.4099999999999999E-2</v>
      </c>
      <c r="AD593">
        <v>0.48599999999999999</v>
      </c>
      <c r="AE593">
        <v>0.1139</v>
      </c>
      <c r="AF593">
        <v>0.24429999999999999</v>
      </c>
      <c r="AG593">
        <v>0.1542</v>
      </c>
      <c r="AH593">
        <v>0.40539999999999998</v>
      </c>
      <c r="AI593">
        <v>0.34620000000000001</v>
      </c>
      <c r="AJ593">
        <v>0.4718</v>
      </c>
      <c r="AK593">
        <v>-0.4461</v>
      </c>
      <c r="AL593">
        <v>-0.2286</v>
      </c>
      <c r="AM593">
        <v>-0.32800000000000001</v>
      </c>
      <c r="AN593">
        <v>0.41270000000000001</v>
      </c>
      <c r="AO593">
        <v>0.51490000000000002</v>
      </c>
      <c r="AP593">
        <v>0</v>
      </c>
      <c r="AQ593">
        <v>-0.28089999999999998</v>
      </c>
      <c r="AR593">
        <v>-0.35420000000000001</v>
      </c>
      <c r="AS593">
        <v>0.26179999999999998</v>
      </c>
      <c r="AT593">
        <v>0</v>
      </c>
      <c r="AU593">
        <v>-0.3695</v>
      </c>
      <c r="AV593">
        <v>-0.52429999999999999</v>
      </c>
      <c r="AW593">
        <v>6.0499999999999998E-2</v>
      </c>
      <c r="AX593">
        <v>-0.21809999999999999</v>
      </c>
      <c r="AY593">
        <v>0.31690000000000002</v>
      </c>
      <c r="AZ593">
        <v>4.8894000000000002</v>
      </c>
      <c r="BA593">
        <v>-0.1065</v>
      </c>
      <c r="BB593">
        <v>-0.64329999999999998</v>
      </c>
      <c r="BC593">
        <v>0.71730000000000005</v>
      </c>
      <c r="BD593">
        <v>0.5897</v>
      </c>
      <c r="BE593">
        <v>-0.29770000000000002</v>
      </c>
      <c r="BF593">
        <v>-0.38059999999999999</v>
      </c>
      <c r="BG593">
        <v>0.41310000000000002</v>
      </c>
      <c r="BH593">
        <v>-9.8100000000000007E-2</v>
      </c>
      <c r="BI593">
        <v>0.18940000000000001</v>
      </c>
      <c r="BJ593">
        <v>1.2549999999999999</v>
      </c>
      <c r="BK593">
        <v>-1.7923</v>
      </c>
      <c r="BL593">
        <v>-4.2000000000000003E-2</v>
      </c>
      <c r="BM593">
        <v>0.52749999999999997</v>
      </c>
      <c r="BN593">
        <v>-0.33950000000000002</v>
      </c>
      <c r="BO593">
        <v>-1.268</v>
      </c>
      <c r="BP593">
        <v>7.0400000000000004E-2</v>
      </c>
      <c r="BQ593">
        <v>-0.80279999999999996</v>
      </c>
      <c r="BR593">
        <v>0.16159999999999999</v>
      </c>
      <c r="BS593">
        <v>-3.2000000000000001E-2</v>
      </c>
      <c r="BT593">
        <v>1.0582</v>
      </c>
      <c r="BU593">
        <v>-0.55600000000000005</v>
      </c>
      <c r="BV593">
        <v>-0.43619999999999998</v>
      </c>
      <c r="BW593">
        <v>0.41549999999999998</v>
      </c>
      <c r="BX593">
        <v>-5.3400000000000003E-2</v>
      </c>
      <c r="BY593">
        <v>9.2899999999999996E-2</v>
      </c>
      <c r="BZ593">
        <v>-0.58889999999999998</v>
      </c>
      <c r="CA593">
        <v>-0.58819999999999995</v>
      </c>
      <c r="CB593">
        <v>-0.74629999999999996</v>
      </c>
      <c r="CC593">
        <v>0.36209999999999998</v>
      </c>
      <c r="CD593">
        <v>-1.8169999999999999</v>
      </c>
      <c r="CE593">
        <v>0.4461</v>
      </c>
      <c r="CF593">
        <v>-1.4376</v>
      </c>
      <c r="CG593">
        <v>-0.74990000000000001</v>
      </c>
      <c r="CH593">
        <v>0.27150000000000002</v>
      </c>
      <c r="CI593">
        <v>0.36509999999999998</v>
      </c>
      <c r="CJ593">
        <v>1.2482</v>
      </c>
      <c r="CK593">
        <v>-0.18360000000000001</v>
      </c>
      <c r="CL593">
        <v>-0.17380000000000001</v>
      </c>
      <c r="CM593">
        <v>1.2615000000000001</v>
      </c>
      <c r="CN593">
        <v>0.49530000000000002</v>
      </c>
      <c r="CO593">
        <v>0.19950000000000001</v>
      </c>
      <c r="CP593">
        <v>1.2058</v>
      </c>
      <c r="CQ593">
        <v>-0.66959999999999997</v>
      </c>
      <c r="CR593">
        <v>0.93440000000000001</v>
      </c>
      <c r="CS593">
        <v>-0.63249999999999995</v>
      </c>
      <c r="CT593">
        <v>0.2447</v>
      </c>
      <c r="CU593">
        <v>0</v>
      </c>
      <c r="CV593">
        <v>0.31590000000000001</v>
      </c>
      <c r="CW593">
        <v>0.15529999999999999</v>
      </c>
      <c r="CX593">
        <v>-0.58330000000000004</v>
      </c>
      <c r="CY593">
        <v>0.73509999999999998</v>
      </c>
      <c r="CZ593">
        <v>-4.6300000000000001E-2</v>
      </c>
      <c r="DA593">
        <v>-0.61839999999999995</v>
      </c>
      <c r="DB593">
        <v>8.9599999999999999E-2</v>
      </c>
      <c r="DC593">
        <v>-0.70379999999999998</v>
      </c>
      <c r="DD593">
        <v>0.6048</v>
      </c>
      <c r="DE593">
        <v>-0.43130000000000002</v>
      </c>
      <c r="DF593">
        <v>-0.28499999999999998</v>
      </c>
      <c r="DG593">
        <v>-0.53029999999999999</v>
      </c>
      <c r="DH593">
        <v>0.20649999999999999</v>
      </c>
      <c r="DI593">
        <v>0.83809999999999996</v>
      </c>
      <c r="DJ593">
        <v>0.2576</v>
      </c>
      <c r="DK593">
        <v>-1.016</v>
      </c>
      <c r="DL593">
        <v>0.15609999999999999</v>
      </c>
      <c r="DM593">
        <v>1.0499000000000001</v>
      </c>
      <c r="DN593">
        <v>-0.53190000000000004</v>
      </c>
      <c r="DO593">
        <v>0.78120000000000001</v>
      </c>
      <c r="DP593">
        <v>-1.3477000000000001</v>
      </c>
      <c r="DQ593">
        <v>-0.81969999999999998</v>
      </c>
      <c r="DR593">
        <v>-0.26879999999999998</v>
      </c>
      <c r="DS593">
        <v>0.90749999999999997</v>
      </c>
      <c r="DT593">
        <v>0.1023</v>
      </c>
      <c r="DU593">
        <v>0.83389999999999997</v>
      </c>
      <c r="DV593">
        <v>0.46200000000000002</v>
      </c>
      <c r="DW593">
        <v>-1.4833000000000001</v>
      </c>
      <c r="DX593">
        <v>-2.1021000000000001</v>
      </c>
      <c r="DY593">
        <v>-1.363</v>
      </c>
      <c r="DZ593">
        <v>0.49049999999999999</v>
      </c>
      <c r="EA593">
        <v>0.124</v>
      </c>
      <c r="EB593">
        <v>-0.53480000000000005</v>
      </c>
      <c r="EC593">
        <v>-0.78590000000000004</v>
      </c>
      <c r="ED593">
        <v>0</v>
      </c>
      <c r="EE593">
        <v>0.40649999999999997</v>
      </c>
      <c r="EF593">
        <v>-1.7505999999999999</v>
      </c>
      <c r="EG593">
        <v>1.2987</v>
      </c>
      <c r="EH593">
        <v>0.74009999999999998</v>
      </c>
      <c r="EI593">
        <v>0</v>
      </c>
      <c r="EJ593">
        <v>-0.56869999999999998</v>
      </c>
      <c r="EK593">
        <v>-0.76190000000000002</v>
      </c>
      <c r="EL593">
        <v>0.30719999999999997</v>
      </c>
      <c r="EM593">
        <v>0.36759999999999998</v>
      </c>
      <c r="EN593">
        <v>-7.0999999999999994E-2</v>
      </c>
      <c r="EO593">
        <v>0.54290000000000005</v>
      </c>
      <c r="EP593">
        <v>0.17019999999999999</v>
      </c>
      <c r="EQ593">
        <v>-1.0056</v>
      </c>
      <c r="ER593">
        <v>-0.3906</v>
      </c>
      <c r="ES593">
        <v>0.56259999999999999</v>
      </c>
      <c r="ET593">
        <v>0.37709999999999999</v>
      </c>
      <c r="EU593">
        <v>0.1258</v>
      </c>
      <c r="EV593">
        <v>-0.95330000000000004</v>
      </c>
      <c r="EW593">
        <v>0.28449999999999998</v>
      </c>
      <c r="EX593">
        <v>-1.1083000000000001</v>
      </c>
      <c r="EY593">
        <v>-1.2749999999999999</v>
      </c>
      <c r="EZ593">
        <v>-0.1158</v>
      </c>
      <c r="FA593">
        <v>-9.6600000000000005E-2</v>
      </c>
      <c r="FB593">
        <v>0</v>
      </c>
      <c r="FC593">
        <v>1.4394</v>
      </c>
      <c r="FD593">
        <v>-0.22159999999999999</v>
      </c>
      <c r="FE593">
        <v>0.1477</v>
      </c>
      <c r="FF593">
        <v>0</v>
      </c>
      <c r="FG593">
        <v>-2.2989000000000002</v>
      </c>
      <c r="FH593">
        <v>-0.92059999999999997</v>
      </c>
      <c r="FI593">
        <v>-12.5101</v>
      </c>
      <c r="FJ593">
        <v>-0.55310000000000004</v>
      </c>
      <c r="FK593">
        <v>0.33110000000000001</v>
      </c>
      <c r="FL593">
        <v>-5.2359999999999998</v>
      </c>
      <c r="FM593">
        <v>-1.9215</v>
      </c>
      <c r="FN593">
        <v>-0.2339</v>
      </c>
      <c r="FO593">
        <v>-9.1899999999999996E-2</v>
      </c>
      <c r="FP593">
        <v>-0.67310000000000003</v>
      </c>
      <c r="FQ593">
        <v>11.764699999999999</v>
      </c>
      <c r="FR593">
        <v>-6.9500000000000006E-2</v>
      </c>
      <c r="FS593">
        <v>10.4</v>
      </c>
      <c r="FT593">
        <v>3.2709999999999999</v>
      </c>
      <c r="FU593">
        <v>1.4285999999999999</v>
      </c>
      <c r="FV593">
        <v>0.54049999999999998</v>
      </c>
      <c r="FW593">
        <v>-0.19120000000000001</v>
      </c>
      <c r="FX593">
        <v>-4.6154000000000002</v>
      </c>
      <c r="FY593">
        <v>3.2349000000000001</v>
      </c>
      <c r="FZ593">
        <v>-1.6814</v>
      </c>
      <c r="GA593">
        <v>1.1012999999999999</v>
      </c>
      <c r="GB593">
        <v>0.5917</v>
      </c>
      <c r="GC593">
        <v>-6.7797000000000001</v>
      </c>
      <c r="GD593">
        <v>1.8E-3</v>
      </c>
      <c r="GE593">
        <v>5.2771999999999997</v>
      </c>
      <c r="GF593">
        <v>0.6452</v>
      </c>
      <c r="GG593">
        <v>-28.125</v>
      </c>
      <c r="GH593">
        <v>-2.7058999999999997</v>
      </c>
      <c r="GI593">
        <v>-1.3605</v>
      </c>
      <c r="GJ593">
        <v>0</v>
      </c>
      <c r="GK593">
        <v>-1.5385</v>
      </c>
      <c r="GL593">
        <v>4.4534000000000002</v>
      </c>
      <c r="GM593">
        <v>-1.5666</v>
      </c>
      <c r="GN593">
        <v>0</v>
      </c>
      <c r="GO593">
        <v>18.333300000000001</v>
      </c>
      <c r="GP593">
        <v>0</v>
      </c>
      <c r="GQ593">
        <v>0</v>
      </c>
      <c r="GR593">
        <v>-0.4</v>
      </c>
      <c r="GS593">
        <v>-1.9231</v>
      </c>
      <c r="GT593" s="1"/>
      <c r="GU593" s="1"/>
      <c r="GV593" s="1"/>
      <c r="GW593" s="1"/>
      <c r="GX593" s="1"/>
      <c r="UW593"/>
    </row>
    <row r="594" spans="1:569" hidden="1">
      <c r="A594" s="4">
        <v>42787</v>
      </c>
      <c r="B594">
        <v>2.8397000000000001</v>
      </c>
      <c r="C594">
        <v>2.2475000000000001</v>
      </c>
      <c r="D594">
        <v>0.8629</v>
      </c>
      <c r="E594">
        <v>1.1157999999999999</v>
      </c>
      <c r="F594">
        <v>-0.78549999999999998</v>
      </c>
      <c r="G594">
        <v>0.87260000000000004</v>
      </c>
      <c r="H594">
        <v>1.5472999999999999</v>
      </c>
      <c r="I594">
        <v>1.3641000000000001</v>
      </c>
      <c r="J594">
        <v>1.4339</v>
      </c>
      <c r="K594">
        <v>0.54730000000000001</v>
      </c>
      <c r="L594">
        <v>2.0651000000000002</v>
      </c>
      <c r="M594">
        <v>1.1841999999999999</v>
      </c>
      <c r="N594">
        <v>1.0296000000000001</v>
      </c>
      <c r="O594">
        <v>1.1954</v>
      </c>
      <c r="P594">
        <v>1.3723000000000001</v>
      </c>
      <c r="Q594">
        <v>1.2582</v>
      </c>
      <c r="R594">
        <v>1.7957999999999998</v>
      </c>
      <c r="S594">
        <v>9.2399999999999996E-2</v>
      </c>
      <c r="T594">
        <v>1.0621</v>
      </c>
      <c r="U594">
        <v>1.6313</v>
      </c>
      <c r="V594">
        <v>1.3902000000000001</v>
      </c>
      <c r="W594">
        <v>0.96550000000000002</v>
      </c>
      <c r="X594">
        <v>1.4498</v>
      </c>
      <c r="Y594">
        <v>1.0115000000000001</v>
      </c>
      <c r="Z594">
        <v>0.9335</v>
      </c>
      <c r="AA594">
        <v>1.0895999999999999</v>
      </c>
      <c r="AB594">
        <v>1.2692999999999999</v>
      </c>
      <c r="AC594">
        <v>0.8155</v>
      </c>
      <c r="AD594">
        <v>0.82350000000000001</v>
      </c>
      <c r="AE594">
        <v>1.3081</v>
      </c>
      <c r="AF594">
        <v>1.1697</v>
      </c>
      <c r="AG594">
        <v>0.20519999999999999</v>
      </c>
      <c r="AH594">
        <v>1.5074000000000001</v>
      </c>
      <c r="AI594">
        <v>0.94099999999999995</v>
      </c>
      <c r="AJ594">
        <v>0.51429999999999998</v>
      </c>
      <c r="AK594">
        <v>1.2163999999999999</v>
      </c>
      <c r="AL594">
        <v>1.6036999999999999</v>
      </c>
      <c r="AM594">
        <v>1.6324000000000001</v>
      </c>
      <c r="AN594">
        <v>1.3151999999999999</v>
      </c>
      <c r="AO594">
        <v>0.93459999999999999</v>
      </c>
      <c r="AP594">
        <v>0.72529999999999994</v>
      </c>
      <c r="AQ594">
        <v>0.46089999999999998</v>
      </c>
      <c r="AR594">
        <v>1.7107000000000001</v>
      </c>
      <c r="AS594">
        <v>1.0879000000000001</v>
      </c>
      <c r="AT594">
        <v>2.2751000000000001</v>
      </c>
      <c r="AU594">
        <v>2.0396000000000001</v>
      </c>
      <c r="AV594">
        <v>0.45179999999999998</v>
      </c>
      <c r="AW594">
        <v>1.2296</v>
      </c>
      <c r="AX594">
        <v>0.30590000000000001</v>
      </c>
      <c r="AY594">
        <v>1.2637</v>
      </c>
      <c r="AZ594">
        <v>-0.33300000000000002</v>
      </c>
      <c r="BA594">
        <v>1.5996000000000001</v>
      </c>
      <c r="BB594">
        <v>2.1080999999999999</v>
      </c>
      <c r="BC594">
        <v>1.2948999999999999</v>
      </c>
      <c r="BD594">
        <v>1.3958999999999999</v>
      </c>
      <c r="BE594">
        <v>1.0666</v>
      </c>
      <c r="BF594">
        <v>1.9914000000000001</v>
      </c>
      <c r="BG594">
        <v>1.1360999999999999</v>
      </c>
      <c r="BH594">
        <v>0.36020000000000002</v>
      </c>
      <c r="BI594">
        <v>0.94520000000000004</v>
      </c>
      <c r="BJ594">
        <v>1.8592</v>
      </c>
      <c r="BK594">
        <v>1.5733000000000001</v>
      </c>
      <c r="BL594">
        <v>1.8195000000000001</v>
      </c>
      <c r="BM594">
        <v>0.61070000000000002</v>
      </c>
      <c r="BN594">
        <v>2.5084999999999997</v>
      </c>
      <c r="BO594">
        <v>1.5620000000000001</v>
      </c>
      <c r="BP594">
        <v>1.9710999999999999</v>
      </c>
      <c r="BQ594">
        <v>0.11559999999999999</v>
      </c>
      <c r="BR594">
        <v>1.323</v>
      </c>
      <c r="BS594">
        <v>1.2812000000000001</v>
      </c>
      <c r="BT594">
        <v>1.5707</v>
      </c>
      <c r="BU594">
        <v>1.2020999999999999</v>
      </c>
      <c r="BV594">
        <v>1.3143</v>
      </c>
      <c r="BW594">
        <v>2.9375</v>
      </c>
      <c r="BX594">
        <v>0.85560000000000003</v>
      </c>
      <c r="BY594">
        <v>0.55659999999999998</v>
      </c>
      <c r="BZ594">
        <v>2.4092000000000002</v>
      </c>
      <c r="CA594">
        <v>1.0725</v>
      </c>
      <c r="CB594">
        <v>0.50129999999999997</v>
      </c>
      <c r="CC594">
        <v>0.97940000000000005</v>
      </c>
      <c r="CD594">
        <v>0.4627</v>
      </c>
      <c r="CE594">
        <v>0.29609999999999997</v>
      </c>
      <c r="CF594">
        <v>0.94379999999999997</v>
      </c>
      <c r="CG594">
        <v>1.6593</v>
      </c>
      <c r="CH594">
        <v>1.0528999999999999</v>
      </c>
      <c r="CI594">
        <v>1.2003999999999999</v>
      </c>
      <c r="CJ594">
        <v>1.8965999999999998</v>
      </c>
      <c r="CK594">
        <v>1.7781</v>
      </c>
      <c r="CL594">
        <v>0.1741</v>
      </c>
      <c r="CM594">
        <v>1.1325000000000001</v>
      </c>
      <c r="CN594">
        <v>1.6577</v>
      </c>
      <c r="CO594">
        <v>3.3178999999999998</v>
      </c>
      <c r="CP594">
        <v>1.7256</v>
      </c>
      <c r="CQ594">
        <v>0.8427</v>
      </c>
      <c r="CR594">
        <v>0.57120000000000004</v>
      </c>
      <c r="CS594">
        <v>0.63649999999999995</v>
      </c>
      <c r="CT594">
        <v>3.9365000000000001</v>
      </c>
      <c r="CU594">
        <v>0.55210000000000004</v>
      </c>
      <c r="CV594">
        <v>2.2355</v>
      </c>
      <c r="CW594">
        <v>2.2595999999999998</v>
      </c>
      <c r="CX594">
        <v>1.8904999999999998</v>
      </c>
      <c r="CY594">
        <v>0.88170000000000004</v>
      </c>
      <c r="CZ594">
        <v>3.1713</v>
      </c>
      <c r="DA594">
        <v>2.1333000000000002</v>
      </c>
      <c r="DB594">
        <v>1.3429</v>
      </c>
      <c r="DC594">
        <v>0.83760000000000001</v>
      </c>
      <c r="DD594">
        <v>3.1825000000000001</v>
      </c>
      <c r="DE594">
        <v>0.72199999999999998</v>
      </c>
      <c r="DF594">
        <v>1.5245</v>
      </c>
      <c r="DG594">
        <v>1.6501999999999999</v>
      </c>
      <c r="DH594">
        <v>0.73729999999999996</v>
      </c>
      <c r="DI594">
        <v>1.7513000000000001</v>
      </c>
      <c r="DJ594">
        <v>0.38540000000000002</v>
      </c>
      <c r="DK594">
        <v>1.1844000000000001</v>
      </c>
      <c r="DL594">
        <v>1.1135999999999999</v>
      </c>
      <c r="DM594">
        <v>1.4026000000000001</v>
      </c>
      <c r="DN594">
        <v>0.95069999999999999</v>
      </c>
      <c r="DO594">
        <v>1.052</v>
      </c>
      <c r="DP594">
        <v>0.81969999999999998</v>
      </c>
      <c r="DQ594">
        <v>0.53129999999999999</v>
      </c>
      <c r="DR594">
        <v>0.77010000000000001</v>
      </c>
      <c r="DS594">
        <v>0.68520000000000003</v>
      </c>
      <c r="DT594">
        <v>1.5329999999999999</v>
      </c>
      <c r="DU594">
        <v>1.3784000000000001</v>
      </c>
      <c r="DV594">
        <v>0.32190000000000002</v>
      </c>
      <c r="DW594">
        <v>2.3212000000000002</v>
      </c>
      <c r="DX594">
        <v>0.46010000000000001</v>
      </c>
      <c r="DY594">
        <v>0.87519999999999998</v>
      </c>
      <c r="DZ594">
        <v>0.39360000000000001</v>
      </c>
      <c r="EA594">
        <v>1.7337</v>
      </c>
      <c r="EB594">
        <v>-1.0752999999999999</v>
      </c>
      <c r="EC594">
        <v>0.99009999999999998</v>
      </c>
      <c r="ED594">
        <v>1.9149</v>
      </c>
      <c r="EE594">
        <v>0.58479999999999999</v>
      </c>
      <c r="EF594">
        <v>3.4074999999999998</v>
      </c>
      <c r="EG594">
        <v>0.32050000000000001</v>
      </c>
      <c r="EH594">
        <v>1.2244999999999999</v>
      </c>
      <c r="EI594">
        <v>0.86960000000000004</v>
      </c>
      <c r="EJ594">
        <v>-0.85799999999999998</v>
      </c>
      <c r="EK594">
        <v>1.3435999999999999</v>
      </c>
      <c r="EL594">
        <v>1.2251000000000001</v>
      </c>
      <c r="EM594">
        <v>-0.36630000000000001</v>
      </c>
      <c r="EN594">
        <v>0.1421</v>
      </c>
      <c r="EO594">
        <v>1.1781999999999999</v>
      </c>
      <c r="EP594">
        <v>3.3134999999999999</v>
      </c>
      <c r="EQ594">
        <v>0.95940000000000003</v>
      </c>
      <c r="ER594">
        <v>-0.91500000000000004</v>
      </c>
      <c r="ES594">
        <v>1.8881000000000001</v>
      </c>
      <c r="ET594">
        <v>-0.15029999999999999</v>
      </c>
      <c r="EU594">
        <v>1.2982</v>
      </c>
      <c r="EV594">
        <v>-9.6199999999999994E-2</v>
      </c>
      <c r="EW594">
        <v>0.9929</v>
      </c>
      <c r="EX594">
        <v>0.56040000000000001</v>
      </c>
      <c r="EY594">
        <v>-0.27679999999999999</v>
      </c>
      <c r="EZ594">
        <v>0.92749999999999999</v>
      </c>
      <c r="FA594">
        <v>0.48359999999999997</v>
      </c>
      <c r="FB594">
        <v>0.30769999999999997</v>
      </c>
      <c r="FC594">
        <v>0.29870000000000002</v>
      </c>
      <c r="FD594">
        <v>0.59219999999999995</v>
      </c>
      <c r="FE594">
        <v>1.4748999999999999</v>
      </c>
      <c r="FF594">
        <v>0</v>
      </c>
      <c r="FG594">
        <v>-0.94120000000000004</v>
      </c>
      <c r="FH594">
        <v>-0.46460000000000001</v>
      </c>
      <c r="FI594">
        <v>-5.9040999999999997</v>
      </c>
      <c r="FJ594">
        <v>2.3359000000000001</v>
      </c>
      <c r="FK594">
        <v>0.33</v>
      </c>
      <c r="FL594">
        <v>-0.3891</v>
      </c>
      <c r="FM594">
        <v>1.9592000000000001</v>
      </c>
      <c r="FN594">
        <v>1.1972</v>
      </c>
      <c r="FO594">
        <v>0.55200000000000005</v>
      </c>
      <c r="FP594">
        <v>1.7425000000000002</v>
      </c>
      <c r="FQ594">
        <v>11.764699999999999</v>
      </c>
      <c r="FR594">
        <v>1.1821999999999999</v>
      </c>
      <c r="FS594">
        <v>-3.9855</v>
      </c>
      <c r="FT594">
        <v>3.3936999999999999</v>
      </c>
      <c r="FU594">
        <v>1.4285999999999999</v>
      </c>
      <c r="FV594">
        <v>-5.3762999999999996</v>
      </c>
      <c r="FW594">
        <v>-0.76629999999999998</v>
      </c>
      <c r="FX594">
        <v>2.8226</v>
      </c>
      <c r="FY594">
        <v>-3.7255000000000003</v>
      </c>
      <c r="FZ594">
        <v>-1.6814</v>
      </c>
      <c r="GA594">
        <v>-1.7429000000000001</v>
      </c>
      <c r="GB594">
        <v>0.58819999999999995</v>
      </c>
      <c r="GC594">
        <v>-1.8182</v>
      </c>
      <c r="GD594">
        <v>2.4510000000000001</v>
      </c>
      <c r="GE594">
        <v>-0.43290000000000001</v>
      </c>
      <c r="GF594">
        <v>0.6452</v>
      </c>
      <c r="GG594">
        <v>-28.125</v>
      </c>
      <c r="GH594">
        <v>-2.7058999999999997</v>
      </c>
      <c r="GI594">
        <v>-1.3793</v>
      </c>
      <c r="GJ594">
        <v>-13.333299999999999</v>
      </c>
      <c r="GK594">
        <v>1.5625</v>
      </c>
      <c r="GL594">
        <v>0</v>
      </c>
      <c r="GM594">
        <v>-3.4483000000000001</v>
      </c>
      <c r="GN594">
        <v>0</v>
      </c>
      <c r="GO594">
        <v>18.333300000000001</v>
      </c>
      <c r="GP594">
        <v>0</v>
      </c>
      <c r="GQ594">
        <v>0</v>
      </c>
      <c r="GR594">
        <v>-0.4</v>
      </c>
      <c r="GS594">
        <v>-1.9231</v>
      </c>
      <c r="GT594" s="1"/>
      <c r="GU594" s="1"/>
      <c r="GV594" s="1"/>
      <c r="GW594" s="1"/>
      <c r="GX594" s="1"/>
      <c r="UW594"/>
    </row>
    <row r="595" spans="1:569" hidden="1">
      <c r="A595" s="4">
        <v>42788</v>
      </c>
      <c r="B595">
        <v>-0.1439</v>
      </c>
      <c r="C595">
        <v>-0.24840000000000001</v>
      </c>
      <c r="D595">
        <v>0.64439999999999997</v>
      </c>
      <c r="E595">
        <v>-0.80789999999999995</v>
      </c>
      <c r="F595">
        <v>0.53320000000000001</v>
      </c>
      <c r="G595">
        <v>-0.65429999999999999</v>
      </c>
      <c r="H595">
        <v>1.1353</v>
      </c>
      <c r="I595">
        <v>-0.78500000000000003</v>
      </c>
      <c r="J595">
        <v>-0.21540000000000001</v>
      </c>
      <c r="K595">
        <v>-0.97399999999999998</v>
      </c>
      <c r="L595">
        <v>0.85809999999999997</v>
      </c>
      <c r="M595">
        <v>-0.61770000000000003</v>
      </c>
      <c r="N595">
        <v>-0.12740000000000001</v>
      </c>
      <c r="O595">
        <v>-0.1225</v>
      </c>
      <c r="P595">
        <v>-0.64739999999999998</v>
      </c>
      <c r="Q595">
        <v>-0.63639999999999997</v>
      </c>
      <c r="R595">
        <v>1.6899999999999998E-2</v>
      </c>
      <c r="S595">
        <v>0.64639999999999997</v>
      </c>
      <c r="T595">
        <v>0.76429999999999998</v>
      </c>
      <c r="U595">
        <v>-1.8191999999999999</v>
      </c>
      <c r="V595">
        <v>-1.0284</v>
      </c>
      <c r="W595">
        <v>-0.91110000000000002</v>
      </c>
      <c r="X595">
        <v>-0.57420000000000004</v>
      </c>
      <c r="Y595">
        <v>-0.751</v>
      </c>
      <c r="Z595">
        <v>-0.19889999999999999</v>
      </c>
      <c r="AA595">
        <v>1.4200000000000001E-2</v>
      </c>
      <c r="AB595">
        <v>-0.90090000000000003</v>
      </c>
      <c r="AC595">
        <v>-0.6986</v>
      </c>
      <c r="AD595">
        <v>0.1426</v>
      </c>
      <c r="AE595">
        <v>-0.66669999999999996</v>
      </c>
      <c r="AF595">
        <v>-0.31309999999999999</v>
      </c>
      <c r="AG595">
        <v>-0.15359999999999999</v>
      </c>
      <c r="AH595">
        <v>-1.5114999999999998</v>
      </c>
      <c r="AI595">
        <v>-1.1497999999999999</v>
      </c>
      <c r="AJ595">
        <v>-0.20019999999999999</v>
      </c>
      <c r="AK595">
        <v>-2.6564999999999999</v>
      </c>
      <c r="AL595">
        <v>0.3382</v>
      </c>
      <c r="AM595">
        <v>-0.59589999999999999</v>
      </c>
      <c r="AN595">
        <v>-1.2170000000000001</v>
      </c>
      <c r="AO595">
        <v>8.8999999999999996E-2</v>
      </c>
      <c r="AP595">
        <v>0.37569999999999998</v>
      </c>
      <c r="AQ595">
        <v>-0.7137</v>
      </c>
      <c r="AR595">
        <v>-0.76449999999999996</v>
      </c>
      <c r="AS595">
        <v>-0.17219999999999999</v>
      </c>
      <c r="AT595">
        <v>0.57489999999999997</v>
      </c>
      <c r="AU595">
        <v>0.96909999999999996</v>
      </c>
      <c r="AV595">
        <v>-1.7241</v>
      </c>
      <c r="AW595">
        <v>-0.45800000000000002</v>
      </c>
      <c r="AX595">
        <v>-0.34860000000000002</v>
      </c>
      <c r="AY595">
        <v>-0.72799999999999998</v>
      </c>
      <c r="AZ595">
        <v>-0.51970000000000005</v>
      </c>
      <c r="BA595">
        <v>0.40670000000000001</v>
      </c>
      <c r="BB595">
        <v>-0.75209999999999999</v>
      </c>
      <c r="BC595">
        <v>0.44740000000000002</v>
      </c>
      <c r="BD595">
        <v>-0.38550000000000001</v>
      </c>
      <c r="BE595">
        <v>0.12659999999999999</v>
      </c>
      <c r="BF595">
        <v>1.0898000000000001</v>
      </c>
      <c r="BG595">
        <v>0.58109999999999995</v>
      </c>
      <c r="BH595">
        <v>-6.5299999999999997E-2</v>
      </c>
      <c r="BI595">
        <v>-0.82399999999999995</v>
      </c>
      <c r="BJ595">
        <v>-0.92989999999999995</v>
      </c>
      <c r="BK595">
        <v>-1.2081999999999999</v>
      </c>
      <c r="BL595">
        <v>-0.41239999999999999</v>
      </c>
      <c r="BM595">
        <v>-1.5218</v>
      </c>
      <c r="BN595">
        <v>0.37759999999999999</v>
      </c>
      <c r="BO595">
        <v>-1.7429999999999999</v>
      </c>
      <c r="BP595">
        <v>-0.79390000000000005</v>
      </c>
      <c r="BQ595">
        <v>-0.92379999999999995</v>
      </c>
      <c r="BR595">
        <v>0.79620000000000002</v>
      </c>
      <c r="BS595">
        <v>-0.50600000000000001</v>
      </c>
      <c r="BT595">
        <v>-0.7732</v>
      </c>
      <c r="BU595">
        <v>0.80110000000000003</v>
      </c>
      <c r="BV595">
        <v>0.54049999999999998</v>
      </c>
      <c r="BW595">
        <v>0.9244</v>
      </c>
      <c r="BX595">
        <v>1.6436999999999999</v>
      </c>
      <c r="BY595">
        <v>-0.92249999999999999</v>
      </c>
      <c r="BZ595">
        <v>1.0026999999999999</v>
      </c>
      <c r="CA595">
        <v>-1.6099999999999999</v>
      </c>
      <c r="CB595">
        <v>-0.24940000000000001</v>
      </c>
      <c r="CC595">
        <v>0.45939999999999998</v>
      </c>
      <c r="CD595">
        <v>-1.3158000000000001</v>
      </c>
      <c r="CE595">
        <v>0.33539999999999998</v>
      </c>
      <c r="CF595">
        <v>-0.76500000000000001</v>
      </c>
      <c r="CG595">
        <v>-8.7400000000000005E-2</v>
      </c>
      <c r="CH595">
        <v>1.1014999999999999</v>
      </c>
      <c r="CI595">
        <v>-0.1797</v>
      </c>
      <c r="CJ595">
        <v>0.51190000000000002</v>
      </c>
      <c r="CK595">
        <v>-0.4819</v>
      </c>
      <c r="CL595">
        <v>0.73880000000000001</v>
      </c>
      <c r="CM595">
        <v>-0.55989999999999995</v>
      </c>
      <c r="CN595">
        <v>0.52890000000000004</v>
      </c>
      <c r="CO595">
        <v>-6.4199999999999993E-2</v>
      </c>
      <c r="CP595">
        <v>-1.2318</v>
      </c>
      <c r="CQ595">
        <v>-0.1114</v>
      </c>
      <c r="CR595">
        <v>0.29380000000000001</v>
      </c>
      <c r="CS595">
        <v>0.28110000000000002</v>
      </c>
      <c r="CT595">
        <v>1.2918000000000001</v>
      </c>
      <c r="CU595">
        <v>-0.96089999999999998</v>
      </c>
      <c r="CV595">
        <v>-0.64680000000000004</v>
      </c>
      <c r="CW595">
        <v>3.4445000000000001</v>
      </c>
      <c r="CX595">
        <v>0.89570000000000005</v>
      </c>
      <c r="CY595">
        <v>3.0099999999999998E-2</v>
      </c>
      <c r="CZ595">
        <v>-1.0321</v>
      </c>
      <c r="DA595">
        <v>-0.95740000000000003</v>
      </c>
      <c r="DB595">
        <v>0.26500000000000001</v>
      </c>
      <c r="DC595">
        <v>-1.0224</v>
      </c>
      <c r="DD595">
        <v>0.54830000000000001</v>
      </c>
      <c r="DE595">
        <v>-0.3584</v>
      </c>
      <c r="DF595">
        <v>-4.6899999999999997E-2</v>
      </c>
      <c r="DG595">
        <v>-0.1249</v>
      </c>
      <c r="DH595">
        <v>0.2409</v>
      </c>
      <c r="DI595">
        <v>-1.4001999999999999</v>
      </c>
      <c r="DJ595">
        <v>0.51180000000000003</v>
      </c>
      <c r="DK595">
        <v>-0.89739999999999998</v>
      </c>
      <c r="DL595">
        <v>-6.6100000000000006E-2</v>
      </c>
      <c r="DM595">
        <v>-1.6905999999999999</v>
      </c>
      <c r="DN595">
        <v>-0.1177</v>
      </c>
      <c r="DO595">
        <v>-1.2603</v>
      </c>
      <c r="DP595">
        <v>0</v>
      </c>
      <c r="DQ595">
        <v>0.2349</v>
      </c>
      <c r="DR595">
        <v>0.11459999999999999</v>
      </c>
      <c r="DS595">
        <v>-1.2761</v>
      </c>
      <c r="DT595">
        <v>1.8620999999999999</v>
      </c>
      <c r="DU595">
        <v>-0.27189999999999998</v>
      </c>
      <c r="DV595">
        <v>-1.7879</v>
      </c>
      <c r="DW595">
        <v>-0.30659999999999998</v>
      </c>
      <c r="DX595">
        <v>-3.8167999999999997</v>
      </c>
      <c r="DY595">
        <v>0.27400000000000002</v>
      </c>
      <c r="DZ595">
        <v>1.5699999999999999E-2</v>
      </c>
      <c r="EA595">
        <v>-2.6779999999999999</v>
      </c>
      <c r="EB595">
        <v>-0.3261</v>
      </c>
      <c r="EC595">
        <v>-9.8000000000000004E-2</v>
      </c>
      <c r="ED595">
        <v>-1.1482000000000001</v>
      </c>
      <c r="EE595">
        <v>-0.93920000000000003</v>
      </c>
      <c r="EF595">
        <v>-1.0106999999999999</v>
      </c>
      <c r="EG595">
        <v>0</v>
      </c>
      <c r="EH595">
        <v>-0.1613</v>
      </c>
      <c r="EI595">
        <v>0</v>
      </c>
      <c r="EJ595">
        <v>0.57689999999999997</v>
      </c>
      <c r="EK595">
        <v>0.23669999999999999</v>
      </c>
      <c r="EL595">
        <v>-0.90769999999999995</v>
      </c>
      <c r="EM595">
        <v>1.1029</v>
      </c>
      <c r="EN595">
        <v>-7.0999999999999994E-2</v>
      </c>
      <c r="EO595">
        <v>0.38819999999999999</v>
      </c>
      <c r="EP595">
        <v>-0.57569999999999999</v>
      </c>
      <c r="EQ595">
        <v>-0.22359999999999999</v>
      </c>
      <c r="ER595">
        <v>-1.0553999999999999</v>
      </c>
      <c r="ES595">
        <v>-0.34320000000000001</v>
      </c>
      <c r="ET595">
        <v>-0.37619999999999998</v>
      </c>
      <c r="EU595">
        <v>-0.41339999999999999</v>
      </c>
      <c r="EV595">
        <v>-0.19270000000000001</v>
      </c>
      <c r="EW595">
        <v>1.264</v>
      </c>
      <c r="EX595">
        <v>-2.7900000000000001E-2</v>
      </c>
      <c r="EY595">
        <v>-0.46250000000000002</v>
      </c>
      <c r="EZ595">
        <v>-1.3785000000000001</v>
      </c>
      <c r="FA595">
        <v>0.48120000000000002</v>
      </c>
      <c r="FB595">
        <v>0.61350000000000005</v>
      </c>
      <c r="FC595">
        <v>0.22339999999999999</v>
      </c>
      <c r="FD595">
        <v>-0.5887</v>
      </c>
      <c r="FE595">
        <v>0.436</v>
      </c>
      <c r="FF595">
        <v>0</v>
      </c>
      <c r="FG595">
        <v>0.71260000000000001</v>
      </c>
      <c r="FH595">
        <v>-0.81679999999999997</v>
      </c>
      <c r="FI595">
        <v>-1.5686</v>
      </c>
      <c r="FJ595">
        <v>-0.81520000000000004</v>
      </c>
      <c r="FK595">
        <v>-1.1513</v>
      </c>
      <c r="FL595">
        <v>-0.33850000000000002</v>
      </c>
      <c r="FM595">
        <v>2.0817000000000001</v>
      </c>
      <c r="FN595">
        <v>-0.71970000000000001</v>
      </c>
      <c r="FO595">
        <v>-1.1894</v>
      </c>
      <c r="FP595">
        <v>0</v>
      </c>
      <c r="FQ595">
        <v>18.421099999999999</v>
      </c>
      <c r="FR595">
        <v>-0.61860000000000004</v>
      </c>
      <c r="FS595">
        <v>5.6604000000000001</v>
      </c>
      <c r="FT595">
        <v>-5.3746999999999998</v>
      </c>
      <c r="FU595">
        <v>-1.4085000000000001</v>
      </c>
      <c r="FV595">
        <v>1.4205000000000001</v>
      </c>
      <c r="FW595">
        <v>-0.57920000000000005</v>
      </c>
      <c r="FX595">
        <v>0.39219999999999999</v>
      </c>
      <c r="FY595">
        <v>-3.7255000000000003</v>
      </c>
      <c r="FZ595">
        <v>1.5516999999999999</v>
      </c>
      <c r="GA595">
        <v>3.5476999999999999</v>
      </c>
      <c r="GB595">
        <v>1.7544</v>
      </c>
      <c r="GC595">
        <v>0</v>
      </c>
      <c r="GD595">
        <v>2.4510000000000001</v>
      </c>
      <c r="GE595">
        <v>0.28989999999999999</v>
      </c>
      <c r="GF595">
        <v>0.6452</v>
      </c>
      <c r="GG595">
        <v>-28.125</v>
      </c>
      <c r="GH595">
        <v>-2.7058999999999997</v>
      </c>
      <c r="GI595">
        <v>-0.69930000000000003</v>
      </c>
      <c r="GJ595">
        <v>-13.333299999999999</v>
      </c>
      <c r="GK595">
        <v>1.5625</v>
      </c>
      <c r="GL595">
        <v>-6.2016</v>
      </c>
      <c r="GM595">
        <v>-2.1978</v>
      </c>
      <c r="GN595">
        <v>0</v>
      </c>
      <c r="GO595">
        <v>18.333300000000001</v>
      </c>
      <c r="GP595">
        <v>0</v>
      </c>
      <c r="GQ595">
        <v>0</v>
      </c>
      <c r="GR595">
        <v>-0.4</v>
      </c>
      <c r="GS595">
        <v>-1.9231</v>
      </c>
      <c r="GT595" s="1"/>
      <c r="GU595" s="1"/>
      <c r="GV595" s="1"/>
      <c r="GW595" s="1"/>
      <c r="GX595" s="1"/>
      <c r="UW595"/>
    </row>
    <row r="596" spans="1:569" hidden="1">
      <c r="A596" s="4">
        <v>42789</v>
      </c>
      <c r="B596">
        <v>1.0629</v>
      </c>
      <c r="C596">
        <v>0.157</v>
      </c>
      <c r="D596">
        <v>0.75070000000000003</v>
      </c>
      <c r="E596">
        <v>0.437</v>
      </c>
      <c r="F596">
        <v>-0.12590000000000001</v>
      </c>
      <c r="G596">
        <v>0.3669</v>
      </c>
      <c r="H596">
        <v>1.6987000000000001</v>
      </c>
      <c r="I596">
        <v>1.3402000000000001</v>
      </c>
      <c r="J596">
        <v>1.1289</v>
      </c>
      <c r="K596">
        <v>2.0539999999999998</v>
      </c>
      <c r="L596">
        <v>-0.4209</v>
      </c>
      <c r="M596">
        <v>2.8132000000000001</v>
      </c>
      <c r="N596">
        <v>1.2436</v>
      </c>
      <c r="O596">
        <v>0.36780000000000002</v>
      </c>
      <c r="P596">
        <v>-0.29620000000000002</v>
      </c>
      <c r="Q596">
        <v>0.90629999999999999</v>
      </c>
      <c r="R596">
        <v>0.32069999999999999</v>
      </c>
      <c r="S596">
        <v>0.7339</v>
      </c>
      <c r="T596">
        <v>1.5487</v>
      </c>
      <c r="U596">
        <v>-1.7439</v>
      </c>
      <c r="V596">
        <v>0.56679999999999997</v>
      </c>
      <c r="W596">
        <v>0.10009999999999999</v>
      </c>
      <c r="X596">
        <v>1.5657000000000001</v>
      </c>
      <c r="Y596">
        <v>1.4294</v>
      </c>
      <c r="Z596">
        <v>1.2058</v>
      </c>
      <c r="AA596">
        <v>1.3427</v>
      </c>
      <c r="AB596">
        <v>1.1858</v>
      </c>
      <c r="AC596">
        <v>1.6045</v>
      </c>
      <c r="AD596">
        <v>1.4371</v>
      </c>
      <c r="AE596">
        <v>0.60050000000000003</v>
      </c>
      <c r="AF596">
        <v>1.2806999999999999</v>
      </c>
      <c r="AG596">
        <v>0.71789999999999998</v>
      </c>
      <c r="AH596">
        <v>-0.53849999999999998</v>
      </c>
      <c r="AI596">
        <v>0.81740000000000002</v>
      </c>
      <c r="AJ596">
        <v>1.1369</v>
      </c>
      <c r="AK596">
        <v>-3.2099000000000002</v>
      </c>
      <c r="AL596">
        <v>0.33710000000000001</v>
      </c>
      <c r="AM596">
        <v>0.49519999999999997</v>
      </c>
      <c r="AN596">
        <v>0.53390000000000004</v>
      </c>
      <c r="AO596">
        <v>-0.34689999999999999</v>
      </c>
      <c r="AP596">
        <v>0.90459999999999996</v>
      </c>
      <c r="AQ596">
        <v>0.64180000000000004</v>
      </c>
      <c r="AR596">
        <v>1.1666000000000001</v>
      </c>
      <c r="AS596">
        <v>0.81930000000000003</v>
      </c>
      <c r="AT596">
        <v>-0.12429999999999999</v>
      </c>
      <c r="AU596">
        <v>-0.06</v>
      </c>
      <c r="AV596">
        <v>0.99160000000000004</v>
      </c>
      <c r="AW596">
        <v>1.4802999999999999</v>
      </c>
      <c r="AX596">
        <v>0.39350000000000002</v>
      </c>
      <c r="AY596">
        <v>-0.1676</v>
      </c>
      <c r="AZ596">
        <v>1.194</v>
      </c>
      <c r="BA596">
        <v>0.13070000000000001</v>
      </c>
      <c r="BB596">
        <v>2.9700000000000001E-2</v>
      </c>
      <c r="BC596">
        <v>-0.1273</v>
      </c>
      <c r="BD596">
        <v>0.82920000000000005</v>
      </c>
      <c r="BE596">
        <v>0</v>
      </c>
      <c r="BF596">
        <v>-0.21340000000000001</v>
      </c>
      <c r="BG596">
        <v>0.69320000000000004</v>
      </c>
      <c r="BH596">
        <v>1.3386</v>
      </c>
      <c r="BI596">
        <v>0.5665</v>
      </c>
      <c r="BJ596">
        <v>1.5064</v>
      </c>
      <c r="BK596">
        <v>0.439</v>
      </c>
      <c r="BL596">
        <v>1.3389</v>
      </c>
      <c r="BM596">
        <v>0.74660000000000004</v>
      </c>
      <c r="BN596">
        <v>-0.28589999999999999</v>
      </c>
      <c r="BO596">
        <v>-0.93910000000000005</v>
      </c>
      <c r="BP596">
        <v>-0.59150000000000003</v>
      </c>
      <c r="BQ596">
        <v>-0.81589999999999996</v>
      </c>
      <c r="BR596">
        <v>0.66349999999999998</v>
      </c>
      <c r="BS596">
        <v>0.15890000000000001</v>
      </c>
      <c r="BT596">
        <v>-0.30299999999999999</v>
      </c>
      <c r="BU596">
        <v>-0.27400000000000002</v>
      </c>
      <c r="BV596">
        <v>0</v>
      </c>
      <c r="BW596">
        <v>0.63719999999999999</v>
      </c>
      <c r="BX596">
        <v>-0.4173</v>
      </c>
      <c r="BY596">
        <v>1.4898</v>
      </c>
      <c r="BZ596">
        <v>-0.42</v>
      </c>
      <c r="CA596">
        <v>-7.1029999999999998</v>
      </c>
      <c r="CB596">
        <v>0.5</v>
      </c>
      <c r="CC596">
        <v>1.1687000000000001</v>
      </c>
      <c r="CD596">
        <v>-1.6</v>
      </c>
      <c r="CE596">
        <v>-0.107</v>
      </c>
      <c r="CF596">
        <v>-1.4560999999999999</v>
      </c>
      <c r="CG596">
        <v>0.4667</v>
      </c>
      <c r="CH596">
        <v>-0.53</v>
      </c>
      <c r="CI596">
        <v>0.25209999999999999</v>
      </c>
      <c r="CJ596">
        <v>0.83330000000000004</v>
      </c>
      <c r="CK596">
        <v>0.36320000000000002</v>
      </c>
      <c r="CL596">
        <v>0.81969999999999998</v>
      </c>
      <c r="CM596">
        <v>0.90090000000000003</v>
      </c>
      <c r="CN596">
        <v>0.4425</v>
      </c>
      <c r="CO596">
        <v>0.1928</v>
      </c>
      <c r="CP596">
        <v>-0.59289999999999998</v>
      </c>
      <c r="CQ596">
        <v>0.61350000000000005</v>
      </c>
      <c r="CR596">
        <v>-0.27339999999999998</v>
      </c>
      <c r="CS596">
        <v>-0.35039999999999999</v>
      </c>
      <c r="CT596">
        <v>-1.4493</v>
      </c>
      <c r="CU596">
        <v>2.5640999999999998</v>
      </c>
      <c r="CV596">
        <v>1.4879</v>
      </c>
      <c r="CW596">
        <v>-0.79579999999999995</v>
      </c>
      <c r="CX596">
        <v>6.3399999999999998E-2</v>
      </c>
      <c r="CY596">
        <v>3.0099999999999998E-2</v>
      </c>
      <c r="CZ596">
        <v>0.20399999999999999</v>
      </c>
      <c r="DA596">
        <v>-2.1968000000000001</v>
      </c>
      <c r="DB596">
        <v>-1.3216000000000001</v>
      </c>
      <c r="DC596">
        <v>0.51649999999999996</v>
      </c>
      <c r="DD596">
        <v>-0.54530000000000001</v>
      </c>
      <c r="DE596">
        <v>1.9424000000000001</v>
      </c>
      <c r="DF596">
        <v>3.7559</v>
      </c>
      <c r="DG596">
        <v>2.5000000000000001E-2</v>
      </c>
      <c r="DH596">
        <v>-0.37409999999999999</v>
      </c>
      <c r="DI596">
        <v>1.5385</v>
      </c>
      <c r="DJ596">
        <v>8.4900000000000003E-2</v>
      </c>
      <c r="DK596">
        <v>-3.8189000000000002</v>
      </c>
      <c r="DL596">
        <v>0.15429999999999999</v>
      </c>
      <c r="DM596">
        <v>2.8140000000000001</v>
      </c>
      <c r="DN596">
        <v>0.29459999999999997</v>
      </c>
      <c r="DO596">
        <v>0.66590000000000005</v>
      </c>
      <c r="DP596">
        <v>0.67749999999999999</v>
      </c>
      <c r="DQ596">
        <v>-0.1757</v>
      </c>
      <c r="DR596">
        <v>0.34350000000000003</v>
      </c>
      <c r="DS596">
        <v>0.34470000000000001</v>
      </c>
      <c r="DT596">
        <v>1.4328000000000001</v>
      </c>
      <c r="DU596">
        <v>-0.20449999999999999</v>
      </c>
      <c r="DV596">
        <v>1.2446999999999999</v>
      </c>
      <c r="DW596">
        <v>-0.55349999999999999</v>
      </c>
      <c r="DX596">
        <v>2.5396999999999998</v>
      </c>
      <c r="DY596">
        <v>0.63749999999999996</v>
      </c>
      <c r="DZ596">
        <v>0.47039999999999998</v>
      </c>
      <c r="EA596">
        <v>0.31269999999999998</v>
      </c>
      <c r="EB596">
        <v>1.4177</v>
      </c>
      <c r="EC596">
        <v>0</v>
      </c>
      <c r="ED596">
        <v>-0.8448</v>
      </c>
      <c r="EE596">
        <v>0.76749999999999996</v>
      </c>
      <c r="EF596">
        <v>0.62390000000000001</v>
      </c>
      <c r="EG596">
        <v>0</v>
      </c>
      <c r="EH596">
        <v>0.88849999999999996</v>
      </c>
      <c r="EI596">
        <v>0.93389999999999995</v>
      </c>
      <c r="EJ596">
        <v>0.38240000000000002</v>
      </c>
      <c r="EK596">
        <v>-1.2282</v>
      </c>
      <c r="EL596">
        <v>0.1527</v>
      </c>
      <c r="EM596">
        <v>-0.36359999999999998</v>
      </c>
      <c r="EN596">
        <v>0.71020000000000005</v>
      </c>
      <c r="EO596">
        <v>0.2417</v>
      </c>
      <c r="EP596">
        <v>-1.4887999999999999</v>
      </c>
      <c r="EQ596">
        <v>0.84030000000000005</v>
      </c>
      <c r="ER596">
        <v>-1.7332999999999998</v>
      </c>
      <c r="ES596">
        <v>0.82640000000000002</v>
      </c>
      <c r="ET596">
        <v>-2.4169</v>
      </c>
      <c r="EU596">
        <v>1.1623000000000001</v>
      </c>
      <c r="EV596">
        <v>9.6500000000000002E-2</v>
      </c>
      <c r="EW596">
        <v>-0.13869999999999999</v>
      </c>
      <c r="EX596">
        <v>-0.1115</v>
      </c>
      <c r="EY596">
        <v>9.2899999999999996E-2</v>
      </c>
      <c r="EZ596">
        <v>0.69889999999999997</v>
      </c>
      <c r="FA596">
        <v>0.19159999999999999</v>
      </c>
      <c r="FB596">
        <v>-7.6200000000000004E-2</v>
      </c>
      <c r="FC596">
        <v>7.4300000000000005E-2</v>
      </c>
      <c r="FD596">
        <v>0.74019999999999997</v>
      </c>
      <c r="FE596">
        <v>0.43419999999999997</v>
      </c>
      <c r="FF596">
        <v>0.93459999999999999</v>
      </c>
      <c r="FG596">
        <v>1.6509</v>
      </c>
      <c r="FH596">
        <v>1.1764999999999999</v>
      </c>
      <c r="FI596">
        <v>0.996</v>
      </c>
      <c r="FJ596">
        <v>1.3150999999999999</v>
      </c>
      <c r="FK596">
        <v>-0.49919999999999998</v>
      </c>
      <c r="FL596">
        <v>-7.9000000000000001E-2</v>
      </c>
      <c r="FM596">
        <v>-0.70589999999999997</v>
      </c>
      <c r="FN596">
        <v>0</v>
      </c>
      <c r="FO596">
        <v>5.8333000000000004</v>
      </c>
      <c r="FP596">
        <v>-1.3321000000000001</v>
      </c>
      <c r="FQ596">
        <v>18.421099999999999</v>
      </c>
      <c r="FR596">
        <v>0.76070000000000004</v>
      </c>
      <c r="FS596">
        <v>1.7856999999999998</v>
      </c>
      <c r="FT596">
        <v>3.5987999999999998</v>
      </c>
      <c r="FU596">
        <v>-1.1905000000000001</v>
      </c>
      <c r="FV596">
        <v>-0.42020000000000002</v>
      </c>
      <c r="FW596">
        <v>-0.38829999999999998</v>
      </c>
      <c r="FX596">
        <v>-5.4687999999999999</v>
      </c>
      <c r="FY596">
        <v>-1.2831000000000001</v>
      </c>
      <c r="FZ596">
        <v>1.5516999999999999</v>
      </c>
      <c r="GA596">
        <v>0</v>
      </c>
      <c r="GB596">
        <v>4.0229999999999997</v>
      </c>
      <c r="GC596">
        <v>-2.9630000000000001</v>
      </c>
      <c r="GD596">
        <v>2.4510000000000001</v>
      </c>
      <c r="GE596">
        <v>-4.6242999999999999</v>
      </c>
      <c r="GF596">
        <v>0.6452</v>
      </c>
      <c r="GG596">
        <v>-28.125</v>
      </c>
      <c r="GH596">
        <v>-2.7058999999999997</v>
      </c>
      <c r="GI596">
        <v>-0.70420000000000005</v>
      </c>
      <c r="GJ596">
        <v>-13.333299999999999</v>
      </c>
      <c r="GK596">
        <v>-2.3077000000000001</v>
      </c>
      <c r="GL596">
        <v>-6.2016</v>
      </c>
      <c r="GM596">
        <v>0.56179999999999997</v>
      </c>
      <c r="GN596">
        <v>0</v>
      </c>
      <c r="GO596">
        <v>18.333300000000001</v>
      </c>
      <c r="GP596">
        <v>0</v>
      </c>
      <c r="GQ596">
        <v>0</v>
      </c>
      <c r="GR596">
        <v>-23.694800000000001</v>
      </c>
      <c r="GS596">
        <v>0</v>
      </c>
      <c r="GT596" s="1"/>
      <c r="GU596" s="1"/>
      <c r="GV596" s="1"/>
      <c r="GW596" s="1"/>
      <c r="GX596" s="1"/>
      <c r="UW596"/>
    </row>
    <row r="597" spans="1:569" hidden="1">
      <c r="A597" s="4">
        <v>42790</v>
      </c>
      <c r="B597">
        <v>0.61499999999999999</v>
      </c>
      <c r="C597">
        <v>-0.37840000000000001</v>
      </c>
      <c r="D597">
        <v>1.4574</v>
      </c>
      <c r="E597">
        <v>1.0285</v>
      </c>
      <c r="F597">
        <v>2.3702000000000001</v>
      </c>
      <c r="G597">
        <v>0.59009999999999996</v>
      </c>
      <c r="H597">
        <v>1.7574000000000001</v>
      </c>
      <c r="I597">
        <v>3.1899999999999998E-2</v>
      </c>
      <c r="J597">
        <v>0.1696</v>
      </c>
      <c r="K597">
        <v>1.8898000000000001</v>
      </c>
      <c r="L597">
        <v>-2.7E-2</v>
      </c>
      <c r="M597">
        <v>0.52500000000000002</v>
      </c>
      <c r="N597">
        <v>2.3307000000000002</v>
      </c>
      <c r="O597">
        <v>-0.75449999999999995</v>
      </c>
      <c r="P597">
        <v>-0.5645</v>
      </c>
      <c r="Q597">
        <v>0.33250000000000002</v>
      </c>
      <c r="R597">
        <v>1.1189</v>
      </c>
      <c r="S597">
        <v>0.63749999999999996</v>
      </c>
      <c r="T597">
        <v>1.5872999999999999</v>
      </c>
      <c r="U597">
        <v>-0.1109</v>
      </c>
      <c r="V597">
        <v>0.68879999999999997</v>
      </c>
      <c r="W597">
        <v>0.16370000000000001</v>
      </c>
      <c r="X597">
        <v>0.44230000000000003</v>
      </c>
      <c r="Y597">
        <v>2.76E-2</v>
      </c>
      <c r="Z597">
        <v>0.48249999999999998</v>
      </c>
      <c r="AA597">
        <v>0.33829999999999999</v>
      </c>
      <c r="AB597">
        <v>0.66410000000000002</v>
      </c>
      <c r="AC597">
        <v>1.4577</v>
      </c>
      <c r="AD597">
        <v>1.3656999999999999</v>
      </c>
      <c r="AE597">
        <v>-4.2099999999999999E-2</v>
      </c>
      <c r="AF597">
        <v>0.48909999999999998</v>
      </c>
      <c r="AG597">
        <v>0.4073</v>
      </c>
      <c r="AH597">
        <v>-0.10829999999999999</v>
      </c>
      <c r="AI597">
        <v>0</v>
      </c>
      <c r="AJ597">
        <v>1.1901999999999999</v>
      </c>
      <c r="AK597">
        <v>0.1208</v>
      </c>
      <c r="AL597">
        <v>0.55989999999999995</v>
      </c>
      <c r="AM597">
        <v>5.1900000000000002E-2</v>
      </c>
      <c r="AN597">
        <v>-0.40849999999999997</v>
      </c>
      <c r="AO597">
        <v>-0.25890000000000002</v>
      </c>
      <c r="AP597">
        <v>0.61819999999999997</v>
      </c>
      <c r="AQ597">
        <v>1.1735</v>
      </c>
      <c r="AR597">
        <v>0.28289999999999998</v>
      </c>
      <c r="AS597">
        <v>1.1548</v>
      </c>
      <c r="AT597">
        <v>0.69669999999999999</v>
      </c>
      <c r="AU597">
        <v>0.12</v>
      </c>
      <c r="AV597">
        <v>0.90629999999999999</v>
      </c>
      <c r="AW597">
        <v>1.3799000000000001</v>
      </c>
      <c r="AX597">
        <v>-0.21779999999999999</v>
      </c>
      <c r="AY597">
        <v>4.7428999999999997</v>
      </c>
      <c r="AZ597">
        <v>0.73750000000000004</v>
      </c>
      <c r="BA597">
        <v>0.63939999999999997</v>
      </c>
      <c r="BB597">
        <v>-0.16339999999999999</v>
      </c>
      <c r="BC597">
        <v>2.0707</v>
      </c>
      <c r="BD597">
        <v>-0.35639999999999999</v>
      </c>
      <c r="BE597">
        <v>-0.67449999999999999</v>
      </c>
      <c r="BF597">
        <v>1.3054000000000001</v>
      </c>
      <c r="BG597">
        <v>0.30599999999999999</v>
      </c>
      <c r="BH597">
        <v>-0.16109999999999999</v>
      </c>
      <c r="BI597">
        <v>0.71350000000000002</v>
      </c>
      <c r="BJ597">
        <v>1.153</v>
      </c>
      <c r="BK597">
        <v>-6.2399999999999997E-2</v>
      </c>
      <c r="BL597">
        <v>0.95340000000000003</v>
      </c>
      <c r="BM597">
        <v>0.92200000000000004</v>
      </c>
      <c r="BN597">
        <v>0.24149999999999999</v>
      </c>
      <c r="BO597">
        <v>-1.5800999999999998</v>
      </c>
      <c r="BP597">
        <v>0.38500000000000001</v>
      </c>
      <c r="BQ597">
        <v>-0.23499999999999999</v>
      </c>
      <c r="BR597">
        <v>0.87880000000000003</v>
      </c>
      <c r="BS597">
        <v>0.38080000000000003</v>
      </c>
      <c r="BT597">
        <v>0.73819999999999997</v>
      </c>
      <c r="BU597">
        <v>-0.4672</v>
      </c>
      <c r="BV597">
        <v>0</v>
      </c>
      <c r="BW597">
        <v>1.9654</v>
      </c>
      <c r="BX597">
        <v>0.36670000000000003</v>
      </c>
      <c r="BY597">
        <v>0.82569999999999999</v>
      </c>
      <c r="BZ597">
        <v>3.4125999999999999</v>
      </c>
      <c r="CA597">
        <v>2.5220000000000002</v>
      </c>
      <c r="CB597">
        <v>0</v>
      </c>
      <c r="CC597">
        <v>0.90410000000000001</v>
      </c>
      <c r="CD597">
        <v>-0.33879999999999999</v>
      </c>
      <c r="CE597">
        <v>0.64259999999999995</v>
      </c>
      <c r="CF597">
        <v>8.6900000000000005E-2</v>
      </c>
      <c r="CG597">
        <v>1.6259999999999999</v>
      </c>
      <c r="CH597">
        <v>0.65129999999999999</v>
      </c>
      <c r="CI597">
        <v>0.6825</v>
      </c>
      <c r="CJ597">
        <v>0</v>
      </c>
      <c r="CK597">
        <v>0.7238</v>
      </c>
      <c r="CL597">
        <v>0.25669999999999998</v>
      </c>
      <c r="CM597">
        <v>-1.5625</v>
      </c>
      <c r="CN597">
        <v>0.66080000000000005</v>
      </c>
      <c r="CO597">
        <v>-6.4100000000000004E-2</v>
      </c>
      <c r="CP597">
        <v>4.3602999999999996</v>
      </c>
      <c r="CQ597">
        <v>-0.38800000000000001</v>
      </c>
      <c r="CR597">
        <v>2.6433999999999997</v>
      </c>
      <c r="CS597">
        <v>0.35160000000000002</v>
      </c>
      <c r="CT597">
        <v>3.0293999999999999</v>
      </c>
      <c r="CU597">
        <v>-0.94589999999999996</v>
      </c>
      <c r="CV597">
        <v>-0.36649999999999999</v>
      </c>
      <c r="CW597">
        <v>3.2721</v>
      </c>
      <c r="CX597">
        <v>-0.2535</v>
      </c>
      <c r="CY597">
        <v>9.0399999999999994E-2</v>
      </c>
      <c r="CZ597">
        <v>-0.15840000000000001</v>
      </c>
      <c r="DA597">
        <v>0.26950000000000002</v>
      </c>
      <c r="DB597">
        <v>0.26790000000000003</v>
      </c>
      <c r="DC597">
        <v>-1.6699000000000002</v>
      </c>
      <c r="DD597">
        <v>0.377</v>
      </c>
      <c r="DE597">
        <v>-1.9054</v>
      </c>
      <c r="DF597">
        <v>-0.27150000000000002</v>
      </c>
      <c r="DG597">
        <v>1</v>
      </c>
      <c r="DH597">
        <v>-0.2162</v>
      </c>
      <c r="DI597">
        <v>-2.9100000000000001E-2</v>
      </c>
      <c r="DJ597">
        <v>0.80559999999999998</v>
      </c>
      <c r="DK597">
        <v>0.36840000000000001</v>
      </c>
      <c r="DL597">
        <v>0.41810000000000003</v>
      </c>
      <c r="DM597">
        <v>0.40550000000000003</v>
      </c>
      <c r="DN597">
        <v>-3.5253000000000001</v>
      </c>
      <c r="DO597">
        <v>1.0474000000000001</v>
      </c>
      <c r="DP597">
        <v>-0.94210000000000005</v>
      </c>
      <c r="DQ597">
        <v>-0.99770000000000003</v>
      </c>
      <c r="DR597">
        <v>1.0649999999999999</v>
      </c>
      <c r="DS597">
        <v>-1.6745000000000001</v>
      </c>
      <c r="DT597">
        <v>1.4126000000000001</v>
      </c>
      <c r="DU597">
        <v>0.75139999999999996</v>
      </c>
      <c r="DV597">
        <v>-0.13830000000000001</v>
      </c>
      <c r="DW597">
        <v>-1.2987</v>
      </c>
      <c r="DX597">
        <v>-0.30959999999999999</v>
      </c>
      <c r="DY597">
        <v>1.4027000000000001</v>
      </c>
      <c r="DZ597">
        <v>0.59309999999999996</v>
      </c>
      <c r="EA597">
        <v>-1.8080000000000001</v>
      </c>
      <c r="EB597">
        <v>-0.1075</v>
      </c>
      <c r="EC597">
        <v>-0.44159999999999999</v>
      </c>
      <c r="ED597">
        <v>-1.1715</v>
      </c>
      <c r="EE597">
        <v>-0.1792</v>
      </c>
      <c r="EF597">
        <v>0.73280000000000001</v>
      </c>
      <c r="EG597">
        <v>0.31950000000000001</v>
      </c>
      <c r="EH597">
        <v>0</v>
      </c>
      <c r="EI597">
        <v>0.28470000000000001</v>
      </c>
      <c r="EJ597">
        <v>0</v>
      </c>
      <c r="EK597">
        <v>-4.6867999999999999</v>
      </c>
      <c r="EL597">
        <v>0.3049</v>
      </c>
      <c r="EM597">
        <v>0.36499999999999999</v>
      </c>
      <c r="EN597">
        <v>-7.0499999999999993E-2</v>
      </c>
      <c r="EO597">
        <v>0.62680000000000002</v>
      </c>
      <c r="EP597">
        <v>-0.92359999999999998</v>
      </c>
      <c r="EQ597">
        <v>0.38890000000000002</v>
      </c>
      <c r="ER597">
        <v>-13.0258</v>
      </c>
      <c r="ES597">
        <v>0</v>
      </c>
      <c r="ET597">
        <v>-1.3158000000000001</v>
      </c>
      <c r="EU597">
        <v>0.45140000000000002</v>
      </c>
      <c r="EV597">
        <v>-9.64E-2</v>
      </c>
      <c r="EW597">
        <v>-1.1111</v>
      </c>
      <c r="EX597">
        <v>0.44640000000000002</v>
      </c>
      <c r="EY597">
        <v>1.0678000000000001</v>
      </c>
      <c r="EZ597">
        <v>-5.0317999999999996</v>
      </c>
      <c r="FA597">
        <v>9.5600000000000004E-2</v>
      </c>
      <c r="FB597">
        <v>0.30509999999999998</v>
      </c>
      <c r="FC597">
        <v>-2.5240999999999998</v>
      </c>
      <c r="FD597">
        <v>0</v>
      </c>
      <c r="FE597">
        <v>-0.72050000000000003</v>
      </c>
      <c r="FF597">
        <v>0.1852</v>
      </c>
      <c r="FG597">
        <v>-1.3921000000000001</v>
      </c>
      <c r="FH597">
        <v>-1.1628000000000001</v>
      </c>
      <c r="FI597">
        <v>-0.88759999999999994</v>
      </c>
      <c r="FJ597">
        <v>0.9194</v>
      </c>
      <c r="FK597">
        <v>-3.6789000000000001</v>
      </c>
      <c r="FL597">
        <v>-0.31619999999999998</v>
      </c>
      <c r="FM597">
        <v>1.1848000000000001</v>
      </c>
      <c r="FN597">
        <v>0.70009999999999994</v>
      </c>
      <c r="FO597">
        <v>-0.17499999999999999</v>
      </c>
      <c r="FP597">
        <v>-3.8573</v>
      </c>
      <c r="FQ597">
        <v>18.421099999999999</v>
      </c>
      <c r="FR597">
        <v>0.27450000000000002</v>
      </c>
      <c r="FS597">
        <v>-5.2632000000000003</v>
      </c>
      <c r="FT597">
        <v>-4.2912999999999997</v>
      </c>
      <c r="FU597">
        <v>-1.1905000000000001</v>
      </c>
      <c r="FV597">
        <v>-4.2194000000000003</v>
      </c>
      <c r="FW597">
        <v>0.97470000000000001</v>
      </c>
      <c r="FX597">
        <v>3.3058000000000001</v>
      </c>
      <c r="FY597">
        <v>-1.8207</v>
      </c>
      <c r="FZ597">
        <v>-1.3561000000000001</v>
      </c>
      <c r="GA597">
        <v>0.42830000000000001</v>
      </c>
      <c r="GB597">
        <v>-1.2431000000000001</v>
      </c>
      <c r="GC597">
        <v>1.145</v>
      </c>
      <c r="GD597">
        <v>2.4510000000000001</v>
      </c>
      <c r="GE597">
        <v>4.5454999999999997</v>
      </c>
      <c r="GF597">
        <v>0.6452</v>
      </c>
      <c r="GG597">
        <v>13.0435</v>
      </c>
      <c r="GH597">
        <v>-2.7058999999999997</v>
      </c>
      <c r="GI597">
        <v>-2.8369</v>
      </c>
      <c r="GJ597">
        <v>-13.333299999999999</v>
      </c>
      <c r="GK597">
        <v>-2.3077000000000001</v>
      </c>
      <c r="GL597">
        <v>0.66120000000000001</v>
      </c>
      <c r="GM597">
        <v>-1.6760000000000002</v>
      </c>
      <c r="GN597">
        <v>0</v>
      </c>
      <c r="GO597">
        <v>18.333300000000001</v>
      </c>
      <c r="GP597">
        <v>0</v>
      </c>
      <c r="GQ597">
        <v>0</v>
      </c>
      <c r="GR597">
        <v>-5.2632000000000003</v>
      </c>
      <c r="GS597">
        <v>0</v>
      </c>
      <c r="GT597" s="1"/>
      <c r="GU597" s="1"/>
      <c r="GV597" s="1"/>
      <c r="GW597" s="1"/>
      <c r="GX597" s="1"/>
      <c r="UW597"/>
    </row>
    <row r="598" spans="1:569" hidden="1">
      <c r="A598" s="4">
        <v>42793</v>
      </c>
      <c r="B598">
        <v>0.39860000000000001</v>
      </c>
      <c r="C598">
        <v>1.107</v>
      </c>
      <c r="D598">
        <v>-2.1600000000000001E-2</v>
      </c>
      <c r="E598">
        <v>1.0376000000000001</v>
      </c>
      <c r="F598">
        <v>-0.63219999999999998</v>
      </c>
      <c r="G598">
        <v>-0.16200000000000001</v>
      </c>
      <c r="H598">
        <v>-2.8500000000000001E-2</v>
      </c>
      <c r="I598">
        <v>0.76459999999999995</v>
      </c>
      <c r="J598">
        <v>0.2349</v>
      </c>
      <c r="K598">
        <v>-0.20399999999999999</v>
      </c>
      <c r="L598">
        <v>1.4663999999999999</v>
      </c>
      <c r="M598">
        <v>0.254</v>
      </c>
      <c r="N598">
        <v>0.66169999999999995</v>
      </c>
      <c r="O598">
        <v>1.2743</v>
      </c>
      <c r="P598">
        <v>1.4041999999999999</v>
      </c>
      <c r="Q598">
        <v>0.84789999999999999</v>
      </c>
      <c r="R598">
        <v>0.22459999999999999</v>
      </c>
      <c r="S598">
        <v>-0.18099999999999999</v>
      </c>
      <c r="T598">
        <v>0.2757</v>
      </c>
      <c r="U598">
        <v>1.1105</v>
      </c>
      <c r="V598">
        <v>0.23319999999999999</v>
      </c>
      <c r="W598">
        <v>0.49030000000000001</v>
      </c>
      <c r="X598">
        <v>2.52E-2</v>
      </c>
      <c r="Y598">
        <v>0.442</v>
      </c>
      <c r="Z598">
        <v>0.64670000000000005</v>
      </c>
      <c r="AA598">
        <v>0.71640000000000004</v>
      </c>
      <c r="AB598">
        <v>0.89249999999999996</v>
      </c>
      <c r="AC598">
        <v>-0.34720000000000001</v>
      </c>
      <c r="AD598">
        <v>0.28960000000000002</v>
      </c>
      <c r="AE598">
        <v>-8.43E-2</v>
      </c>
      <c r="AF598">
        <v>0.83099999999999996</v>
      </c>
      <c r="AG598">
        <v>-5.1200000000000002E-2</v>
      </c>
      <c r="AH598">
        <v>-0.67749999999999999</v>
      </c>
      <c r="AI598">
        <v>0.62360000000000004</v>
      </c>
      <c r="AJ598">
        <v>0.34849999999999998</v>
      </c>
      <c r="AK598">
        <v>1.274</v>
      </c>
      <c r="AL598">
        <v>1.5590000000000002</v>
      </c>
      <c r="AM598">
        <v>0.47949999999999998</v>
      </c>
      <c r="AN598">
        <v>0.28710000000000002</v>
      </c>
      <c r="AO598">
        <v>0.877</v>
      </c>
      <c r="AP598">
        <v>0.89090000000000003</v>
      </c>
      <c r="AQ598">
        <v>0.47910000000000003</v>
      </c>
      <c r="AR598">
        <v>0.80279999999999996</v>
      </c>
      <c r="AS598">
        <v>8.4599999999999995E-2</v>
      </c>
      <c r="AT598">
        <v>0.79069999999999996</v>
      </c>
      <c r="AU598">
        <v>0.53959999999999997</v>
      </c>
      <c r="AV598">
        <v>1.2725</v>
      </c>
      <c r="AW598">
        <v>-0.17499999999999999</v>
      </c>
      <c r="AX598">
        <v>-0.74199999999999999</v>
      </c>
      <c r="AY598">
        <v>0.44080000000000003</v>
      </c>
      <c r="AZ598">
        <v>0.21959999999999999</v>
      </c>
      <c r="BA598">
        <v>1.0159</v>
      </c>
      <c r="BB598">
        <v>1.0712999999999999</v>
      </c>
      <c r="BC598">
        <v>0.78029999999999999</v>
      </c>
      <c r="BD598">
        <v>0.82530000000000003</v>
      </c>
      <c r="BE598">
        <v>0.67910000000000004</v>
      </c>
      <c r="BF598">
        <v>7.7799999999999994E-2</v>
      </c>
      <c r="BG598">
        <v>0.61009999999999998</v>
      </c>
      <c r="BH598">
        <v>0.32269999999999999</v>
      </c>
      <c r="BI598">
        <v>0.70840000000000003</v>
      </c>
      <c r="BJ598">
        <v>6.7699999999999996E-2</v>
      </c>
      <c r="BK598">
        <v>0.87470000000000003</v>
      </c>
      <c r="BL598">
        <v>1.1873</v>
      </c>
      <c r="BM598">
        <v>0.33300000000000002</v>
      </c>
      <c r="BN598">
        <v>1.7013</v>
      </c>
      <c r="BO598">
        <v>2.4615999999999998</v>
      </c>
      <c r="BP598">
        <v>0.90659999999999996</v>
      </c>
      <c r="BQ598">
        <v>0.94230000000000003</v>
      </c>
      <c r="BR598">
        <v>0.31109999999999999</v>
      </c>
      <c r="BS598">
        <v>1.0749</v>
      </c>
      <c r="BT598">
        <v>0.2586</v>
      </c>
      <c r="BU598">
        <v>0.16569999999999999</v>
      </c>
      <c r="BV598">
        <v>-0.43009999999999998</v>
      </c>
      <c r="BW598">
        <v>0.46779999999999999</v>
      </c>
      <c r="BX598">
        <v>0.36530000000000001</v>
      </c>
      <c r="BY598">
        <v>0.72789999999999999</v>
      </c>
      <c r="BZ598">
        <v>1.3348</v>
      </c>
      <c r="CA598">
        <v>1.6009</v>
      </c>
      <c r="CB598">
        <v>-0.1244</v>
      </c>
      <c r="CC598">
        <v>0</v>
      </c>
      <c r="CD598">
        <v>1.4956</v>
      </c>
      <c r="CE598">
        <v>-0.2394</v>
      </c>
      <c r="CF598">
        <v>0.82499999999999996</v>
      </c>
      <c r="CG598">
        <v>0.92859999999999998</v>
      </c>
      <c r="CH598">
        <v>8.8200000000000001E-2</v>
      </c>
      <c r="CI598">
        <v>0.14269999999999999</v>
      </c>
      <c r="CJ598">
        <v>0.64280000000000004</v>
      </c>
      <c r="CK598">
        <v>1.1376999999999999</v>
      </c>
      <c r="CL598">
        <v>0.17069999999999999</v>
      </c>
      <c r="CM598">
        <v>1.5872999999999999</v>
      </c>
      <c r="CN598">
        <v>0.87529999999999997</v>
      </c>
      <c r="CO598">
        <v>0.70599999999999996</v>
      </c>
      <c r="CP598">
        <v>-1.3007</v>
      </c>
      <c r="CQ598">
        <v>5.5599999999999997E-2</v>
      </c>
      <c r="CR598">
        <v>0.5151</v>
      </c>
      <c r="CS598">
        <v>1.1913</v>
      </c>
      <c r="CT598">
        <v>-1.6272</v>
      </c>
      <c r="CU598">
        <v>1.0913999999999999</v>
      </c>
      <c r="CV598">
        <v>-3.0700000000000002E-2</v>
      </c>
      <c r="CW598">
        <v>0.1022</v>
      </c>
      <c r="CX598">
        <v>0.31769999999999998</v>
      </c>
      <c r="CY598">
        <v>0.12039999999999999</v>
      </c>
      <c r="CZ598">
        <v>0.45319999999999999</v>
      </c>
      <c r="DA598">
        <v>0.3584</v>
      </c>
      <c r="DB598">
        <v>0.62329999999999997</v>
      </c>
      <c r="DC598">
        <v>-0.19600000000000001</v>
      </c>
      <c r="DD598">
        <v>1.3997999999999999</v>
      </c>
      <c r="DE598">
        <v>0.86329999999999996</v>
      </c>
      <c r="DF598">
        <v>0.95279999999999998</v>
      </c>
      <c r="DG598">
        <v>1.8812</v>
      </c>
      <c r="DH598">
        <v>0.187</v>
      </c>
      <c r="DI598">
        <v>1.0201</v>
      </c>
      <c r="DJ598">
        <v>1.2618</v>
      </c>
      <c r="DK598">
        <v>0.32629999999999998</v>
      </c>
      <c r="DL598">
        <v>1.03</v>
      </c>
      <c r="DM598">
        <v>0.55530000000000002</v>
      </c>
      <c r="DN598">
        <v>0.60899999999999999</v>
      </c>
      <c r="DO598">
        <v>0.38190000000000002</v>
      </c>
      <c r="DP598">
        <v>0.40760000000000002</v>
      </c>
      <c r="DQ598">
        <v>-0.2964</v>
      </c>
      <c r="DR598">
        <v>0.2258</v>
      </c>
      <c r="DS598">
        <v>0.13100000000000001</v>
      </c>
      <c r="DT598">
        <v>0.86460000000000004</v>
      </c>
      <c r="DU598">
        <v>0.33900000000000002</v>
      </c>
      <c r="DV598">
        <v>0.75409999999999999</v>
      </c>
      <c r="DW598">
        <v>0.25059999999999999</v>
      </c>
      <c r="DX598">
        <v>-1.087</v>
      </c>
      <c r="DY598">
        <v>8.9200000000000002E-2</v>
      </c>
      <c r="DZ598">
        <v>0.66720000000000002</v>
      </c>
      <c r="EA598">
        <v>6.3500000000000001E-2</v>
      </c>
      <c r="EB598">
        <v>-0.54169999999999996</v>
      </c>
      <c r="EC598">
        <v>1.4371</v>
      </c>
      <c r="ED598">
        <v>0.2155</v>
      </c>
      <c r="EE598">
        <v>1.526</v>
      </c>
      <c r="EF598">
        <v>0.72750000000000004</v>
      </c>
      <c r="EG598">
        <v>0</v>
      </c>
      <c r="EH598">
        <v>1.0407999999999999</v>
      </c>
      <c r="EI598">
        <v>0.35489999999999999</v>
      </c>
      <c r="EJ598">
        <v>0.47620000000000001</v>
      </c>
      <c r="EK598">
        <v>0.70250000000000001</v>
      </c>
      <c r="EL598">
        <v>0.45590000000000003</v>
      </c>
      <c r="EM598">
        <v>0.36359999999999998</v>
      </c>
      <c r="EN598">
        <v>0</v>
      </c>
      <c r="EO598">
        <v>4.7899999999999998E-2</v>
      </c>
      <c r="EP598">
        <v>2.7119</v>
      </c>
      <c r="EQ598">
        <v>-1.0515000000000001</v>
      </c>
      <c r="ER598">
        <v>6.0842000000000001</v>
      </c>
      <c r="ES598">
        <v>1.0246</v>
      </c>
      <c r="ET598">
        <v>1.7255</v>
      </c>
      <c r="EU598">
        <v>0.32679999999999998</v>
      </c>
      <c r="EV598">
        <v>9.6500000000000002E-2</v>
      </c>
      <c r="EW598">
        <v>-0.42130000000000001</v>
      </c>
      <c r="EX598">
        <v>-1.0278</v>
      </c>
      <c r="EY598">
        <v>0.37209999999999999</v>
      </c>
      <c r="EZ598">
        <v>3.2278000000000002</v>
      </c>
      <c r="FA598">
        <v>1.9102000000000001</v>
      </c>
      <c r="FB598">
        <v>0.15210000000000001</v>
      </c>
      <c r="FC598">
        <v>-0.83779999999999999</v>
      </c>
      <c r="FD598">
        <v>-0.29389999999999999</v>
      </c>
      <c r="FE598">
        <v>-0.2903</v>
      </c>
      <c r="FF598">
        <v>0.36969999999999997</v>
      </c>
      <c r="FG598">
        <v>-1.1764999999999999</v>
      </c>
      <c r="FH598">
        <v>-1.5293999999999999</v>
      </c>
      <c r="FI598">
        <v>-2.3209</v>
      </c>
      <c r="FJ598">
        <v>-0.32150000000000001</v>
      </c>
      <c r="FK598">
        <v>1.3889</v>
      </c>
      <c r="FL598">
        <v>0.79300000000000004</v>
      </c>
      <c r="FM598">
        <v>-1.2490000000000001</v>
      </c>
      <c r="FN598">
        <v>-0.34760000000000002</v>
      </c>
      <c r="FO598">
        <v>-0.52590000000000003</v>
      </c>
      <c r="FP598">
        <v>2.4072</v>
      </c>
      <c r="FQ598">
        <v>-9.9554000000000009</v>
      </c>
      <c r="FR598">
        <v>-0.3422</v>
      </c>
      <c r="FS598">
        <v>-2.9630000000000001</v>
      </c>
      <c r="FT598">
        <v>1.6850000000000001</v>
      </c>
      <c r="FU598">
        <v>-1.1905000000000001</v>
      </c>
      <c r="FV598">
        <v>-2.4963000000000002</v>
      </c>
      <c r="FW598">
        <v>0.7722</v>
      </c>
      <c r="FX598">
        <v>2.4</v>
      </c>
      <c r="FY598">
        <v>-5.9626999999999999</v>
      </c>
      <c r="FZ598">
        <v>1.3748</v>
      </c>
      <c r="GA598">
        <v>2.5586000000000002</v>
      </c>
      <c r="GB598">
        <v>3.3898000000000001</v>
      </c>
      <c r="GC598">
        <v>1.145</v>
      </c>
      <c r="GD598">
        <v>2.4510000000000001</v>
      </c>
      <c r="GE598">
        <v>-6.3768000000000002</v>
      </c>
      <c r="GF598">
        <v>0.6452</v>
      </c>
      <c r="GG598">
        <v>13.0435</v>
      </c>
      <c r="GH598">
        <v>-2.7058999999999997</v>
      </c>
      <c r="GI598">
        <v>3.6496</v>
      </c>
      <c r="GJ598">
        <v>-13.333299999999999</v>
      </c>
      <c r="GK598">
        <v>-1.5748</v>
      </c>
      <c r="GL598">
        <v>5.9112999999999998</v>
      </c>
      <c r="GM598">
        <v>-2.2726999999999999</v>
      </c>
      <c r="GN598">
        <v>0</v>
      </c>
      <c r="GO598">
        <v>0</v>
      </c>
      <c r="GP598">
        <v>0</v>
      </c>
      <c r="GQ598">
        <v>0</v>
      </c>
      <c r="GR598">
        <v>-5.2632000000000003</v>
      </c>
      <c r="GS598">
        <v>0</v>
      </c>
      <c r="GT598" s="1"/>
      <c r="GU598" s="1"/>
      <c r="GV598" s="1"/>
      <c r="GW598" s="1"/>
      <c r="GX598" s="1"/>
      <c r="UW598"/>
    </row>
    <row r="599" spans="1:569" hidden="1">
      <c r="A599" s="4">
        <v>42794</v>
      </c>
      <c r="B599">
        <v>1.2793000000000001</v>
      </c>
      <c r="C599">
        <v>-1.0358000000000001</v>
      </c>
      <c r="D599">
        <v>1.0370999999999999</v>
      </c>
      <c r="E599">
        <v>-1.0851</v>
      </c>
      <c r="F599">
        <v>-0.31009999999999999</v>
      </c>
      <c r="G599">
        <v>-0.25430000000000003</v>
      </c>
      <c r="H599">
        <v>0.4854</v>
      </c>
      <c r="I599">
        <v>-0.30030000000000001</v>
      </c>
      <c r="J599">
        <v>0.158</v>
      </c>
      <c r="K599">
        <v>0.3624</v>
      </c>
      <c r="L599">
        <v>2.6421000000000001</v>
      </c>
      <c r="M599">
        <v>-2.9458000000000002</v>
      </c>
      <c r="N599">
        <v>-0.5504</v>
      </c>
      <c r="O599">
        <v>-0.60770000000000002</v>
      </c>
      <c r="P599">
        <v>-0.6482</v>
      </c>
      <c r="Q599">
        <v>0.16220000000000001</v>
      </c>
      <c r="R599">
        <v>-0.96289999999999998</v>
      </c>
      <c r="S599">
        <v>0.63460000000000005</v>
      </c>
      <c r="T599">
        <v>0.18329999999999999</v>
      </c>
      <c r="U599">
        <v>-1.2081</v>
      </c>
      <c r="V599">
        <v>-2.1404999999999998</v>
      </c>
      <c r="W599">
        <v>-0.72289999999999999</v>
      </c>
      <c r="X599">
        <v>-0.40250000000000002</v>
      </c>
      <c r="Y599">
        <v>0.38500000000000001</v>
      </c>
      <c r="Z599">
        <v>1.95E-2</v>
      </c>
      <c r="AA599">
        <v>-1.8828</v>
      </c>
      <c r="AB599">
        <v>-1.3846000000000001</v>
      </c>
      <c r="AC599">
        <v>-0.48060000000000003</v>
      </c>
      <c r="AD599">
        <v>-3.7699999999999997E-2</v>
      </c>
      <c r="AE599">
        <v>-1.0477000000000001</v>
      </c>
      <c r="AF599">
        <v>-0.34139999999999998</v>
      </c>
      <c r="AG599">
        <v>0.51200000000000001</v>
      </c>
      <c r="AH599">
        <v>-0.81859999999999999</v>
      </c>
      <c r="AI599">
        <v>-0.8367</v>
      </c>
      <c r="AJ599">
        <v>-1.8016000000000001</v>
      </c>
      <c r="AK599">
        <v>-5.2999999999999999E-2</v>
      </c>
      <c r="AL599">
        <v>-0.54820000000000002</v>
      </c>
      <c r="AM599">
        <v>-0.49009999999999998</v>
      </c>
      <c r="AN599">
        <v>-0.81799999999999995</v>
      </c>
      <c r="AO599">
        <v>-3.5499999999999997E-2</v>
      </c>
      <c r="AP599">
        <v>-0.60899999999999999</v>
      </c>
      <c r="AQ599">
        <v>-1.0288999999999999</v>
      </c>
      <c r="AR599">
        <v>0.1507</v>
      </c>
      <c r="AS599">
        <v>0.42249999999999999</v>
      </c>
      <c r="AT599">
        <v>-1.1032</v>
      </c>
      <c r="AU599">
        <v>0.59630000000000005</v>
      </c>
      <c r="AV599">
        <v>-0.81299999999999994</v>
      </c>
      <c r="AW599">
        <v>-0.46750000000000003</v>
      </c>
      <c r="AX599">
        <v>0.52769999999999995</v>
      </c>
      <c r="AY599">
        <v>1.536</v>
      </c>
      <c r="AZ599">
        <v>-0.4748</v>
      </c>
      <c r="BA599">
        <v>-0.77359999999999995</v>
      </c>
      <c r="BB599">
        <v>-0.80969999999999998</v>
      </c>
      <c r="BC599">
        <v>-0.37159999999999999</v>
      </c>
      <c r="BD599">
        <v>-0.191</v>
      </c>
      <c r="BE599">
        <v>-1.6019999999999999</v>
      </c>
      <c r="BF599">
        <v>-2.2200000000000001E-2</v>
      </c>
      <c r="BG599">
        <v>-0.53059999999999996</v>
      </c>
      <c r="BH599">
        <v>0.1608</v>
      </c>
      <c r="BI599">
        <v>-0.4073</v>
      </c>
      <c r="BJ599">
        <v>-4.5100000000000001E-2</v>
      </c>
      <c r="BK599">
        <v>-1.5794000000000001</v>
      </c>
      <c r="BL599">
        <v>-0.88</v>
      </c>
      <c r="BM599">
        <v>-1.1063000000000001</v>
      </c>
      <c r="BN599">
        <v>-4.5595999999999997</v>
      </c>
      <c r="BO599">
        <v>0.1045</v>
      </c>
      <c r="BP599">
        <v>-1.0366</v>
      </c>
      <c r="BQ599">
        <v>-0.2334</v>
      </c>
      <c r="BR599">
        <v>-0.86850000000000005</v>
      </c>
      <c r="BS599">
        <v>-2.2208000000000001</v>
      </c>
      <c r="BT599">
        <v>-1.2038</v>
      </c>
      <c r="BU599">
        <v>-2.2326000000000001</v>
      </c>
      <c r="BV599">
        <v>0.432</v>
      </c>
      <c r="BW599">
        <v>0.23280000000000001</v>
      </c>
      <c r="BX599">
        <v>5.1999999999999998E-2</v>
      </c>
      <c r="BY599">
        <v>-0.72270000000000001</v>
      </c>
      <c r="BZ599">
        <v>-0.47570000000000001</v>
      </c>
      <c r="CA599">
        <v>-0.26900000000000002</v>
      </c>
      <c r="CB599">
        <v>-0.1245</v>
      </c>
      <c r="CC599">
        <v>-0.84619999999999995</v>
      </c>
      <c r="CD599">
        <v>-1.2056</v>
      </c>
      <c r="CE599">
        <v>0.96</v>
      </c>
      <c r="CF599">
        <v>-1.9811000000000001</v>
      </c>
      <c r="CG599">
        <v>-1.2597</v>
      </c>
      <c r="CH599">
        <v>0.17630000000000001</v>
      </c>
      <c r="CI599">
        <v>-1.3181</v>
      </c>
      <c r="CJ599">
        <v>-0.50180000000000002</v>
      </c>
      <c r="CK599">
        <v>-1.3618000000000001</v>
      </c>
      <c r="CL599">
        <v>-0.77349999999999997</v>
      </c>
      <c r="CM599">
        <v>-1.2277</v>
      </c>
      <c r="CN599">
        <v>-0.47720000000000001</v>
      </c>
      <c r="CO599">
        <v>-1.7846</v>
      </c>
      <c r="CP599">
        <v>-0.89859999999999995</v>
      </c>
      <c r="CQ599">
        <v>2.2803</v>
      </c>
      <c r="CR599">
        <v>-0.17080000000000001</v>
      </c>
      <c r="CS599">
        <v>1.6619999999999999</v>
      </c>
      <c r="CT599">
        <v>-2.2054999999999998</v>
      </c>
      <c r="CU599">
        <v>-2.4291</v>
      </c>
      <c r="CV599">
        <v>-1.7786</v>
      </c>
      <c r="CW599">
        <v>-2.7772000000000001</v>
      </c>
      <c r="CX599">
        <v>-6.3299999999999995E-2</v>
      </c>
      <c r="CY599">
        <v>-1.6832</v>
      </c>
      <c r="CZ599">
        <v>-0.74439999999999995</v>
      </c>
      <c r="DA599">
        <v>-2.9464000000000001</v>
      </c>
      <c r="DB599">
        <v>-1.2389000000000001</v>
      </c>
      <c r="DC599">
        <v>1.7669999999999999</v>
      </c>
      <c r="DD599">
        <v>-1.8519000000000001</v>
      </c>
      <c r="DE599">
        <v>2.9243999999999999</v>
      </c>
      <c r="DF599">
        <v>-1.1235999999999999</v>
      </c>
      <c r="DG599">
        <v>-0.38869999999999999</v>
      </c>
      <c r="DH599">
        <v>-0.4713</v>
      </c>
      <c r="DI599">
        <v>-2.2793000000000001</v>
      </c>
      <c r="DJ599">
        <v>0.18690000000000001</v>
      </c>
      <c r="DK599">
        <v>-1.7886</v>
      </c>
      <c r="DL599">
        <v>-2.7549000000000001</v>
      </c>
      <c r="DM599">
        <v>-0.65259999999999996</v>
      </c>
      <c r="DN599">
        <v>-0.90800000000000003</v>
      </c>
      <c r="DO599">
        <v>-1.7391000000000001</v>
      </c>
      <c r="DP599">
        <v>-0.1353</v>
      </c>
      <c r="DQ599">
        <v>0.23780000000000001</v>
      </c>
      <c r="DR599">
        <v>-0.9012</v>
      </c>
      <c r="DS599">
        <v>-1.2211000000000001</v>
      </c>
      <c r="DT599">
        <v>-1.8571</v>
      </c>
      <c r="DU599">
        <v>-1.3513999999999999</v>
      </c>
      <c r="DV599">
        <v>-2.1842000000000001</v>
      </c>
      <c r="DW599">
        <v>-3.8125</v>
      </c>
      <c r="DX599">
        <v>-0.62790000000000001</v>
      </c>
      <c r="DY599">
        <v>0.26750000000000002</v>
      </c>
      <c r="DZ599">
        <v>-1.0789</v>
      </c>
      <c r="EA599">
        <v>-0.63449999999999995</v>
      </c>
      <c r="EB599">
        <v>0.1089</v>
      </c>
      <c r="EC599">
        <v>-2.1495000000000002</v>
      </c>
      <c r="ED599">
        <v>-0.3226</v>
      </c>
      <c r="EE599">
        <v>-1.5030999999999999</v>
      </c>
      <c r="EF599">
        <v>-1.9443999999999999</v>
      </c>
      <c r="EG599">
        <v>0</v>
      </c>
      <c r="EH599">
        <v>-1.8225</v>
      </c>
      <c r="EI599">
        <v>-1.3437000000000001</v>
      </c>
      <c r="EJ599">
        <v>0.28439999999999999</v>
      </c>
      <c r="EK599">
        <v>-2.7902</v>
      </c>
      <c r="EL599">
        <v>-1.6640999999999999</v>
      </c>
      <c r="EM599">
        <v>0</v>
      </c>
      <c r="EN599">
        <v>-3.5991999999999997</v>
      </c>
      <c r="EO599">
        <v>-0.3352</v>
      </c>
      <c r="EP599">
        <v>-0.66010000000000002</v>
      </c>
      <c r="EQ599">
        <v>-0.1119</v>
      </c>
      <c r="ER599">
        <v>-3.3824000000000001</v>
      </c>
      <c r="ES599">
        <v>0.40570000000000001</v>
      </c>
      <c r="ET599">
        <v>3.4695</v>
      </c>
      <c r="EU599">
        <v>4.07E-2</v>
      </c>
      <c r="EV599">
        <v>0.2893</v>
      </c>
      <c r="EW599">
        <v>-0.14099999999999999</v>
      </c>
      <c r="EX599">
        <v>0.16839999999999999</v>
      </c>
      <c r="EY599">
        <v>9.2700000000000005E-2</v>
      </c>
      <c r="EZ599">
        <v>-1.4337</v>
      </c>
      <c r="FA599">
        <v>-0.65600000000000003</v>
      </c>
      <c r="FB599">
        <v>-1.0629999999999999</v>
      </c>
      <c r="FC599">
        <v>0.23039999999999999</v>
      </c>
      <c r="FD599">
        <v>-0.36849999999999999</v>
      </c>
      <c r="FE599">
        <v>-0.14560000000000001</v>
      </c>
      <c r="FF599">
        <v>0.1842</v>
      </c>
      <c r="FG599">
        <v>0</v>
      </c>
      <c r="FH599">
        <v>0.3584</v>
      </c>
      <c r="FI599">
        <v>1.4462999999999999</v>
      </c>
      <c r="FJ599">
        <v>-0.26879999999999998</v>
      </c>
      <c r="FK599">
        <v>0.51370000000000005</v>
      </c>
      <c r="FL599">
        <v>-1.8096000000000001</v>
      </c>
      <c r="FM599">
        <v>1.1858</v>
      </c>
      <c r="FN599">
        <v>-0.1163</v>
      </c>
      <c r="FO599">
        <v>0.61670000000000003</v>
      </c>
      <c r="FP599">
        <v>-1.7629999999999999</v>
      </c>
      <c r="FQ599">
        <v>0</v>
      </c>
      <c r="FR599">
        <v>0.20599999999999999</v>
      </c>
      <c r="FS599">
        <v>-4.5801999999999996</v>
      </c>
      <c r="FT599">
        <v>-2.2936000000000001</v>
      </c>
      <c r="FU599">
        <v>0</v>
      </c>
      <c r="FV599">
        <v>3.1627000000000001</v>
      </c>
      <c r="FW599">
        <v>0</v>
      </c>
      <c r="FX599">
        <v>-2.3437999999999999</v>
      </c>
      <c r="FY599">
        <v>7.2625999999999999</v>
      </c>
      <c r="FZ599">
        <v>1.3748</v>
      </c>
      <c r="GA599">
        <v>0.4158</v>
      </c>
      <c r="GB599">
        <v>-2.7321999999999997</v>
      </c>
      <c r="GC599">
        <v>-0.18870000000000001</v>
      </c>
      <c r="GD599">
        <v>2.4510000000000001</v>
      </c>
      <c r="GE599">
        <v>4.0247999999999999</v>
      </c>
      <c r="GF599">
        <v>0.6452</v>
      </c>
      <c r="GG599">
        <v>13.0435</v>
      </c>
      <c r="GH599">
        <v>-2.7058999999999997</v>
      </c>
      <c r="GI599">
        <v>-4.9295999999999998</v>
      </c>
      <c r="GJ599">
        <v>-13.333299999999999</v>
      </c>
      <c r="GK599">
        <v>0.8</v>
      </c>
      <c r="GL599">
        <v>-3.4883999999999999</v>
      </c>
      <c r="GM599">
        <v>-2.3256000000000001</v>
      </c>
      <c r="GN599">
        <v>13.6364</v>
      </c>
      <c r="GO599">
        <v>0</v>
      </c>
      <c r="GP599">
        <v>0</v>
      </c>
      <c r="GQ599">
        <v>0</v>
      </c>
      <c r="GR599">
        <v>-5.2632000000000003</v>
      </c>
      <c r="GS599">
        <v>0</v>
      </c>
      <c r="GT599" s="1"/>
      <c r="GU599" s="1"/>
      <c r="GV599" s="1"/>
      <c r="GW599" s="1"/>
      <c r="GX599" s="1"/>
      <c r="UW599"/>
    </row>
    <row r="600" spans="1:569" hidden="1">
      <c r="A600" s="4">
        <v>42795</v>
      </c>
      <c r="B600">
        <v>-0.8276</v>
      </c>
      <c r="C600">
        <v>-1.0195000000000001</v>
      </c>
      <c r="D600">
        <v>-0.55600000000000005</v>
      </c>
      <c r="E600">
        <v>-0.11749999999999999</v>
      </c>
      <c r="F600">
        <v>0.51049999999999995</v>
      </c>
      <c r="G600">
        <v>0.82210000000000005</v>
      </c>
      <c r="H600">
        <v>-1.2787999999999999</v>
      </c>
      <c r="I600">
        <v>-7.9299999999999995E-2</v>
      </c>
      <c r="J600">
        <v>-0.25569999999999998</v>
      </c>
      <c r="K600">
        <v>3.6999999999999998E-2</v>
      </c>
      <c r="L600">
        <v>-0.35420000000000001</v>
      </c>
      <c r="M600">
        <v>-1.1096999999999999</v>
      </c>
      <c r="N600">
        <v>-1.2913000000000001</v>
      </c>
      <c r="O600">
        <v>-0.85589999999999999</v>
      </c>
      <c r="P600">
        <v>1.9573</v>
      </c>
      <c r="Q600">
        <v>-0.88619999999999999</v>
      </c>
      <c r="R600">
        <v>-0.94710000000000005</v>
      </c>
      <c r="S600">
        <v>-1.7117</v>
      </c>
      <c r="T600">
        <v>-1.7993000000000001</v>
      </c>
      <c r="U600">
        <v>2.2235</v>
      </c>
      <c r="V600">
        <v>-1.1888000000000001</v>
      </c>
      <c r="W600">
        <v>-0.54610000000000003</v>
      </c>
      <c r="X600">
        <v>0.79559999999999997</v>
      </c>
      <c r="Y600">
        <v>-0.16439999999999999</v>
      </c>
      <c r="Z600">
        <v>-0.15570000000000001</v>
      </c>
      <c r="AA600">
        <v>-2.7719</v>
      </c>
      <c r="AB600">
        <v>0.19500000000000001</v>
      </c>
      <c r="AC600">
        <v>-0.2656</v>
      </c>
      <c r="AD600">
        <v>-0.41449999999999998</v>
      </c>
      <c r="AE600">
        <v>-1.2505999999999999</v>
      </c>
      <c r="AF600">
        <v>-1.0868</v>
      </c>
      <c r="AG600">
        <v>-1.2225999999999999</v>
      </c>
      <c r="AH600">
        <v>0.35759999999999997</v>
      </c>
      <c r="AI600">
        <v>-0.3125</v>
      </c>
      <c r="AJ600">
        <v>-0.77370000000000005</v>
      </c>
      <c r="AK600">
        <v>-9.2700000000000005E-2</v>
      </c>
      <c r="AL600">
        <v>-0.77180000000000004</v>
      </c>
      <c r="AM600">
        <v>0.98509999999999998</v>
      </c>
      <c r="AN600">
        <v>-2.0206</v>
      </c>
      <c r="AO600">
        <v>0.9496</v>
      </c>
      <c r="AP600">
        <v>0.1225</v>
      </c>
      <c r="AQ600">
        <v>0.43099999999999999</v>
      </c>
      <c r="AR600">
        <v>-1.0961000000000001</v>
      </c>
      <c r="AS600">
        <v>-1.5145</v>
      </c>
      <c r="AT600">
        <v>0.37180000000000002</v>
      </c>
      <c r="AU600">
        <v>5.9299999999999999E-2</v>
      </c>
      <c r="AV600">
        <v>-0.29809999999999998</v>
      </c>
      <c r="AW600">
        <v>-1.1741999999999999</v>
      </c>
      <c r="AX600">
        <v>-0.69989999999999997</v>
      </c>
      <c r="AY600">
        <v>-1.9449999999999998</v>
      </c>
      <c r="AZ600">
        <v>0</v>
      </c>
      <c r="BA600">
        <v>-0.55869999999999997</v>
      </c>
      <c r="BB600">
        <v>0.47489999999999999</v>
      </c>
      <c r="BC600">
        <v>-1.2434000000000001</v>
      </c>
      <c r="BD600">
        <v>-0.65610000000000002</v>
      </c>
      <c r="BE600">
        <v>-0.94259999999999999</v>
      </c>
      <c r="BF600">
        <v>7.7700000000000005E-2</v>
      </c>
      <c r="BG600">
        <v>-0.76200000000000001</v>
      </c>
      <c r="BH600">
        <v>-0.57799999999999996</v>
      </c>
      <c r="BI600">
        <v>0.40889999999999999</v>
      </c>
      <c r="BJ600">
        <v>0.1128</v>
      </c>
      <c r="BK600">
        <v>0.69230000000000003</v>
      </c>
      <c r="BL600">
        <v>0.7802</v>
      </c>
      <c r="BM600">
        <v>1.0154000000000001</v>
      </c>
      <c r="BN600">
        <v>1.7683</v>
      </c>
      <c r="BO600">
        <v>1.4609000000000001</v>
      </c>
      <c r="BP600">
        <v>4.0153999999999996</v>
      </c>
      <c r="BQ600">
        <v>-0.2339</v>
      </c>
      <c r="BR600">
        <v>-0.34420000000000001</v>
      </c>
      <c r="BS600">
        <v>0.54379999999999995</v>
      </c>
      <c r="BT600">
        <v>0.2611</v>
      </c>
      <c r="BU600">
        <v>-1.2404999999999999</v>
      </c>
      <c r="BV600">
        <v>0</v>
      </c>
      <c r="BW600">
        <v>0.73560000000000003</v>
      </c>
      <c r="BX600">
        <v>0.31190000000000001</v>
      </c>
      <c r="BY600">
        <v>-0.81889999999999996</v>
      </c>
      <c r="BZ600">
        <v>-0.14710000000000001</v>
      </c>
      <c r="CA600">
        <v>-2.4662999999999999</v>
      </c>
      <c r="CB600">
        <v>0.49880000000000002</v>
      </c>
      <c r="CC600">
        <v>-0.65259999999999996</v>
      </c>
      <c r="CD600">
        <v>0.74580000000000002</v>
      </c>
      <c r="CE600">
        <v>-0.71319999999999995</v>
      </c>
      <c r="CF600">
        <v>2.5922999999999998</v>
      </c>
      <c r="CG600">
        <v>-0.87439999999999996</v>
      </c>
      <c r="CH600">
        <v>-0.20530000000000001</v>
      </c>
      <c r="CI600">
        <v>-0.32490000000000002</v>
      </c>
      <c r="CJ600">
        <v>-0.50439999999999996</v>
      </c>
      <c r="CK600">
        <v>0.72030000000000005</v>
      </c>
      <c r="CL600">
        <v>0.43309999999999998</v>
      </c>
      <c r="CM600">
        <v>1.4689000000000001</v>
      </c>
      <c r="CN600">
        <v>-0.95899999999999996</v>
      </c>
      <c r="CO600">
        <v>-0.97340000000000004</v>
      </c>
      <c r="CP600">
        <v>-0.98729999999999996</v>
      </c>
      <c r="CQ600">
        <v>-5.4399999999999997E-2</v>
      </c>
      <c r="CR600">
        <v>-0.72240000000000004</v>
      </c>
      <c r="CS600">
        <v>-3.5422000000000002</v>
      </c>
      <c r="CT600">
        <v>1.9287999999999998</v>
      </c>
      <c r="CU600">
        <v>-2.4205000000000001</v>
      </c>
      <c r="CV600">
        <v>-0.84299999999999997</v>
      </c>
      <c r="CW600">
        <v>1.6593</v>
      </c>
      <c r="CX600">
        <v>-0.2535</v>
      </c>
      <c r="CY600">
        <v>0.76429999999999998</v>
      </c>
      <c r="CZ600">
        <v>-0.4773</v>
      </c>
      <c r="DA600">
        <v>2.1158999999999999</v>
      </c>
      <c r="DB600">
        <v>-2.5089999999999999</v>
      </c>
      <c r="DC600">
        <v>-0.12859999999999999</v>
      </c>
      <c r="DD600">
        <v>1.8525</v>
      </c>
      <c r="DE600">
        <v>2.4255</v>
      </c>
      <c r="DF600">
        <v>-1.0909</v>
      </c>
      <c r="DG600">
        <v>-0.29270000000000002</v>
      </c>
      <c r="DH600">
        <v>0.51239999999999997</v>
      </c>
      <c r="DI600">
        <v>-0.70860000000000001</v>
      </c>
      <c r="DJ600">
        <v>-0.70479999999999998</v>
      </c>
      <c r="DK600">
        <v>1.3658999999999999</v>
      </c>
      <c r="DL600">
        <v>-0.46839999999999998</v>
      </c>
      <c r="DM600">
        <v>0.8085</v>
      </c>
      <c r="DN600">
        <v>0.79410000000000003</v>
      </c>
      <c r="DO600">
        <v>0.38719999999999999</v>
      </c>
      <c r="DP600">
        <v>-0.13550000000000001</v>
      </c>
      <c r="DQ600">
        <v>0.23719999999999999</v>
      </c>
      <c r="DR600">
        <v>-0.1137</v>
      </c>
      <c r="DS600">
        <v>-1.8984999999999999</v>
      </c>
      <c r="DT600">
        <v>-0.38819999999999999</v>
      </c>
      <c r="DU600">
        <v>0.89039999999999997</v>
      </c>
      <c r="DV600">
        <v>0.90569999999999995</v>
      </c>
      <c r="DW600">
        <v>0.58479999999999999</v>
      </c>
      <c r="DX600">
        <v>1.1057999999999999</v>
      </c>
      <c r="DY600">
        <v>0.2223</v>
      </c>
      <c r="DZ600">
        <v>1.0284</v>
      </c>
      <c r="EA600">
        <v>-2.0434000000000001</v>
      </c>
      <c r="EB600">
        <v>0.10879999999999999</v>
      </c>
      <c r="EC600">
        <v>0.99850000000000005</v>
      </c>
      <c r="ED600">
        <v>0.3236</v>
      </c>
      <c r="EE600">
        <v>-0.17949999999999999</v>
      </c>
      <c r="EF600">
        <v>5.67E-2</v>
      </c>
      <c r="EG600">
        <v>0</v>
      </c>
      <c r="EH600">
        <v>0.80710000000000004</v>
      </c>
      <c r="EI600">
        <v>0.78849999999999998</v>
      </c>
      <c r="EJ600">
        <v>0.56710000000000005</v>
      </c>
      <c r="EK600">
        <v>0.97389999999999999</v>
      </c>
      <c r="EL600">
        <v>0.30769999999999997</v>
      </c>
      <c r="EM600">
        <v>-1.4493</v>
      </c>
      <c r="EN600">
        <v>1.3909</v>
      </c>
      <c r="EO600">
        <v>0</v>
      </c>
      <c r="EP600">
        <v>0.49830000000000002</v>
      </c>
      <c r="EQ600">
        <v>1.5676999999999999</v>
      </c>
      <c r="ER600">
        <v>-0.3044</v>
      </c>
      <c r="ES600">
        <v>0.40400000000000003</v>
      </c>
      <c r="ET600">
        <v>4.9180000000000001</v>
      </c>
      <c r="EU600">
        <v>-0.1628</v>
      </c>
      <c r="EV600">
        <v>-0.48080000000000001</v>
      </c>
      <c r="EW600">
        <v>-3.5299999999999998E-2</v>
      </c>
      <c r="EX600">
        <v>0.72850000000000004</v>
      </c>
      <c r="EY600">
        <v>-9.2600000000000002E-2</v>
      </c>
      <c r="EZ600">
        <v>6.0600000000000001E-2</v>
      </c>
      <c r="FA600">
        <v>-0.94340000000000002</v>
      </c>
      <c r="FB600">
        <v>-0.53720000000000001</v>
      </c>
      <c r="FC600">
        <v>-1.1494</v>
      </c>
      <c r="FD600">
        <v>0</v>
      </c>
      <c r="FE600">
        <v>0.87460000000000004</v>
      </c>
      <c r="FF600">
        <v>0.73529999999999995</v>
      </c>
      <c r="FG600">
        <v>0.35709999999999997</v>
      </c>
      <c r="FH600">
        <v>0.47620000000000001</v>
      </c>
      <c r="FI600">
        <v>-1.1202000000000001</v>
      </c>
      <c r="FJ600">
        <v>-1.0782</v>
      </c>
      <c r="FK600">
        <v>-0.1704</v>
      </c>
      <c r="FL600">
        <v>1.6026</v>
      </c>
      <c r="FM600">
        <v>-0.3125</v>
      </c>
      <c r="FN600">
        <v>-1.397</v>
      </c>
      <c r="FO600">
        <v>-0.61299999999999999</v>
      </c>
      <c r="FP600">
        <v>-0.59819999999999995</v>
      </c>
      <c r="FQ600">
        <v>-0.84279999999999999</v>
      </c>
      <c r="FR600">
        <v>0.4798</v>
      </c>
      <c r="FS600">
        <v>0.4</v>
      </c>
      <c r="FT600">
        <v>0</v>
      </c>
      <c r="FU600">
        <v>0</v>
      </c>
      <c r="FV600">
        <v>1.7518</v>
      </c>
      <c r="FW600">
        <v>-0.3831</v>
      </c>
      <c r="FX600">
        <v>0</v>
      </c>
      <c r="FY600">
        <v>-4.5833000000000004</v>
      </c>
      <c r="FZ600">
        <v>1.3748</v>
      </c>
      <c r="GA600">
        <v>-0.41410000000000002</v>
      </c>
      <c r="GB600">
        <v>0</v>
      </c>
      <c r="GC600">
        <v>-1.7013</v>
      </c>
      <c r="GD600">
        <v>-1.7495000000000001</v>
      </c>
      <c r="GE600">
        <v>1.3392999999999999</v>
      </c>
      <c r="GF600">
        <v>0.6452</v>
      </c>
      <c r="GG600">
        <v>13.0435</v>
      </c>
      <c r="GH600">
        <v>-10.923</v>
      </c>
      <c r="GI600">
        <v>-1.4815</v>
      </c>
      <c r="GJ600">
        <v>3.8462000000000001</v>
      </c>
      <c r="GK600">
        <v>1.5872999999999999</v>
      </c>
      <c r="GL600">
        <v>-3.4883999999999999</v>
      </c>
      <c r="GM600">
        <v>-0.29759999999999998</v>
      </c>
      <c r="GN600">
        <v>13.6364</v>
      </c>
      <c r="GO600">
        <v>0</v>
      </c>
      <c r="GP600">
        <v>0</v>
      </c>
      <c r="GQ600">
        <v>0</v>
      </c>
      <c r="GR600">
        <v>32.881900000000002</v>
      </c>
      <c r="GS600">
        <v>0</v>
      </c>
      <c r="GT600" s="1"/>
      <c r="GU600" s="1"/>
      <c r="GV600" s="1"/>
      <c r="GW600" s="1"/>
      <c r="GX600" s="1"/>
      <c r="UW600"/>
    </row>
    <row r="601" spans="1:569" hidden="1">
      <c r="A601" s="4">
        <v>42796</v>
      </c>
      <c r="B601">
        <v>0.85209999999999997</v>
      </c>
      <c r="C601">
        <v>-0.75609999999999999</v>
      </c>
      <c r="D601">
        <v>-0.34399999999999997</v>
      </c>
      <c r="E601">
        <v>0.1177</v>
      </c>
      <c r="F601">
        <v>-1.3915999999999999</v>
      </c>
      <c r="G601">
        <v>-1.0290999999999999</v>
      </c>
      <c r="H601">
        <v>0.67649999999999999</v>
      </c>
      <c r="I601">
        <v>0.38080000000000003</v>
      </c>
      <c r="J601">
        <v>-0.25640000000000002</v>
      </c>
      <c r="K601">
        <v>-0.62939999999999996</v>
      </c>
      <c r="L601">
        <v>-6.93E-2</v>
      </c>
      <c r="M601">
        <v>-6.6000000000000003E-2</v>
      </c>
      <c r="N601">
        <v>1.0746</v>
      </c>
      <c r="O601">
        <v>-1.6541000000000001</v>
      </c>
      <c r="P601">
        <v>0.35220000000000001</v>
      </c>
      <c r="Q601">
        <v>-0.37830000000000003</v>
      </c>
      <c r="R601">
        <v>-0.99</v>
      </c>
      <c r="S601">
        <v>0.18329999999999999</v>
      </c>
      <c r="T601">
        <v>-0.27950000000000003</v>
      </c>
      <c r="U601">
        <v>1.1962999999999999</v>
      </c>
      <c r="V601">
        <v>3.2099999999999997E-2</v>
      </c>
      <c r="W601">
        <v>-0.39350000000000002</v>
      </c>
      <c r="X601">
        <v>-0.50109999999999999</v>
      </c>
      <c r="Y601">
        <v>-0.16470000000000001</v>
      </c>
      <c r="Z601">
        <v>-1.1602000000000001</v>
      </c>
      <c r="AA601">
        <v>1.0672999999999999</v>
      </c>
      <c r="AB601">
        <v>1.1677999999999999</v>
      </c>
      <c r="AC601">
        <v>-0.56889999999999996</v>
      </c>
      <c r="AD601">
        <v>0.50449999999999995</v>
      </c>
      <c r="AE601">
        <v>-1.5903</v>
      </c>
      <c r="AF601">
        <v>-1.3256999999999999</v>
      </c>
      <c r="AG601">
        <v>5.16E-2</v>
      </c>
      <c r="AH601">
        <v>-0.30149999999999999</v>
      </c>
      <c r="AI601">
        <v>0.3135</v>
      </c>
      <c r="AJ601">
        <v>-0.60150000000000003</v>
      </c>
      <c r="AK601">
        <v>0.95479999999999998</v>
      </c>
      <c r="AL601">
        <v>-1.4443999999999999</v>
      </c>
      <c r="AM601">
        <v>-1.8483000000000001</v>
      </c>
      <c r="AN601">
        <v>-0.96799999999999997</v>
      </c>
      <c r="AO601">
        <v>-1.978</v>
      </c>
      <c r="AP601">
        <v>0.153</v>
      </c>
      <c r="AQ601">
        <v>-0.2525</v>
      </c>
      <c r="AR601">
        <v>-1.0429999999999999</v>
      </c>
      <c r="AS601">
        <v>0.38450000000000001</v>
      </c>
      <c r="AT601">
        <v>-0.91379999999999995</v>
      </c>
      <c r="AU601">
        <v>0</v>
      </c>
      <c r="AV601">
        <v>-4.1105999999999998</v>
      </c>
      <c r="AW601">
        <v>-0.99009999999999998</v>
      </c>
      <c r="AX601">
        <v>0.39650000000000002</v>
      </c>
      <c r="AY601">
        <v>-0.54100000000000004</v>
      </c>
      <c r="AZ601">
        <v>-0.1835</v>
      </c>
      <c r="BA601">
        <v>-0.45729999999999998</v>
      </c>
      <c r="BB601">
        <v>-1.1817</v>
      </c>
      <c r="BC601">
        <v>-3.15E-2</v>
      </c>
      <c r="BD601">
        <v>-1.8712</v>
      </c>
      <c r="BE601">
        <v>-2.5518999999999998</v>
      </c>
      <c r="BF601">
        <v>0.16639999999999999</v>
      </c>
      <c r="BG601">
        <v>-0.17280000000000001</v>
      </c>
      <c r="BH601">
        <v>-0.67830000000000001</v>
      </c>
      <c r="BI601">
        <v>0.92559999999999998</v>
      </c>
      <c r="BJ601">
        <v>-0.124</v>
      </c>
      <c r="BK601">
        <v>-2.0625</v>
      </c>
      <c r="BL601">
        <v>-0.16020000000000001</v>
      </c>
      <c r="BM601">
        <v>8.5199999999999998E-2</v>
      </c>
      <c r="BN601">
        <v>-1.1126</v>
      </c>
      <c r="BO601">
        <v>-1.2341</v>
      </c>
      <c r="BP601">
        <v>-0.97350000000000003</v>
      </c>
      <c r="BQ601">
        <v>0.23449999999999999</v>
      </c>
      <c r="BR601">
        <v>0.91049999999999998</v>
      </c>
      <c r="BS601">
        <v>-0.98629999999999995</v>
      </c>
      <c r="BT601">
        <v>-0.30380000000000001</v>
      </c>
      <c r="BU601">
        <v>-0.77080000000000004</v>
      </c>
      <c r="BV601">
        <v>0.21510000000000001</v>
      </c>
      <c r="BW601">
        <v>0.19220000000000001</v>
      </c>
      <c r="BX601">
        <v>-5.1799999999999999E-2</v>
      </c>
      <c r="BY601">
        <v>-0.4587</v>
      </c>
      <c r="BZ601">
        <v>0.18410000000000001</v>
      </c>
      <c r="CA601">
        <v>4.6622000000000003</v>
      </c>
      <c r="CB601">
        <v>0.1241</v>
      </c>
      <c r="CC601">
        <v>0</v>
      </c>
      <c r="CD601">
        <v>-0.74019999999999997</v>
      </c>
      <c r="CE601">
        <v>-0.87790000000000001</v>
      </c>
      <c r="CF601">
        <v>-1.5846</v>
      </c>
      <c r="CG601">
        <v>0.65080000000000005</v>
      </c>
      <c r="CH601">
        <v>-0.4703</v>
      </c>
      <c r="CI601">
        <v>-0.57950000000000002</v>
      </c>
      <c r="CJ601">
        <v>-2.0276000000000001</v>
      </c>
      <c r="CK601">
        <v>-1.1919</v>
      </c>
      <c r="CL601">
        <v>-1.423</v>
      </c>
      <c r="CM601">
        <v>-1.0022</v>
      </c>
      <c r="CN601">
        <v>-1.1444000000000001</v>
      </c>
      <c r="CO601">
        <v>-0.1966</v>
      </c>
      <c r="CP601">
        <v>-0.93610000000000004</v>
      </c>
      <c r="CQ601">
        <v>-0.97929999999999995</v>
      </c>
      <c r="CR601">
        <v>-1.4554</v>
      </c>
      <c r="CS601">
        <v>-2.8955000000000002</v>
      </c>
      <c r="CT601">
        <v>-1.2518</v>
      </c>
      <c r="CU601">
        <v>-1.4174</v>
      </c>
      <c r="CV601">
        <v>0.62970000000000004</v>
      </c>
      <c r="CW601">
        <v>-1.3843000000000001</v>
      </c>
      <c r="CX601">
        <v>-0.12709999999999999</v>
      </c>
      <c r="CY601">
        <v>-1.5472999999999999</v>
      </c>
      <c r="CZ601">
        <v>-1.5985</v>
      </c>
      <c r="DA601">
        <v>-0.99099999999999999</v>
      </c>
      <c r="DB601">
        <v>-0.82720000000000005</v>
      </c>
      <c r="DC601">
        <v>-1.4166000000000001</v>
      </c>
      <c r="DD601">
        <v>-3.2334000000000001</v>
      </c>
      <c r="DE601">
        <v>-1.0825</v>
      </c>
      <c r="DF601">
        <v>-0.50549999999999995</v>
      </c>
      <c r="DG601">
        <v>-0.83169999999999999</v>
      </c>
      <c r="DH601">
        <v>-1.9072</v>
      </c>
      <c r="DI601">
        <v>-0.3271</v>
      </c>
      <c r="DJ601">
        <v>6.2600000000000003E-2</v>
      </c>
      <c r="DK601">
        <v>-0.73499999999999999</v>
      </c>
      <c r="DL601">
        <v>-1.7705</v>
      </c>
      <c r="DM601">
        <v>-0.30080000000000001</v>
      </c>
      <c r="DN601">
        <v>0.1212</v>
      </c>
      <c r="DO601">
        <v>0.66120000000000001</v>
      </c>
      <c r="DP601">
        <v>0.6784</v>
      </c>
      <c r="DQ601">
        <v>0.2959</v>
      </c>
      <c r="DR601">
        <v>-0.18970000000000001</v>
      </c>
      <c r="DS601">
        <v>0.22500000000000001</v>
      </c>
      <c r="DT601">
        <v>-0.87680000000000002</v>
      </c>
      <c r="DU601">
        <v>-0.33939999999999998</v>
      </c>
      <c r="DV601">
        <v>-1.4546999999999999</v>
      </c>
      <c r="DW601">
        <v>-0.25840000000000002</v>
      </c>
      <c r="DX601">
        <v>0.78129999999999999</v>
      </c>
      <c r="DY601">
        <v>4.4400000000000002E-2</v>
      </c>
      <c r="DZ601">
        <v>-1.1567000000000001</v>
      </c>
      <c r="EA601">
        <v>-1.6297000000000001</v>
      </c>
      <c r="EB601">
        <v>-0.3261</v>
      </c>
      <c r="EC601">
        <v>-0.39550000000000002</v>
      </c>
      <c r="ED601">
        <v>0.9677</v>
      </c>
      <c r="EE601">
        <v>-0.35970000000000002</v>
      </c>
      <c r="EF601">
        <v>-5.6599999999999998E-2</v>
      </c>
      <c r="EG601">
        <v>0</v>
      </c>
      <c r="EH601">
        <v>0.40029999999999999</v>
      </c>
      <c r="EI601">
        <v>-0.42670000000000002</v>
      </c>
      <c r="EJ601">
        <v>0.46989999999999998</v>
      </c>
      <c r="EK601">
        <v>0.3553</v>
      </c>
      <c r="EL601">
        <v>-0.30669999999999997</v>
      </c>
      <c r="EM601">
        <v>0</v>
      </c>
      <c r="EN601">
        <v>-0.64980000000000004</v>
      </c>
      <c r="EO601">
        <v>-1.1052</v>
      </c>
      <c r="EP601">
        <v>-0.82640000000000002</v>
      </c>
      <c r="EQ601">
        <v>-1.4883999999999999</v>
      </c>
      <c r="ER601">
        <v>-2.4426999999999999</v>
      </c>
      <c r="ES601">
        <v>-0.67069999999999996</v>
      </c>
      <c r="ET601">
        <v>0.35510000000000003</v>
      </c>
      <c r="EU601">
        <v>-0.12230000000000001</v>
      </c>
      <c r="EV601">
        <v>-2.2222</v>
      </c>
      <c r="EW601">
        <v>-1.7069999999999999</v>
      </c>
      <c r="EX601">
        <v>-4.6452999999999998</v>
      </c>
      <c r="EY601">
        <v>1.6682000000000001</v>
      </c>
      <c r="EZ601">
        <v>0.48459999999999998</v>
      </c>
      <c r="FA601">
        <v>-0.28570000000000001</v>
      </c>
      <c r="FB601">
        <v>-1.8519000000000001</v>
      </c>
      <c r="FC601">
        <v>-15.2713</v>
      </c>
      <c r="FD601">
        <v>-0.1479</v>
      </c>
      <c r="FE601">
        <v>0.14449999999999999</v>
      </c>
      <c r="FF601">
        <v>-1.4599</v>
      </c>
      <c r="FG601">
        <v>2.2538999999999998</v>
      </c>
      <c r="FH601">
        <v>-0.94789999999999996</v>
      </c>
      <c r="FI601">
        <v>-2.9866000000000001</v>
      </c>
      <c r="FJ601">
        <v>0.109</v>
      </c>
      <c r="FK601">
        <v>-5.4607999999999999</v>
      </c>
      <c r="FL601">
        <v>-0.78859999999999997</v>
      </c>
      <c r="FM601">
        <v>-1.4107000000000001</v>
      </c>
      <c r="FN601">
        <v>-0.35420000000000001</v>
      </c>
      <c r="FO601">
        <v>-0.96919999999999995</v>
      </c>
      <c r="FP601">
        <v>3.0089999999999999</v>
      </c>
      <c r="FQ601">
        <v>-14.237500000000001</v>
      </c>
      <c r="FR601">
        <v>-1.2278</v>
      </c>
      <c r="FS601">
        <v>-0.39839999999999998</v>
      </c>
      <c r="FT601">
        <v>1.1737</v>
      </c>
      <c r="FU601">
        <v>0</v>
      </c>
      <c r="FV601">
        <v>0.28689999999999999</v>
      </c>
      <c r="FW601">
        <v>-0.96150000000000002</v>
      </c>
      <c r="FX601">
        <v>-1.6</v>
      </c>
      <c r="FY601">
        <v>3.1673</v>
      </c>
      <c r="FZ601">
        <v>1.3748</v>
      </c>
      <c r="GA601">
        <v>0</v>
      </c>
      <c r="GB601">
        <v>-1.6854</v>
      </c>
      <c r="GC601">
        <v>-4.2308000000000003</v>
      </c>
      <c r="GD601">
        <v>-1.7495000000000001</v>
      </c>
      <c r="GE601">
        <v>1.3392999999999999</v>
      </c>
      <c r="GF601">
        <v>0.6452</v>
      </c>
      <c r="GG601">
        <v>13.0435</v>
      </c>
      <c r="GH601">
        <v>-10.923</v>
      </c>
      <c r="GI601">
        <v>-3.7593999999999999</v>
      </c>
      <c r="GJ601">
        <v>3.8462000000000001</v>
      </c>
      <c r="GK601">
        <v>0</v>
      </c>
      <c r="GL601">
        <v>-3.4883999999999999</v>
      </c>
      <c r="GM601">
        <v>-3.2835999999999999</v>
      </c>
      <c r="GN601">
        <v>0</v>
      </c>
      <c r="GO601">
        <v>0</v>
      </c>
      <c r="GP601">
        <v>0</v>
      </c>
      <c r="GQ601">
        <v>0</v>
      </c>
      <c r="GR601">
        <v>32.881900000000002</v>
      </c>
      <c r="GS601">
        <v>0</v>
      </c>
      <c r="GT601" s="1"/>
      <c r="GU601" s="1"/>
      <c r="GV601" s="1"/>
      <c r="GW601" s="1"/>
      <c r="GX601" s="1"/>
      <c r="UW601"/>
    </row>
    <row r="602" spans="1:569" hidden="1">
      <c r="A602" s="4">
        <v>42797</v>
      </c>
      <c r="B602">
        <v>0.74909999999999999</v>
      </c>
      <c r="C602">
        <v>-0.96060000000000001</v>
      </c>
      <c r="D602">
        <v>-1.0141</v>
      </c>
      <c r="E602">
        <v>0.17630000000000001</v>
      </c>
      <c r="F602">
        <v>0.79410000000000003</v>
      </c>
      <c r="G602">
        <v>-0.15859999999999999</v>
      </c>
      <c r="H602">
        <v>-0.54320000000000002</v>
      </c>
      <c r="I602">
        <v>-1.4859</v>
      </c>
      <c r="J602">
        <v>-0.91339999999999999</v>
      </c>
      <c r="K602">
        <v>0.90349999999999997</v>
      </c>
      <c r="L602">
        <v>-0.26019999999999999</v>
      </c>
      <c r="M602">
        <v>-0.36330000000000001</v>
      </c>
      <c r="N602">
        <v>-0.71650000000000003</v>
      </c>
      <c r="O602">
        <v>-5.8999999999999997E-2</v>
      </c>
      <c r="P602">
        <v>-0.1462</v>
      </c>
      <c r="Q602">
        <v>-0.51349999999999996</v>
      </c>
      <c r="R602">
        <v>0.49569999999999997</v>
      </c>
      <c r="S602">
        <v>0.27450000000000002</v>
      </c>
      <c r="T602">
        <v>0.28029999999999999</v>
      </c>
      <c r="U602">
        <v>-1.2359</v>
      </c>
      <c r="V602">
        <v>6.4100000000000004E-2</v>
      </c>
      <c r="W602">
        <v>-6.4299999999999996E-2</v>
      </c>
      <c r="X602">
        <v>-0.42809999999999998</v>
      </c>
      <c r="Y602">
        <v>-1.3193999999999999</v>
      </c>
      <c r="Z602">
        <v>-0.28610000000000002</v>
      </c>
      <c r="AA602">
        <v>-2.0106999999999999</v>
      </c>
      <c r="AB602">
        <v>0.80800000000000005</v>
      </c>
      <c r="AC602">
        <v>-0.3165</v>
      </c>
      <c r="AD602">
        <v>-0.27610000000000001</v>
      </c>
      <c r="AE602">
        <v>-1.2723</v>
      </c>
      <c r="AF602">
        <v>-1.0892999999999999</v>
      </c>
      <c r="AG602">
        <v>0.82469999999999999</v>
      </c>
      <c r="AH602">
        <v>-2.75E-2</v>
      </c>
      <c r="AI602">
        <v>1.0937999999999999</v>
      </c>
      <c r="AJ602">
        <v>-0.51549999999999996</v>
      </c>
      <c r="AK602">
        <v>-0.2364</v>
      </c>
      <c r="AL602">
        <v>-0.3382</v>
      </c>
      <c r="AM602">
        <v>-0.2485</v>
      </c>
      <c r="AN602">
        <v>-0.63749999999999996</v>
      </c>
      <c r="AO602">
        <v>0.70850000000000002</v>
      </c>
      <c r="AP602">
        <v>3.0599999999999999E-2</v>
      </c>
      <c r="AQ602">
        <v>-0.2278</v>
      </c>
      <c r="AR602">
        <v>-0.32940000000000003</v>
      </c>
      <c r="AS602">
        <v>-0.25530000000000003</v>
      </c>
      <c r="AT602">
        <v>-0.2742</v>
      </c>
      <c r="AU602">
        <v>0.71089999999999998</v>
      </c>
      <c r="AV602">
        <v>0.4677</v>
      </c>
      <c r="AW602">
        <v>-1.4</v>
      </c>
      <c r="AX602">
        <v>0.17549999999999999</v>
      </c>
      <c r="AY602">
        <v>1.1080000000000001</v>
      </c>
      <c r="AZ602">
        <v>-7.3499999999999996E-2</v>
      </c>
      <c r="BA602">
        <v>-0.82699999999999996</v>
      </c>
      <c r="BB602">
        <v>-0.49330000000000002</v>
      </c>
      <c r="BC602">
        <v>-6.3E-2</v>
      </c>
      <c r="BD602">
        <v>-0.53280000000000005</v>
      </c>
      <c r="BE602">
        <v>-1.6423000000000001</v>
      </c>
      <c r="BF602">
        <v>-0.8417</v>
      </c>
      <c r="BG602">
        <v>-0.40379999999999999</v>
      </c>
      <c r="BH602">
        <v>-0.26019999999999999</v>
      </c>
      <c r="BI602">
        <v>-0.33019999999999999</v>
      </c>
      <c r="BJ602">
        <v>-0.86890000000000001</v>
      </c>
      <c r="BK602">
        <v>-0.8296</v>
      </c>
      <c r="BL602">
        <v>-0.88239999999999996</v>
      </c>
      <c r="BM602">
        <v>-0.2979</v>
      </c>
      <c r="BN602">
        <v>-1.3564000000000001</v>
      </c>
      <c r="BO602">
        <v>-0.5554</v>
      </c>
      <c r="BP602">
        <v>-0.40679999999999999</v>
      </c>
      <c r="BQ602">
        <v>-0.35089999999999999</v>
      </c>
      <c r="BR602">
        <v>-0.1867</v>
      </c>
      <c r="BS602">
        <v>0.1285</v>
      </c>
      <c r="BT602">
        <v>-0.78359999999999996</v>
      </c>
      <c r="BU602">
        <v>-8.6300000000000002E-2</v>
      </c>
      <c r="BV602">
        <v>0.21460000000000001</v>
      </c>
      <c r="BW602">
        <v>-0.4219</v>
      </c>
      <c r="BX602">
        <v>0.1555</v>
      </c>
      <c r="BY602">
        <v>-0.82950000000000002</v>
      </c>
      <c r="BZ602">
        <v>-0.36749999999999999</v>
      </c>
      <c r="CA602">
        <v>1.3968</v>
      </c>
      <c r="CB602">
        <v>0.37169999999999997</v>
      </c>
      <c r="CC602">
        <v>5.0500000000000003E-2</v>
      </c>
      <c r="CD602">
        <v>-0.74580000000000002</v>
      </c>
      <c r="CE602">
        <v>-9.3899999999999997E-2</v>
      </c>
      <c r="CF602">
        <v>-0.69630000000000003</v>
      </c>
      <c r="CG602">
        <v>-0.3448</v>
      </c>
      <c r="CH602">
        <v>5.91E-2</v>
      </c>
      <c r="CI602">
        <v>-0.5464</v>
      </c>
      <c r="CJ602">
        <v>4.7E-2</v>
      </c>
      <c r="CK602">
        <v>0.18090000000000001</v>
      </c>
      <c r="CL602">
        <v>0.35</v>
      </c>
      <c r="CM602">
        <v>0.39369999999999999</v>
      </c>
      <c r="CN602">
        <v>-0.31169999999999998</v>
      </c>
      <c r="CO602">
        <v>-0.9849</v>
      </c>
      <c r="CP602">
        <v>0.32869999999999999</v>
      </c>
      <c r="CQ602">
        <v>-0.1648</v>
      </c>
      <c r="CR602">
        <v>-0.60240000000000005</v>
      </c>
      <c r="CS602">
        <v>0.5091</v>
      </c>
      <c r="CT602">
        <v>1.4741</v>
      </c>
      <c r="CU602">
        <v>2.9474999999999998</v>
      </c>
      <c r="CV602">
        <v>-0.18770000000000001</v>
      </c>
      <c r="CW602">
        <v>-1.278</v>
      </c>
      <c r="CX602">
        <v>-0.50890000000000002</v>
      </c>
      <c r="CY602">
        <v>-3.0800000000000001E-2</v>
      </c>
      <c r="CZ602">
        <v>-0.2321</v>
      </c>
      <c r="DA602">
        <v>-1.2739</v>
      </c>
      <c r="DB602">
        <v>-1.1121000000000001</v>
      </c>
      <c r="DC602">
        <v>6.5299999999999997E-2</v>
      </c>
      <c r="DD602">
        <v>-0.45250000000000001</v>
      </c>
      <c r="DE602">
        <v>0.82079999999999997</v>
      </c>
      <c r="DF602">
        <v>-1.2471000000000001</v>
      </c>
      <c r="DG602">
        <v>1.2333000000000001</v>
      </c>
      <c r="DH602">
        <v>-0.26679999999999998</v>
      </c>
      <c r="DI602">
        <v>-0.53700000000000003</v>
      </c>
      <c r="DJ602">
        <v>-0.56330000000000002</v>
      </c>
      <c r="DK602">
        <v>-0.86380000000000001</v>
      </c>
      <c r="DL602">
        <v>0.61599999999999999</v>
      </c>
      <c r="DM602">
        <v>-0.35189999999999999</v>
      </c>
      <c r="DN602">
        <v>-0.30270000000000002</v>
      </c>
      <c r="DO602">
        <v>0.32840000000000003</v>
      </c>
      <c r="DP602">
        <v>2.9649999999999999</v>
      </c>
      <c r="DQ602">
        <v>-0.17699999999999999</v>
      </c>
      <c r="DR602">
        <v>-0.95020000000000004</v>
      </c>
      <c r="DS602">
        <v>-1.7063000000000001</v>
      </c>
      <c r="DT602">
        <v>0.63880000000000003</v>
      </c>
      <c r="DU602">
        <v>0</v>
      </c>
      <c r="DV602">
        <v>-0.32979999999999998</v>
      </c>
      <c r="DW602">
        <v>-0.2591</v>
      </c>
      <c r="DX602">
        <v>0</v>
      </c>
      <c r="DY602">
        <v>-0.97560000000000002</v>
      </c>
      <c r="DZ602">
        <v>-0.10920000000000001</v>
      </c>
      <c r="EA602">
        <v>-1.3916999999999999</v>
      </c>
      <c r="EB602">
        <v>0.54530000000000001</v>
      </c>
      <c r="EC602">
        <v>-1.1911</v>
      </c>
      <c r="ED602">
        <v>-1.1715</v>
      </c>
      <c r="EE602">
        <v>-0.94769999999999999</v>
      </c>
      <c r="EF602">
        <v>-0.57789999999999997</v>
      </c>
      <c r="EG602">
        <v>-0.60509999999999997</v>
      </c>
      <c r="EH602">
        <v>-0.55820000000000003</v>
      </c>
      <c r="EI602">
        <v>-7.1400000000000005E-2</v>
      </c>
      <c r="EJ602">
        <v>-1.0289999999999999</v>
      </c>
      <c r="EK602">
        <v>-1.1128</v>
      </c>
      <c r="EL602">
        <v>-0.76919999999999999</v>
      </c>
      <c r="EM602">
        <v>0.36759999999999998</v>
      </c>
      <c r="EN602">
        <v>-0.72670000000000001</v>
      </c>
      <c r="EO602">
        <v>-0.4859</v>
      </c>
      <c r="EP602">
        <v>1.6667000000000001</v>
      </c>
      <c r="EQ602">
        <v>-0.39169999999999999</v>
      </c>
      <c r="ER602">
        <v>1.0954999999999999</v>
      </c>
      <c r="ES602">
        <v>-1.0804</v>
      </c>
      <c r="ET602">
        <v>-1.0616000000000001</v>
      </c>
      <c r="EU602">
        <v>-0.48980000000000001</v>
      </c>
      <c r="EV602">
        <v>-0.1976</v>
      </c>
      <c r="EW602">
        <v>1.0129999999999999</v>
      </c>
      <c r="EX602">
        <v>-1.2835000000000001</v>
      </c>
      <c r="EY602">
        <v>-9.1200000000000003E-2</v>
      </c>
      <c r="EZ602">
        <v>-3.4358</v>
      </c>
      <c r="FA602">
        <v>1.2416</v>
      </c>
      <c r="FB602">
        <v>-1.022</v>
      </c>
      <c r="FC602">
        <v>0.183</v>
      </c>
      <c r="FD602">
        <v>-0.44440000000000002</v>
      </c>
      <c r="FE602">
        <v>-0.14430000000000001</v>
      </c>
      <c r="FF602">
        <v>0.92589999999999995</v>
      </c>
      <c r="FG602">
        <v>-0.69610000000000005</v>
      </c>
      <c r="FH602">
        <v>0.95689999999999997</v>
      </c>
      <c r="FI602">
        <v>0.21229999999999999</v>
      </c>
      <c r="FJ602">
        <v>0.4899</v>
      </c>
      <c r="FK602">
        <v>-1.2635000000000001</v>
      </c>
      <c r="FL602">
        <v>0.23849999999999999</v>
      </c>
      <c r="FM602">
        <v>-2.7822</v>
      </c>
      <c r="FN602">
        <v>-0.47389999999999999</v>
      </c>
      <c r="FO602">
        <v>-2.2242000000000002</v>
      </c>
      <c r="FP602">
        <v>-0.38950000000000001</v>
      </c>
      <c r="FQ602">
        <v>1.46E-2</v>
      </c>
      <c r="FR602">
        <v>-6.9099999999999995E-2</v>
      </c>
      <c r="FS602">
        <v>4</v>
      </c>
      <c r="FT602">
        <v>-2.5522</v>
      </c>
      <c r="FU602">
        <v>0</v>
      </c>
      <c r="FV602">
        <v>-0.28610000000000002</v>
      </c>
      <c r="FW602">
        <v>0.19420000000000001</v>
      </c>
      <c r="FX602">
        <v>-1.6259999999999999</v>
      </c>
      <c r="FY602">
        <v>5.8186999999999998</v>
      </c>
      <c r="FZ602">
        <v>-1.3519000000000001</v>
      </c>
      <c r="GA602">
        <v>-0.2079</v>
      </c>
      <c r="GB602">
        <v>-1.7143000000000002</v>
      </c>
      <c r="GC602">
        <v>-4.2308000000000003</v>
      </c>
      <c r="GD602">
        <v>-0.65600000000000003</v>
      </c>
      <c r="GE602">
        <v>-1.0279</v>
      </c>
      <c r="GF602">
        <v>0.6452</v>
      </c>
      <c r="GG602">
        <v>13.0435</v>
      </c>
      <c r="GH602">
        <v>-7.6923000000000004</v>
      </c>
      <c r="GI602">
        <v>-3.125</v>
      </c>
      <c r="GJ602">
        <v>3.8462000000000001</v>
      </c>
      <c r="GK602">
        <v>0</v>
      </c>
      <c r="GL602">
        <v>1.2174</v>
      </c>
      <c r="GM602">
        <v>-1.5432000000000001</v>
      </c>
      <c r="GN602">
        <v>40</v>
      </c>
      <c r="GO602">
        <v>14.0845</v>
      </c>
      <c r="GP602">
        <v>0</v>
      </c>
      <c r="GQ602">
        <v>0</v>
      </c>
      <c r="GR602">
        <v>32.881900000000002</v>
      </c>
      <c r="GS602">
        <v>0</v>
      </c>
      <c r="GT602" s="1"/>
      <c r="GU602" s="1"/>
      <c r="GV602" s="1"/>
      <c r="GW602" s="1"/>
      <c r="GX602" s="1"/>
      <c r="UW602"/>
    </row>
    <row r="603" spans="1:569" hidden="1">
      <c r="A603" s="4">
        <v>42800</v>
      </c>
      <c r="B603">
        <v>-0.82989999999999997</v>
      </c>
      <c r="C603">
        <v>-0.33439999999999998</v>
      </c>
      <c r="D603">
        <v>0.22889999999999999</v>
      </c>
      <c r="E603">
        <v>-1.0754999999999999</v>
      </c>
      <c r="F603">
        <v>0.49509999999999998</v>
      </c>
      <c r="G603">
        <v>0.57809999999999995</v>
      </c>
      <c r="H603">
        <v>-1.4804999999999999</v>
      </c>
      <c r="I603">
        <v>0.1605</v>
      </c>
      <c r="J603">
        <v>0.9163</v>
      </c>
      <c r="K603">
        <v>-0.58160000000000001</v>
      </c>
      <c r="L603">
        <v>0.16520000000000001</v>
      </c>
      <c r="M603">
        <v>-1.1104000000000001</v>
      </c>
      <c r="N603">
        <v>-1.4923</v>
      </c>
      <c r="O603">
        <v>-3.6900000000000002E-2</v>
      </c>
      <c r="P603">
        <v>-1.2302</v>
      </c>
      <c r="Q603">
        <v>0.37740000000000001</v>
      </c>
      <c r="R603">
        <v>-6.8000000000000005E-2</v>
      </c>
      <c r="S603">
        <v>0.36499999999999999</v>
      </c>
      <c r="T603">
        <v>-2.1739000000000002</v>
      </c>
      <c r="U603">
        <v>0.65290000000000004</v>
      </c>
      <c r="V603">
        <v>-0.20830000000000001</v>
      </c>
      <c r="W603">
        <v>-0.46889999999999998</v>
      </c>
      <c r="X603">
        <v>0.48049999999999998</v>
      </c>
      <c r="Y603">
        <v>0.66849999999999998</v>
      </c>
      <c r="Z603">
        <v>-0.34620000000000001</v>
      </c>
      <c r="AA603">
        <v>-1.6385999999999998</v>
      </c>
      <c r="AB603">
        <v>-1.4504000000000001</v>
      </c>
      <c r="AC603">
        <v>-7.3300000000000004E-2</v>
      </c>
      <c r="AD603">
        <v>-1.26E-2</v>
      </c>
      <c r="AE603">
        <v>-0.5333</v>
      </c>
      <c r="AF603">
        <v>-0.46500000000000002</v>
      </c>
      <c r="AG603">
        <v>-0.20449999999999999</v>
      </c>
      <c r="AH603">
        <v>-0.66010000000000002</v>
      </c>
      <c r="AI603">
        <v>0.15459999999999999</v>
      </c>
      <c r="AJ603">
        <v>-0.54069999999999996</v>
      </c>
      <c r="AK603">
        <v>0.42130000000000001</v>
      </c>
      <c r="AL603">
        <v>-0.67869999999999997</v>
      </c>
      <c r="AM603">
        <v>-0.97009999999999996</v>
      </c>
      <c r="AN603">
        <v>-0.94099999999999995</v>
      </c>
      <c r="AO603">
        <v>0.47199999999999998</v>
      </c>
      <c r="AP603">
        <v>-1.6494</v>
      </c>
      <c r="AQ603">
        <v>-0.43130000000000002</v>
      </c>
      <c r="AR603">
        <v>-0.30840000000000001</v>
      </c>
      <c r="AS603">
        <v>-0.89590000000000003</v>
      </c>
      <c r="AT603">
        <v>-0.24990000000000001</v>
      </c>
      <c r="AU603">
        <v>0</v>
      </c>
      <c r="AV603">
        <v>-1.1637</v>
      </c>
      <c r="AW603">
        <v>-1.2373000000000001</v>
      </c>
      <c r="AX603">
        <v>-0.219</v>
      </c>
      <c r="AY603">
        <v>-1.5541</v>
      </c>
      <c r="AZ603">
        <v>0.25750000000000001</v>
      </c>
      <c r="BA603">
        <v>-0.99270000000000003</v>
      </c>
      <c r="BB603">
        <v>-1.1567000000000001</v>
      </c>
      <c r="BC603">
        <v>-0.94520000000000004</v>
      </c>
      <c r="BD603">
        <v>-0.76119999999999999</v>
      </c>
      <c r="BE603">
        <v>0.63180000000000003</v>
      </c>
      <c r="BF603">
        <v>-0.46910000000000002</v>
      </c>
      <c r="BG603">
        <v>-0.71440000000000003</v>
      </c>
      <c r="BH603">
        <v>-0.13039999999999999</v>
      </c>
      <c r="BI603">
        <v>-0.92010000000000003</v>
      </c>
      <c r="BJ603">
        <v>-0.34150000000000003</v>
      </c>
      <c r="BK603">
        <v>-0.28960000000000002</v>
      </c>
      <c r="BL603">
        <v>-0.84970000000000001</v>
      </c>
      <c r="BM603">
        <v>-0.23899999999999999</v>
      </c>
      <c r="BN603">
        <v>0.64059999999999995</v>
      </c>
      <c r="BO603">
        <v>-0.48870000000000002</v>
      </c>
      <c r="BP603">
        <v>-0.85089999999999999</v>
      </c>
      <c r="BQ603">
        <v>-1.0563</v>
      </c>
      <c r="BR603">
        <v>-0.93520000000000003</v>
      </c>
      <c r="BS603">
        <v>-0.19259999999999999</v>
      </c>
      <c r="BT603">
        <v>-1.2285999999999999</v>
      </c>
      <c r="BU603">
        <v>-1.4540999999999999</v>
      </c>
      <c r="BV603">
        <v>-0.5353</v>
      </c>
      <c r="BW603">
        <v>-1.5407999999999999</v>
      </c>
      <c r="BX603">
        <v>-0.46579999999999999</v>
      </c>
      <c r="BY603">
        <v>-1.5798999999999999</v>
      </c>
      <c r="BZ603">
        <v>0.8115</v>
      </c>
      <c r="CA603">
        <v>-7.4499999999999997E-2</v>
      </c>
      <c r="CB603">
        <v>-0.24690000000000001</v>
      </c>
      <c r="CC603">
        <v>-0.80810000000000004</v>
      </c>
      <c r="CD603">
        <v>-0.1366</v>
      </c>
      <c r="CE603">
        <v>-1.1551</v>
      </c>
      <c r="CF603">
        <v>8.7599999999999997E-2</v>
      </c>
      <c r="CG603">
        <v>-2.2923999999999998</v>
      </c>
      <c r="CH603">
        <v>-0.67889999999999995</v>
      </c>
      <c r="CI603">
        <v>-7.3300000000000004E-2</v>
      </c>
      <c r="CJ603">
        <v>-0.75219999999999998</v>
      </c>
      <c r="CK603">
        <v>-1.1438999999999999</v>
      </c>
      <c r="CL603">
        <v>-0.56669999999999998</v>
      </c>
      <c r="CM603">
        <v>-0.45200000000000001</v>
      </c>
      <c r="CN603">
        <v>-0.80389999999999995</v>
      </c>
      <c r="CO603">
        <v>-1.5914999999999999</v>
      </c>
      <c r="CP603">
        <v>-1.1056999999999999</v>
      </c>
      <c r="CQ603">
        <v>0.1101</v>
      </c>
      <c r="CR603">
        <v>-0.35189999999999999</v>
      </c>
      <c r="CS603">
        <v>0.28939999999999999</v>
      </c>
      <c r="CT603">
        <v>-5.3748000000000005</v>
      </c>
      <c r="CU603">
        <v>-1.7458</v>
      </c>
      <c r="CV603">
        <v>-0.6583</v>
      </c>
      <c r="CW603">
        <v>-2.8226</v>
      </c>
      <c r="CX603">
        <v>-0.70330000000000004</v>
      </c>
      <c r="CY603">
        <v>-1.2021999999999999</v>
      </c>
      <c r="CZ603">
        <v>-0.69779999999999998</v>
      </c>
      <c r="DA603">
        <v>1.4746999999999999</v>
      </c>
      <c r="DB603">
        <v>-0.84350000000000003</v>
      </c>
      <c r="DC603">
        <v>0.1958</v>
      </c>
      <c r="DD603">
        <v>-0.87409999999999999</v>
      </c>
      <c r="DE603">
        <v>0.3392</v>
      </c>
      <c r="DF603">
        <v>-0.37419999999999998</v>
      </c>
      <c r="DG603">
        <v>-1.3158000000000001</v>
      </c>
      <c r="DH603">
        <v>-1.4842</v>
      </c>
      <c r="DI603">
        <v>-0.47989999999999999</v>
      </c>
      <c r="DJ603">
        <v>-0.5665</v>
      </c>
      <c r="DK603">
        <v>-0.41489999999999999</v>
      </c>
      <c r="DL603">
        <v>0.97509999999999997</v>
      </c>
      <c r="DM603">
        <v>0.55500000000000005</v>
      </c>
      <c r="DN603">
        <v>-1.4572000000000001</v>
      </c>
      <c r="DO603">
        <v>-0.65469999999999995</v>
      </c>
      <c r="DP603">
        <v>0.26179999999999998</v>
      </c>
      <c r="DQ603">
        <v>-0.76829999999999998</v>
      </c>
      <c r="DR603">
        <v>-1.5733000000000001</v>
      </c>
      <c r="DS603">
        <v>-1.0964</v>
      </c>
      <c r="DT603">
        <v>4.8800000000000003E-2</v>
      </c>
      <c r="DU603">
        <v>-0.88560000000000005</v>
      </c>
      <c r="DV603">
        <v>-0.37809999999999999</v>
      </c>
      <c r="DW603">
        <v>-6.4899999999999999E-2</v>
      </c>
      <c r="DX603">
        <v>-1.2403</v>
      </c>
      <c r="DY603">
        <v>4.48E-2</v>
      </c>
      <c r="DZ603">
        <v>-1.0622</v>
      </c>
      <c r="EA603">
        <v>-1.0752999999999999</v>
      </c>
      <c r="EB603">
        <v>-1.0846</v>
      </c>
      <c r="EC603">
        <v>0.3014</v>
      </c>
      <c r="ED603">
        <v>-2.9095</v>
      </c>
      <c r="EE603">
        <v>-1.3667</v>
      </c>
      <c r="EF603">
        <v>-1.8692</v>
      </c>
      <c r="EG603">
        <v>-3.2000000000000001E-2</v>
      </c>
      <c r="EH603">
        <v>-0.48120000000000002</v>
      </c>
      <c r="EI603">
        <v>0</v>
      </c>
      <c r="EJ603">
        <v>-0.28360000000000002</v>
      </c>
      <c r="EK603">
        <v>0.1023</v>
      </c>
      <c r="EL603">
        <v>-0.31009999999999999</v>
      </c>
      <c r="EM603">
        <v>-0.36630000000000001</v>
      </c>
      <c r="EN603">
        <v>-0.36599999999999999</v>
      </c>
      <c r="EO603">
        <v>-0.68359999999999999</v>
      </c>
      <c r="EP603">
        <v>-1.6393</v>
      </c>
      <c r="EQ603">
        <v>-0.61799999999999999</v>
      </c>
      <c r="ER603">
        <v>0.46439999999999998</v>
      </c>
      <c r="ES603">
        <v>-1.0922000000000001</v>
      </c>
      <c r="ET603">
        <v>1.216</v>
      </c>
      <c r="EU603">
        <v>-1.8048</v>
      </c>
      <c r="EV603">
        <v>-1.2871000000000001</v>
      </c>
      <c r="EW603">
        <v>-0.14330000000000001</v>
      </c>
      <c r="EX603">
        <v>-4.5213000000000001</v>
      </c>
      <c r="EY603">
        <v>-1.3686</v>
      </c>
      <c r="EZ603">
        <v>-2.8090000000000002</v>
      </c>
      <c r="FA603">
        <v>-0.18870000000000001</v>
      </c>
      <c r="FB603">
        <v>-0.47660000000000002</v>
      </c>
      <c r="FC603">
        <v>0.91320000000000001</v>
      </c>
      <c r="FD603">
        <v>-0.59519999999999995</v>
      </c>
      <c r="FE603">
        <v>-0.28899999999999998</v>
      </c>
      <c r="FF603">
        <v>-0.36699999999999999</v>
      </c>
      <c r="FG603">
        <v>-2.1028000000000002</v>
      </c>
      <c r="FH603">
        <v>-2.4882</v>
      </c>
      <c r="FI603">
        <v>1.589</v>
      </c>
      <c r="FJ603">
        <v>-1.0293000000000001</v>
      </c>
      <c r="FK603">
        <v>-2.0110000000000001</v>
      </c>
      <c r="FL603">
        <v>-1.5859999999999999</v>
      </c>
      <c r="FM603">
        <v>-2.5348000000000002</v>
      </c>
      <c r="FN603">
        <v>-0.71430000000000005</v>
      </c>
      <c r="FO603">
        <v>-1.0919000000000001</v>
      </c>
      <c r="FP603">
        <v>-2.5415000000000001</v>
      </c>
      <c r="FQ603">
        <v>1.46E-2</v>
      </c>
      <c r="FR603">
        <v>-1.244</v>
      </c>
      <c r="FS603">
        <v>-3.8462000000000001</v>
      </c>
      <c r="FT603">
        <v>1.9048</v>
      </c>
      <c r="FU603">
        <v>0</v>
      </c>
      <c r="FV603">
        <v>0.28689999999999999</v>
      </c>
      <c r="FW603">
        <v>-0.7752</v>
      </c>
      <c r="FX603">
        <v>2.4792999999999998</v>
      </c>
      <c r="FY603">
        <v>-5.3</v>
      </c>
      <c r="FZ603">
        <v>-1.3519000000000001</v>
      </c>
      <c r="GA603">
        <v>-2.0832999999999999</v>
      </c>
      <c r="GB603">
        <v>-1.7442</v>
      </c>
      <c r="GC603">
        <v>2.4096000000000002</v>
      </c>
      <c r="GD603">
        <v>-0.65600000000000003</v>
      </c>
      <c r="GE603">
        <v>-1.7804</v>
      </c>
      <c r="GF603">
        <v>0.6452</v>
      </c>
      <c r="GG603">
        <v>13.0435</v>
      </c>
      <c r="GH603">
        <v>7.8430999999999997</v>
      </c>
      <c r="GI603">
        <v>5.6452</v>
      </c>
      <c r="GJ603">
        <v>3.8462000000000001</v>
      </c>
      <c r="GK603">
        <v>-0.78129999999999999</v>
      </c>
      <c r="GL603">
        <v>-0.40920000000000001</v>
      </c>
      <c r="GM603">
        <v>-0.94040000000000001</v>
      </c>
      <c r="GN603">
        <v>-14.2857</v>
      </c>
      <c r="GO603">
        <v>14.0845</v>
      </c>
      <c r="GP603">
        <v>0</v>
      </c>
      <c r="GQ603">
        <v>0</v>
      </c>
      <c r="GR603">
        <v>32.881900000000002</v>
      </c>
      <c r="GS603">
        <v>0</v>
      </c>
      <c r="GT603" s="1"/>
      <c r="GU603" s="1"/>
      <c r="GV603" s="1"/>
      <c r="GW603" s="1"/>
      <c r="GX603" s="1"/>
      <c r="UW603"/>
    </row>
    <row r="604" spans="1:569" hidden="1">
      <c r="A604" s="4">
        <v>42801</v>
      </c>
      <c r="B604">
        <v>-8.6999999999999994E-3</v>
      </c>
      <c r="C604">
        <v>-0.84450000000000003</v>
      </c>
      <c r="D604">
        <v>-0.50019999999999998</v>
      </c>
      <c r="E604">
        <v>-7.9100000000000004E-2</v>
      </c>
      <c r="F604">
        <v>-0.61180000000000001</v>
      </c>
      <c r="G604">
        <v>3.95E-2</v>
      </c>
      <c r="H604">
        <v>-7.2999999999999995E-2</v>
      </c>
      <c r="I604">
        <v>0.20830000000000001</v>
      </c>
      <c r="J604">
        <v>0.1203</v>
      </c>
      <c r="K604">
        <v>-0.20430000000000001</v>
      </c>
      <c r="L604">
        <v>0.2084</v>
      </c>
      <c r="M604">
        <v>0.28489999999999999</v>
      </c>
      <c r="N604">
        <v>-6.3799999999999996E-2</v>
      </c>
      <c r="O604">
        <v>0.16980000000000001</v>
      </c>
      <c r="P604">
        <v>-0.74139999999999995</v>
      </c>
      <c r="Q604">
        <v>0.98519999999999996</v>
      </c>
      <c r="R604">
        <v>-0.29780000000000001</v>
      </c>
      <c r="S604">
        <v>-0.18179999999999999</v>
      </c>
      <c r="T604">
        <v>-0.63490000000000002</v>
      </c>
      <c r="U604">
        <v>-1.7297</v>
      </c>
      <c r="V604">
        <v>0</v>
      </c>
      <c r="W604">
        <v>-0.37869999999999998</v>
      </c>
      <c r="X604">
        <v>-0.59150000000000003</v>
      </c>
      <c r="Y604">
        <v>0.249</v>
      </c>
      <c r="Z604">
        <v>3.9699999999999999E-2</v>
      </c>
      <c r="AA604">
        <v>-1.3658000000000001</v>
      </c>
      <c r="AB604">
        <v>0.19359999999999999</v>
      </c>
      <c r="AC604">
        <v>0.36670000000000003</v>
      </c>
      <c r="AD604">
        <v>-0.76770000000000005</v>
      </c>
      <c r="AE604">
        <v>-0.67759999999999998</v>
      </c>
      <c r="AF604">
        <v>-0.36880000000000002</v>
      </c>
      <c r="AG604">
        <v>-0.1537</v>
      </c>
      <c r="AH604">
        <v>-0.91359999999999997</v>
      </c>
      <c r="AI604">
        <v>0.24690000000000001</v>
      </c>
      <c r="AJ604">
        <v>-9.06E-2</v>
      </c>
      <c r="AK604">
        <v>0.11799999999999999</v>
      </c>
      <c r="AL604">
        <v>0</v>
      </c>
      <c r="AM604">
        <v>-1.2841</v>
      </c>
      <c r="AN604">
        <v>-1.7703</v>
      </c>
      <c r="AO604">
        <v>-0.62050000000000005</v>
      </c>
      <c r="AP604">
        <v>0.27950000000000003</v>
      </c>
      <c r="AQ604">
        <v>-0.45860000000000001</v>
      </c>
      <c r="AR604">
        <v>0.39779999999999999</v>
      </c>
      <c r="AS604">
        <v>-1.0330999999999999</v>
      </c>
      <c r="AT604">
        <v>0.20050000000000001</v>
      </c>
      <c r="AU604">
        <v>0</v>
      </c>
      <c r="AV604">
        <v>-0.70640000000000003</v>
      </c>
      <c r="AW604">
        <v>-0.75990000000000002</v>
      </c>
      <c r="AX604">
        <v>-0.13170000000000001</v>
      </c>
      <c r="AY604">
        <v>-0.42499999999999999</v>
      </c>
      <c r="AZ604">
        <v>-3.6700000000000003E-2</v>
      </c>
      <c r="BA604">
        <v>-0.20050000000000001</v>
      </c>
      <c r="BB604">
        <v>-0.80549999999999999</v>
      </c>
      <c r="BC604">
        <v>-0.1908</v>
      </c>
      <c r="BD604">
        <v>-0.71020000000000005</v>
      </c>
      <c r="BE604">
        <v>-2.1972999999999998</v>
      </c>
      <c r="BF604">
        <v>-0.67330000000000001</v>
      </c>
      <c r="BG604">
        <v>-0.50560000000000005</v>
      </c>
      <c r="BH604">
        <v>1.0447</v>
      </c>
      <c r="BI604">
        <v>-0.4829</v>
      </c>
      <c r="BJ604">
        <v>-0.25130000000000002</v>
      </c>
      <c r="BK604">
        <v>-6.4500000000000002E-2</v>
      </c>
      <c r="BL604">
        <v>-0.54410000000000003</v>
      </c>
      <c r="BM604">
        <v>-0.45350000000000001</v>
      </c>
      <c r="BN604">
        <v>-1.2886</v>
      </c>
      <c r="BO604">
        <v>-1.6484999999999999</v>
      </c>
      <c r="BP604">
        <v>-1.1672</v>
      </c>
      <c r="BQ604">
        <v>-0.47449999999999998</v>
      </c>
      <c r="BR604">
        <v>-0.62929999999999997</v>
      </c>
      <c r="BS604">
        <v>0.19289999999999999</v>
      </c>
      <c r="BT604">
        <v>-0.26650000000000001</v>
      </c>
      <c r="BU604">
        <v>-1.5956999999999999</v>
      </c>
      <c r="BV604">
        <v>0.32290000000000002</v>
      </c>
      <c r="BW604">
        <v>-0.626</v>
      </c>
      <c r="BX604">
        <v>-0.104</v>
      </c>
      <c r="BY604">
        <v>-0.37769999999999998</v>
      </c>
      <c r="BZ604">
        <v>-0.65859999999999996</v>
      </c>
      <c r="CA604">
        <v>-0.33529999999999999</v>
      </c>
      <c r="CB604">
        <v>-0.2475</v>
      </c>
      <c r="CC604">
        <v>-0.1018</v>
      </c>
      <c r="CD604">
        <v>-0.34200000000000003</v>
      </c>
      <c r="CE604">
        <v>-1.7258</v>
      </c>
      <c r="CF604">
        <v>-1.2697000000000001</v>
      </c>
      <c r="CG604">
        <v>-1.7854999999999999</v>
      </c>
      <c r="CH604">
        <v>-0.35659999999999997</v>
      </c>
      <c r="CI604">
        <v>-0.4032</v>
      </c>
      <c r="CJ604">
        <v>-4.7399999999999998E-2</v>
      </c>
      <c r="CK604">
        <v>-0.54810000000000003</v>
      </c>
      <c r="CL604">
        <v>0.61380000000000001</v>
      </c>
      <c r="CM604">
        <v>-0.1135</v>
      </c>
      <c r="CN604">
        <v>-0.63029999999999997</v>
      </c>
      <c r="CO604">
        <v>-1.5499000000000001</v>
      </c>
      <c r="CP604">
        <v>-0.35199999999999998</v>
      </c>
      <c r="CQ604">
        <v>0.32990000000000003</v>
      </c>
      <c r="CR604">
        <v>-0.60819999999999996</v>
      </c>
      <c r="CS604">
        <v>-0.86580000000000001</v>
      </c>
      <c r="CT604">
        <v>-2.1185</v>
      </c>
      <c r="CU604">
        <v>-0.1421</v>
      </c>
      <c r="CV604">
        <v>-2.0196000000000001</v>
      </c>
      <c r="CW604">
        <v>-2.3149000000000002</v>
      </c>
      <c r="CX604">
        <v>-0.83709999999999996</v>
      </c>
      <c r="CY604">
        <v>-0.6552</v>
      </c>
      <c r="CZ604">
        <v>-0.81989999999999996</v>
      </c>
      <c r="DA604">
        <v>-0.54500000000000004</v>
      </c>
      <c r="DB604">
        <v>-1.0397000000000001</v>
      </c>
      <c r="DC604">
        <v>-0.39090000000000003</v>
      </c>
      <c r="DD604">
        <v>-1.3756999999999999</v>
      </c>
      <c r="DE604">
        <v>0.81140000000000001</v>
      </c>
      <c r="DF604">
        <v>-0.6573</v>
      </c>
      <c r="DG604">
        <v>-0.64200000000000002</v>
      </c>
      <c r="DH604">
        <v>0.29049999999999998</v>
      </c>
      <c r="DI604">
        <v>-1.3261000000000001</v>
      </c>
      <c r="DJ604">
        <v>-0.97070000000000001</v>
      </c>
      <c r="DK604">
        <v>-1.7917000000000001</v>
      </c>
      <c r="DL604">
        <v>-0.96560000000000001</v>
      </c>
      <c r="DM604">
        <v>-2.9603999999999999</v>
      </c>
      <c r="DN604">
        <v>-0.30809999999999998</v>
      </c>
      <c r="DO604">
        <v>0.43930000000000002</v>
      </c>
      <c r="DP604">
        <v>0.7833</v>
      </c>
      <c r="DQ604">
        <v>-0.1191</v>
      </c>
      <c r="DR604">
        <v>-0.77969999999999995</v>
      </c>
      <c r="DS604">
        <v>-1.2471000000000001</v>
      </c>
      <c r="DT604">
        <v>-0.24399999999999999</v>
      </c>
      <c r="DU604">
        <v>-1.0996999999999999</v>
      </c>
      <c r="DV604">
        <v>-0.55349999999999999</v>
      </c>
      <c r="DW604">
        <v>-6.5000000000000002E-2</v>
      </c>
      <c r="DX604">
        <v>-0.94189999999999996</v>
      </c>
      <c r="DY604">
        <v>-0.53720000000000001</v>
      </c>
      <c r="DZ604">
        <v>-0.26840000000000003</v>
      </c>
      <c r="EA604">
        <v>-2.3776999999999999</v>
      </c>
      <c r="EB604">
        <v>-0.87719999999999998</v>
      </c>
      <c r="EC604">
        <v>-0.95140000000000002</v>
      </c>
      <c r="ED604">
        <v>-1.5981999999999998</v>
      </c>
      <c r="EE604">
        <v>-0.32329999999999998</v>
      </c>
      <c r="EF604">
        <v>0.23230000000000001</v>
      </c>
      <c r="EG604">
        <v>0.54090000000000005</v>
      </c>
      <c r="EH604">
        <v>-0.56410000000000005</v>
      </c>
      <c r="EI604">
        <v>-0.50039999999999996</v>
      </c>
      <c r="EJ604">
        <v>-0.56869999999999998</v>
      </c>
      <c r="EK604">
        <v>-0.97089999999999999</v>
      </c>
      <c r="EL604">
        <v>-1.7107000000000001</v>
      </c>
      <c r="EM604">
        <v>0.36759999999999998</v>
      </c>
      <c r="EN604">
        <v>-1.8369</v>
      </c>
      <c r="EO604">
        <v>-1.4258</v>
      </c>
      <c r="EP604">
        <v>-0.91669999999999996</v>
      </c>
      <c r="EQ604">
        <v>-0.45219999999999999</v>
      </c>
      <c r="ER604">
        <v>0</v>
      </c>
      <c r="ES604">
        <v>-1.1042000000000001</v>
      </c>
      <c r="ET604">
        <v>1.3428</v>
      </c>
      <c r="EU604">
        <v>-1.3784000000000001</v>
      </c>
      <c r="EV604">
        <v>-0.6018</v>
      </c>
      <c r="EW604">
        <v>-0.86080000000000001</v>
      </c>
      <c r="EX604">
        <v>2.3212999999999999</v>
      </c>
      <c r="EY604">
        <v>0.37</v>
      </c>
      <c r="EZ604">
        <v>-1.1560999999999999</v>
      </c>
      <c r="FA604">
        <v>-0.56710000000000005</v>
      </c>
      <c r="FB604">
        <v>-0.47889999999999999</v>
      </c>
      <c r="FC604">
        <v>-4.9774000000000003</v>
      </c>
      <c r="FD604">
        <v>3.2185999999999999</v>
      </c>
      <c r="FE604">
        <v>-0.28989999999999999</v>
      </c>
      <c r="FF604">
        <v>0.55249999999999999</v>
      </c>
      <c r="FG604">
        <v>-2.5060000000000002</v>
      </c>
      <c r="FH604">
        <v>-0.60750000000000004</v>
      </c>
      <c r="FI604">
        <v>-0.9385</v>
      </c>
      <c r="FJ604">
        <v>0.2737</v>
      </c>
      <c r="FK604">
        <v>-1.6791</v>
      </c>
      <c r="FL604">
        <v>-2.2561999999999998</v>
      </c>
      <c r="FM604">
        <v>-1.4262000000000001</v>
      </c>
      <c r="FN604">
        <v>-1.5588</v>
      </c>
      <c r="FO604">
        <v>0.27600000000000002</v>
      </c>
      <c r="FP604">
        <v>-1.9056999999999999</v>
      </c>
      <c r="FQ604">
        <v>0</v>
      </c>
      <c r="FR604">
        <v>-0.14000000000000001</v>
      </c>
      <c r="FS604">
        <v>0</v>
      </c>
      <c r="FT604">
        <v>-3.7382999999999997</v>
      </c>
      <c r="FU604">
        <v>0</v>
      </c>
      <c r="FV604">
        <v>-2.5750999999999999</v>
      </c>
      <c r="FW604">
        <v>0</v>
      </c>
      <c r="FX604">
        <v>-1.6129</v>
      </c>
      <c r="FY604">
        <v>-5.3</v>
      </c>
      <c r="FZ604">
        <v>-1.3519000000000001</v>
      </c>
      <c r="GA604">
        <v>-0.21279999999999999</v>
      </c>
      <c r="GB604">
        <v>0</v>
      </c>
      <c r="GC604">
        <v>0</v>
      </c>
      <c r="GD604">
        <v>2.6414999999999997</v>
      </c>
      <c r="GE604">
        <v>-1.7804</v>
      </c>
      <c r="GF604">
        <v>0.6452</v>
      </c>
      <c r="GG604">
        <v>13.0435</v>
      </c>
      <c r="GH604">
        <v>7.8430999999999997</v>
      </c>
      <c r="GI604">
        <v>-0.76339999999999997</v>
      </c>
      <c r="GJ604">
        <v>3.8462000000000001</v>
      </c>
      <c r="GK604">
        <v>0.68899999999999995</v>
      </c>
      <c r="GL604">
        <v>2.7888000000000002</v>
      </c>
      <c r="GM604">
        <v>-0.3165</v>
      </c>
      <c r="GN604">
        <v>0</v>
      </c>
      <c r="GO604">
        <v>14.0845</v>
      </c>
      <c r="GP604">
        <v>1.9048</v>
      </c>
      <c r="GQ604">
        <v>0</v>
      </c>
      <c r="GR604">
        <v>32.881900000000002</v>
      </c>
      <c r="GS604">
        <v>0</v>
      </c>
      <c r="GT604" s="1"/>
      <c r="GU604" s="1"/>
      <c r="GV604" s="1"/>
      <c r="GW604" s="1"/>
      <c r="GX604" s="1"/>
      <c r="UW604"/>
    </row>
    <row r="605" spans="1:569" hidden="1">
      <c r="A605" s="4">
        <v>42802</v>
      </c>
      <c r="B605">
        <v>-1.2728999999999999</v>
      </c>
      <c r="C605">
        <v>-1.4664999999999999</v>
      </c>
      <c r="D605">
        <v>-0.97270000000000001</v>
      </c>
      <c r="E605">
        <v>-1.2264999999999999</v>
      </c>
      <c r="F605">
        <v>-3.1473</v>
      </c>
      <c r="G605">
        <v>-1.8376000000000001</v>
      </c>
      <c r="H605">
        <v>-2.1463000000000001</v>
      </c>
      <c r="I605">
        <v>0.1918</v>
      </c>
      <c r="J605">
        <v>-0.83040000000000003</v>
      </c>
      <c r="K605">
        <v>-2.8843000000000001</v>
      </c>
      <c r="L605">
        <v>-0.65849999999999997</v>
      </c>
      <c r="M605">
        <v>-3.5762</v>
      </c>
      <c r="N605">
        <v>-2.4891999999999999</v>
      </c>
      <c r="O605">
        <v>-1.1573</v>
      </c>
      <c r="P605">
        <v>0.38840000000000002</v>
      </c>
      <c r="Q605">
        <v>-1.3222</v>
      </c>
      <c r="R605">
        <v>-1.2546999999999999</v>
      </c>
      <c r="S605">
        <v>-1.7303999999999999</v>
      </c>
      <c r="T605">
        <v>-3.0032000000000001</v>
      </c>
      <c r="U605">
        <v>-0.27500000000000002</v>
      </c>
      <c r="V605">
        <v>-2.4569999999999999</v>
      </c>
      <c r="W605">
        <v>-1.8172999999999999</v>
      </c>
      <c r="X605">
        <v>-0.46839999999999998</v>
      </c>
      <c r="Y605">
        <v>-0.85560000000000003</v>
      </c>
      <c r="Z605">
        <v>-0.81369999999999998</v>
      </c>
      <c r="AA605">
        <v>-1.4302999999999999</v>
      </c>
      <c r="AB605">
        <v>-1.3915999999999999</v>
      </c>
      <c r="AC605">
        <v>-1.4735</v>
      </c>
      <c r="AD605">
        <v>-1.7121</v>
      </c>
      <c r="AE605">
        <v>-2.1665999999999999</v>
      </c>
      <c r="AF605">
        <v>-1.4067000000000001</v>
      </c>
      <c r="AG605">
        <v>-1.9497</v>
      </c>
      <c r="AH605">
        <v>-2.8778999999999999</v>
      </c>
      <c r="AI605">
        <v>-2.032</v>
      </c>
      <c r="AJ605">
        <v>-2.5164</v>
      </c>
      <c r="AK605">
        <v>-0.48449999999999999</v>
      </c>
      <c r="AL605">
        <v>-3.6446000000000001</v>
      </c>
      <c r="AM605">
        <v>-2.0518000000000001</v>
      </c>
      <c r="AN605">
        <v>-2.2418</v>
      </c>
      <c r="AO605">
        <v>-1.1951000000000001</v>
      </c>
      <c r="AP605">
        <v>-2.0749</v>
      </c>
      <c r="AQ605">
        <v>-1.8172999999999999</v>
      </c>
      <c r="AR605">
        <v>-1.6289</v>
      </c>
      <c r="AS605">
        <v>-1.3484</v>
      </c>
      <c r="AT605">
        <v>-2.0005000000000002</v>
      </c>
      <c r="AU605">
        <v>-1.1175999999999999</v>
      </c>
      <c r="AV605">
        <v>-2.9249000000000001</v>
      </c>
      <c r="AW605">
        <v>-2.1316000000000002</v>
      </c>
      <c r="AX605">
        <v>-1.1868000000000001</v>
      </c>
      <c r="AY605">
        <v>-2.8658999999999999</v>
      </c>
      <c r="AZ605">
        <v>-1.5051000000000001</v>
      </c>
      <c r="BA605">
        <v>-3.2953999999999999</v>
      </c>
      <c r="BB605">
        <v>-2.2368999999999999</v>
      </c>
      <c r="BC605">
        <v>-2.0714000000000001</v>
      </c>
      <c r="BD605">
        <v>-2.0314999999999999</v>
      </c>
      <c r="BE605">
        <v>-2.7968999999999999</v>
      </c>
      <c r="BF605">
        <v>-2.9939999999999998</v>
      </c>
      <c r="BG605">
        <v>-1.8374000000000001</v>
      </c>
      <c r="BH605">
        <v>-1.0985</v>
      </c>
      <c r="BI605">
        <v>-1.8664000000000001</v>
      </c>
      <c r="BJ605">
        <v>-1.6718</v>
      </c>
      <c r="BK605">
        <v>-2.1957</v>
      </c>
      <c r="BL605">
        <v>-1.956</v>
      </c>
      <c r="BM605">
        <v>-2.0975000000000001</v>
      </c>
      <c r="BN605">
        <v>-2.2806000000000002</v>
      </c>
      <c r="BO605">
        <v>-1.0699000000000001</v>
      </c>
      <c r="BP605">
        <v>-0.3821</v>
      </c>
      <c r="BQ605">
        <v>-2.5030000000000001</v>
      </c>
      <c r="BR605">
        <v>-1.8048999999999999</v>
      </c>
      <c r="BS605">
        <v>-0.19259999999999999</v>
      </c>
      <c r="BT605">
        <v>-1.6480999999999999</v>
      </c>
      <c r="BU605">
        <v>-3.2431999999999999</v>
      </c>
      <c r="BV605">
        <v>-1.5021</v>
      </c>
      <c r="BW605">
        <v>-2.5590999999999999</v>
      </c>
      <c r="BX605">
        <v>-1.6657999999999999</v>
      </c>
      <c r="BY605">
        <v>-2.7488000000000001</v>
      </c>
      <c r="BZ605">
        <v>-3.2044000000000001</v>
      </c>
      <c r="CA605">
        <v>7.4800000000000005E-2</v>
      </c>
      <c r="CB605">
        <v>-1.9851000000000001</v>
      </c>
      <c r="CC605">
        <v>-2.7523</v>
      </c>
      <c r="CD605">
        <v>-0.755</v>
      </c>
      <c r="CE605">
        <v>-2.3506999999999998</v>
      </c>
      <c r="CF605">
        <v>4.4299999999999999E-2</v>
      </c>
      <c r="CG605">
        <v>-0.61599999999999999</v>
      </c>
      <c r="CH605">
        <v>-0.74560000000000004</v>
      </c>
      <c r="CI605">
        <v>-0.184</v>
      </c>
      <c r="CJ605">
        <v>-1.0427</v>
      </c>
      <c r="CK605">
        <v>-1.286</v>
      </c>
      <c r="CL605">
        <v>-1.3508</v>
      </c>
      <c r="CM605">
        <v>-1.4773000000000001</v>
      </c>
      <c r="CN605">
        <v>-2.0842999999999998</v>
      </c>
      <c r="CO605">
        <v>-0.88980000000000004</v>
      </c>
      <c r="CP605">
        <v>-2.9088000000000003</v>
      </c>
      <c r="CQ605">
        <v>-1.1507000000000001</v>
      </c>
      <c r="CR605">
        <v>-3.8491999999999997</v>
      </c>
      <c r="CS605">
        <v>-1.9651000000000001</v>
      </c>
      <c r="CT605">
        <v>-0.69010000000000005</v>
      </c>
      <c r="CU605">
        <v>-3.8433999999999999</v>
      </c>
      <c r="CV605">
        <v>-2.5765000000000002</v>
      </c>
      <c r="CW605">
        <v>-3.6888000000000001</v>
      </c>
      <c r="CX605">
        <v>-2.8571</v>
      </c>
      <c r="CY605">
        <v>-1.9472</v>
      </c>
      <c r="CZ605">
        <v>-1.7004999999999999</v>
      </c>
      <c r="DA605">
        <v>-0.63929999999999998</v>
      </c>
      <c r="DB605">
        <v>-3.0564</v>
      </c>
      <c r="DC605">
        <v>-2.7469000000000001</v>
      </c>
      <c r="DD605">
        <v>-2.0028999999999999</v>
      </c>
      <c r="DE605">
        <v>-3.6888000000000001</v>
      </c>
      <c r="DF605">
        <v>-1.9376</v>
      </c>
      <c r="DG605">
        <v>-2.1372</v>
      </c>
      <c r="DH605">
        <v>-1.6764000000000001</v>
      </c>
      <c r="DI605">
        <v>-2.3519000000000001</v>
      </c>
      <c r="DJ605">
        <v>-2.6421999999999999</v>
      </c>
      <c r="DK605">
        <v>-1.0182</v>
      </c>
      <c r="DL605">
        <v>-0.65759999999999996</v>
      </c>
      <c r="DM605">
        <v>-1.758</v>
      </c>
      <c r="DN605">
        <v>-1.6069</v>
      </c>
      <c r="DO605">
        <v>-4.5380000000000003</v>
      </c>
      <c r="DP605">
        <v>-1.6839</v>
      </c>
      <c r="DQ605">
        <v>-2.0871</v>
      </c>
      <c r="DR605">
        <v>-1.7288999999999999</v>
      </c>
      <c r="DS605">
        <v>-2.8999000000000001</v>
      </c>
      <c r="DT605">
        <v>-4.2564000000000002</v>
      </c>
      <c r="DU605">
        <v>-2.5712000000000002</v>
      </c>
      <c r="DV605">
        <v>-0.79520000000000002</v>
      </c>
      <c r="DW605">
        <v>0.13</v>
      </c>
      <c r="DX605">
        <v>-2.6941000000000002</v>
      </c>
      <c r="DY605">
        <v>-2.2502</v>
      </c>
      <c r="DZ605">
        <v>-3.2294</v>
      </c>
      <c r="EA605">
        <v>-1.6006</v>
      </c>
      <c r="EB605">
        <v>0</v>
      </c>
      <c r="EC605">
        <v>-2.2244999999999999</v>
      </c>
      <c r="ED605">
        <v>-3.4803000000000002</v>
      </c>
      <c r="EE605">
        <v>-3.7071000000000001</v>
      </c>
      <c r="EF605">
        <v>-2.9548000000000001</v>
      </c>
      <c r="EG605">
        <v>-0.53800000000000003</v>
      </c>
      <c r="EH605">
        <v>-3.4845999999999999</v>
      </c>
      <c r="EI605">
        <v>-3.6638000000000002</v>
      </c>
      <c r="EJ605">
        <v>-2.6692</v>
      </c>
      <c r="EK605">
        <v>-1.548</v>
      </c>
      <c r="EL605">
        <v>-5.6962000000000002</v>
      </c>
      <c r="EM605">
        <v>-1.4652000000000001</v>
      </c>
      <c r="EN605">
        <v>-1.1228</v>
      </c>
      <c r="EO605">
        <v>-2.5436000000000001</v>
      </c>
      <c r="EP605">
        <v>-1.9344000000000001</v>
      </c>
      <c r="EQ605">
        <v>-1.8170999999999999</v>
      </c>
      <c r="ER605">
        <v>-2.9276</v>
      </c>
      <c r="ES605">
        <v>-2.6518000000000002</v>
      </c>
      <c r="ET605">
        <v>-1.8130999999999999</v>
      </c>
      <c r="EU605">
        <v>-1.9060000000000001</v>
      </c>
      <c r="EV605">
        <v>-2.6236000000000002</v>
      </c>
      <c r="EW605">
        <v>-2.3877999999999999</v>
      </c>
      <c r="EX605">
        <v>-2.0569000000000002</v>
      </c>
      <c r="EY605">
        <v>-0.82950000000000002</v>
      </c>
      <c r="EZ605">
        <v>-2.6640999999999999</v>
      </c>
      <c r="FA605">
        <v>-2.8517000000000001</v>
      </c>
      <c r="FB605">
        <v>-2.1652</v>
      </c>
      <c r="FC605">
        <v>-4.6666999999999996</v>
      </c>
      <c r="FD605">
        <v>-4.8586</v>
      </c>
      <c r="FE605">
        <v>-2.4708999999999999</v>
      </c>
      <c r="FF605">
        <v>-2.0146999999999999</v>
      </c>
      <c r="FG605">
        <v>0.73440000000000005</v>
      </c>
      <c r="FH605">
        <v>-0.61119999999999997</v>
      </c>
      <c r="FI605">
        <v>-2.8420999999999998</v>
      </c>
      <c r="FJ605">
        <v>-0.92789999999999995</v>
      </c>
      <c r="FK605">
        <v>-1.7078</v>
      </c>
      <c r="FL605">
        <v>-3.5449000000000002</v>
      </c>
      <c r="FM605">
        <v>-6.383</v>
      </c>
      <c r="FN605">
        <v>0.12180000000000001</v>
      </c>
      <c r="FO605">
        <v>-0.91739999999999999</v>
      </c>
      <c r="FP605">
        <v>-2.4540000000000002</v>
      </c>
      <c r="FQ605">
        <v>0</v>
      </c>
      <c r="FR605">
        <v>-2.0322</v>
      </c>
      <c r="FS605">
        <v>0</v>
      </c>
      <c r="FT605">
        <v>1.9417</v>
      </c>
      <c r="FU605">
        <v>0</v>
      </c>
      <c r="FV605">
        <v>-2.0558000000000001</v>
      </c>
      <c r="FW605">
        <v>-0.58589999999999998</v>
      </c>
      <c r="FX605">
        <v>0.81969999999999998</v>
      </c>
      <c r="FY605">
        <v>5.2904</v>
      </c>
      <c r="FZ605">
        <v>-1.3519000000000001</v>
      </c>
      <c r="GA605">
        <v>-0.4264</v>
      </c>
      <c r="GB605">
        <v>0.5917</v>
      </c>
      <c r="GC605">
        <v>-1.9607999999999999</v>
      </c>
      <c r="GD605">
        <v>2.2490000000000001</v>
      </c>
      <c r="GE605">
        <v>-1.7804</v>
      </c>
      <c r="GF605">
        <v>0.6452</v>
      </c>
      <c r="GG605">
        <v>13.0435</v>
      </c>
      <c r="GH605">
        <v>-8.1818000000000008</v>
      </c>
      <c r="GI605">
        <v>0.76919999999999999</v>
      </c>
      <c r="GJ605">
        <v>3.8462000000000001</v>
      </c>
      <c r="GK605">
        <v>-0.53759999999999997</v>
      </c>
      <c r="GL605">
        <v>-1.5746</v>
      </c>
      <c r="GM605">
        <v>-4.4443999999999999</v>
      </c>
      <c r="GN605">
        <v>0</v>
      </c>
      <c r="GO605">
        <v>14.0845</v>
      </c>
      <c r="GP605">
        <v>1.9048</v>
      </c>
      <c r="GQ605">
        <v>0</v>
      </c>
      <c r="GR605">
        <v>32.881900000000002</v>
      </c>
      <c r="GS605">
        <v>0</v>
      </c>
      <c r="GT605" s="1"/>
      <c r="GU605" s="1"/>
      <c r="GV605" s="1"/>
      <c r="GW605" s="1"/>
      <c r="GX605" s="1"/>
      <c r="UW605"/>
    </row>
    <row r="606" spans="1:569" hidden="1">
      <c r="A606" s="4">
        <v>42803</v>
      </c>
      <c r="B606">
        <v>-0.21190000000000001</v>
      </c>
      <c r="C606">
        <v>-3.0739999999999998</v>
      </c>
      <c r="D606">
        <v>-0.1104</v>
      </c>
      <c r="E606">
        <v>-1.2618</v>
      </c>
      <c r="F606">
        <v>3.4615</v>
      </c>
      <c r="G606">
        <v>-0.66120000000000001</v>
      </c>
      <c r="H606">
        <v>-1.8204</v>
      </c>
      <c r="I606">
        <v>-0.86170000000000002</v>
      </c>
      <c r="J606">
        <v>-1.581</v>
      </c>
      <c r="K606">
        <v>-0.38319999999999999</v>
      </c>
      <c r="L606">
        <v>1.6920999999999999</v>
      </c>
      <c r="M606">
        <v>-0.95320000000000005</v>
      </c>
      <c r="N606">
        <v>-1.7018</v>
      </c>
      <c r="O606">
        <v>-1.5363</v>
      </c>
      <c r="P606">
        <v>-1.131</v>
      </c>
      <c r="Q606">
        <v>-2.0293999999999999</v>
      </c>
      <c r="R606">
        <v>-1.7201</v>
      </c>
      <c r="S606">
        <v>-0.55610000000000004</v>
      </c>
      <c r="T606">
        <v>-2.0091999999999999</v>
      </c>
      <c r="U606">
        <v>-1.5996000000000001</v>
      </c>
      <c r="V606">
        <v>-1.0043</v>
      </c>
      <c r="W606">
        <v>-1.6337999999999999</v>
      </c>
      <c r="X606">
        <v>-3.0398999999999998</v>
      </c>
      <c r="Y606">
        <v>-2.0880000000000001</v>
      </c>
      <c r="Z606">
        <v>-1.8307</v>
      </c>
      <c r="AA606">
        <v>-2.8249</v>
      </c>
      <c r="AB606">
        <v>-1.2544</v>
      </c>
      <c r="AC606">
        <v>-1.5944</v>
      </c>
      <c r="AD606">
        <v>-1.2</v>
      </c>
      <c r="AE606">
        <v>-2.3448000000000002</v>
      </c>
      <c r="AF606">
        <v>-1.0512999999999999</v>
      </c>
      <c r="AG606">
        <v>0</v>
      </c>
      <c r="AH606">
        <v>-1.8987000000000001</v>
      </c>
      <c r="AI606">
        <v>-2.5141</v>
      </c>
      <c r="AJ606">
        <v>-1.5116000000000001</v>
      </c>
      <c r="AK606">
        <v>-0.7238</v>
      </c>
      <c r="AL606">
        <v>-2.3641000000000001</v>
      </c>
      <c r="AM606">
        <v>-1.3965000000000001</v>
      </c>
      <c r="AN606">
        <v>-2.9226999999999999</v>
      </c>
      <c r="AO606">
        <v>-1.7422</v>
      </c>
      <c r="AP606">
        <v>-1.518</v>
      </c>
      <c r="AQ606">
        <v>-1.7204999999999999</v>
      </c>
      <c r="AR606">
        <v>-2.081</v>
      </c>
      <c r="AS606">
        <v>-2.2046000000000001</v>
      </c>
      <c r="AT606">
        <v>-1.4034</v>
      </c>
      <c r="AU606">
        <v>-0.89229999999999998</v>
      </c>
      <c r="AV606">
        <v>-1.0586</v>
      </c>
      <c r="AW606">
        <v>-1.8186</v>
      </c>
      <c r="AX606">
        <v>-0.48930000000000001</v>
      </c>
      <c r="AY606">
        <v>0.8579</v>
      </c>
      <c r="AZ606">
        <v>-1.7518</v>
      </c>
      <c r="BA606">
        <v>-1.8008</v>
      </c>
      <c r="BB606">
        <v>-1.0185999999999999</v>
      </c>
      <c r="BC606">
        <v>-0.84609999999999996</v>
      </c>
      <c r="BD606">
        <v>-0.75929999999999997</v>
      </c>
      <c r="BE606">
        <v>-1.8868</v>
      </c>
      <c r="BF606">
        <v>0.75700000000000001</v>
      </c>
      <c r="BG606">
        <v>-1.9713000000000001</v>
      </c>
      <c r="BH606">
        <v>-1.6661000000000001</v>
      </c>
      <c r="BI606">
        <v>-1.6356000000000002</v>
      </c>
      <c r="BJ606">
        <v>-1.5605</v>
      </c>
      <c r="BK606">
        <v>-1.2544999999999999</v>
      </c>
      <c r="BL606">
        <v>-1.7439</v>
      </c>
      <c r="BM606">
        <v>-1.5366</v>
      </c>
      <c r="BN606">
        <v>-1.4647000000000001</v>
      </c>
      <c r="BO606">
        <v>-2.4512999999999998</v>
      </c>
      <c r="BP606">
        <v>6.9699999999999998E-2</v>
      </c>
      <c r="BQ606">
        <v>-1.956</v>
      </c>
      <c r="BR606">
        <v>-1.4834000000000001</v>
      </c>
      <c r="BS606">
        <v>-1.6398999999999999</v>
      </c>
      <c r="BT606">
        <v>-1.6303999999999998</v>
      </c>
      <c r="BU606">
        <v>-2.0794999999999999</v>
      </c>
      <c r="BV606">
        <v>-0.21790000000000001</v>
      </c>
      <c r="BW606">
        <v>-1.2121</v>
      </c>
      <c r="BX606">
        <v>-0.95289999999999997</v>
      </c>
      <c r="BY606">
        <v>-0.48730000000000001</v>
      </c>
      <c r="BZ606">
        <v>-1.6743000000000001</v>
      </c>
      <c r="CA606">
        <v>0.56799999999999995</v>
      </c>
      <c r="CB606">
        <v>0</v>
      </c>
      <c r="CC606">
        <v>-1.5723</v>
      </c>
      <c r="CD606">
        <v>-1.5213999999999999</v>
      </c>
      <c r="CE606">
        <v>-1.5434999999999999</v>
      </c>
      <c r="CF606">
        <v>-1.6400999999999999</v>
      </c>
      <c r="CG606">
        <v>-0.74070000000000003</v>
      </c>
      <c r="CH606">
        <v>-0.99160000000000004</v>
      </c>
      <c r="CI606">
        <v>-0.4425</v>
      </c>
      <c r="CJ606">
        <v>-1.8677999999999999</v>
      </c>
      <c r="CK606">
        <v>-1.6749000000000001</v>
      </c>
      <c r="CL606">
        <v>-2.1200999999999999</v>
      </c>
      <c r="CM606">
        <v>-0.23069999999999999</v>
      </c>
      <c r="CN606">
        <v>-1.851</v>
      </c>
      <c r="CO606">
        <v>-2.4171</v>
      </c>
      <c r="CP606">
        <v>-1.0486</v>
      </c>
      <c r="CQ606">
        <v>-1.1640999999999999</v>
      </c>
      <c r="CR606">
        <v>0.1026</v>
      </c>
      <c r="CS606">
        <v>-3.6377000000000002</v>
      </c>
      <c r="CT606">
        <v>0.9476</v>
      </c>
      <c r="CU606">
        <v>-2.6646999999999998</v>
      </c>
      <c r="CV606">
        <v>-1.9835</v>
      </c>
      <c r="CW606">
        <v>1.2535000000000001</v>
      </c>
      <c r="CX606">
        <v>-0.53480000000000005</v>
      </c>
      <c r="CY606">
        <v>-2.7225999999999999</v>
      </c>
      <c r="CZ606">
        <v>-1.9702</v>
      </c>
      <c r="DA606">
        <v>-1.0109999999999999</v>
      </c>
      <c r="DB606">
        <v>-1.6749000000000001</v>
      </c>
      <c r="DC606">
        <v>-0.67249999999999999</v>
      </c>
      <c r="DD606">
        <v>-1.7153</v>
      </c>
      <c r="DE606">
        <v>-0.34820000000000001</v>
      </c>
      <c r="DF606">
        <v>-2.1686999999999999</v>
      </c>
      <c r="DG606">
        <v>-1.9298999999999999</v>
      </c>
      <c r="DH606">
        <v>-0.69210000000000005</v>
      </c>
      <c r="DI606">
        <v>-2.7526000000000002</v>
      </c>
      <c r="DJ606">
        <v>-0.87549999999999994</v>
      </c>
      <c r="DK606">
        <v>-0.9859</v>
      </c>
      <c r="DL606">
        <v>-2.2826</v>
      </c>
      <c r="DM606">
        <v>-1.5789</v>
      </c>
      <c r="DN606">
        <v>-0.94220000000000004</v>
      </c>
      <c r="DO606">
        <v>-1.0308999999999999</v>
      </c>
      <c r="DP606">
        <v>0.92230000000000001</v>
      </c>
      <c r="DQ606">
        <v>0.30449999999999999</v>
      </c>
      <c r="DR606">
        <v>-1.8792</v>
      </c>
      <c r="DS606">
        <v>-2.0230999999999999</v>
      </c>
      <c r="DT606">
        <v>-2.0438999999999998</v>
      </c>
      <c r="DU606">
        <v>-1.2126000000000001</v>
      </c>
      <c r="DV606">
        <v>-2.0840000000000001</v>
      </c>
      <c r="DW606">
        <v>-0.32469999999999999</v>
      </c>
      <c r="DX606">
        <v>-0.16289999999999999</v>
      </c>
      <c r="DY606">
        <v>-1.3812</v>
      </c>
      <c r="DZ606">
        <v>-1.5704</v>
      </c>
      <c r="EA606">
        <v>-1.9095</v>
      </c>
      <c r="EB606">
        <v>-3.0973000000000002</v>
      </c>
      <c r="EC606">
        <v>-2.8437999999999999</v>
      </c>
      <c r="ED606">
        <v>-2.8845999999999998</v>
      </c>
      <c r="EE606">
        <v>-2.6467999999999998</v>
      </c>
      <c r="EF606">
        <v>-3.2239</v>
      </c>
      <c r="EG606">
        <v>1.6026</v>
      </c>
      <c r="EH606">
        <v>-2.7707999999999999</v>
      </c>
      <c r="EI606">
        <v>-2.0133999999999999</v>
      </c>
      <c r="EJ606">
        <v>-0.19589999999999999</v>
      </c>
      <c r="EK606">
        <v>-1.6247</v>
      </c>
      <c r="EL606">
        <v>-2.8523000000000001</v>
      </c>
      <c r="EM606">
        <v>0</v>
      </c>
      <c r="EN606">
        <v>-2.3467000000000002</v>
      </c>
      <c r="EO606">
        <v>-1.9959</v>
      </c>
      <c r="EP606">
        <v>-2.1440999999999999</v>
      </c>
      <c r="EQ606">
        <v>-0.63619999999999999</v>
      </c>
      <c r="ER606">
        <v>-3.0158999999999998</v>
      </c>
      <c r="ES606">
        <v>-0.28670000000000001</v>
      </c>
      <c r="ET606">
        <v>-1.0652999999999999</v>
      </c>
      <c r="EU606">
        <v>-1.6408</v>
      </c>
      <c r="EV606">
        <v>-0.1036</v>
      </c>
      <c r="EW606">
        <v>-4.0030000000000001</v>
      </c>
      <c r="EX606">
        <v>-1.9456</v>
      </c>
      <c r="EY606">
        <v>-1.7658</v>
      </c>
      <c r="EZ606">
        <v>-1.3351</v>
      </c>
      <c r="FA606">
        <v>-2.5099999999999998</v>
      </c>
      <c r="FB606">
        <v>-1.6393</v>
      </c>
      <c r="FC606">
        <v>1.5984</v>
      </c>
      <c r="FD606">
        <v>-1.9817</v>
      </c>
      <c r="FE606">
        <v>-0.4471</v>
      </c>
      <c r="FF606">
        <v>0</v>
      </c>
      <c r="FG606">
        <v>-0.24299999999999999</v>
      </c>
      <c r="FH606">
        <v>-1.722</v>
      </c>
      <c r="FI606">
        <v>0.86670000000000003</v>
      </c>
      <c r="FJ606">
        <v>-0.3306</v>
      </c>
      <c r="FK606">
        <v>-1.9304999999999999</v>
      </c>
      <c r="FL606">
        <v>-2.0512999999999999</v>
      </c>
      <c r="FM606">
        <v>0.2727</v>
      </c>
      <c r="FN606">
        <v>-1.3382000000000001</v>
      </c>
      <c r="FO606">
        <v>-1.7593000000000001</v>
      </c>
      <c r="FP606">
        <v>-2.9350000000000001</v>
      </c>
      <c r="FQ606">
        <v>-3.0895000000000001</v>
      </c>
      <c r="FR606">
        <v>-1.3591</v>
      </c>
      <c r="FS606">
        <v>0</v>
      </c>
      <c r="FT606">
        <v>-0.95240000000000002</v>
      </c>
      <c r="FU606">
        <v>0</v>
      </c>
      <c r="FV606">
        <v>-4.6477000000000004</v>
      </c>
      <c r="FW606">
        <v>-1.9645999999999999</v>
      </c>
      <c r="FX606">
        <v>-2.4390000000000001</v>
      </c>
      <c r="FY606">
        <v>5.2904</v>
      </c>
      <c r="FZ606">
        <v>-1.3519000000000001</v>
      </c>
      <c r="GA606">
        <v>-0.21410000000000001</v>
      </c>
      <c r="GB606">
        <v>0.58819999999999995</v>
      </c>
      <c r="GC606">
        <v>-1.6</v>
      </c>
      <c r="GD606">
        <v>2.2050999999999998</v>
      </c>
      <c r="GE606">
        <v>-0.30209999999999998</v>
      </c>
      <c r="GF606">
        <v>0.6452</v>
      </c>
      <c r="GG606">
        <v>13.0435</v>
      </c>
      <c r="GH606">
        <v>-8.1818000000000008</v>
      </c>
      <c r="GI606">
        <v>-2.2900999999999998</v>
      </c>
      <c r="GJ606">
        <v>3.8462000000000001</v>
      </c>
      <c r="GK606">
        <v>0.88449999999999995</v>
      </c>
      <c r="GL606">
        <v>-3.5196000000000001</v>
      </c>
      <c r="GM606">
        <v>-2.6577999999999999</v>
      </c>
      <c r="GN606">
        <v>-5</v>
      </c>
      <c r="GO606">
        <v>14.0845</v>
      </c>
      <c r="GP606">
        <v>1.9048</v>
      </c>
      <c r="GQ606">
        <v>0</v>
      </c>
      <c r="GR606">
        <v>32.881900000000002</v>
      </c>
      <c r="GS606">
        <v>0</v>
      </c>
      <c r="GT606" s="1"/>
      <c r="GU606" s="1"/>
      <c r="GV606" s="1"/>
      <c r="GW606" s="1"/>
      <c r="GX606" s="1"/>
      <c r="UW606"/>
    </row>
    <row r="607" spans="1:569" hidden="1">
      <c r="A607" s="4">
        <v>42804</v>
      </c>
      <c r="B607">
        <v>0.51329999999999998</v>
      </c>
      <c r="C607">
        <v>-0.67920000000000003</v>
      </c>
      <c r="D607">
        <v>-0.25409999999999999</v>
      </c>
      <c r="E607">
        <v>0.20280000000000001</v>
      </c>
      <c r="F607">
        <v>0.8377</v>
      </c>
      <c r="G607">
        <v>-1.0209999999999999</v>
      </c>
      <c r="H607">
        <v>0.56230000000000002</v>
      </c>
      <c r="I607">
        <v>-0.27360000000000001</v>
      </c>
      <c r="J607">
        <v>-0.49819999999999998</v>
      </c>
      <c r="K607">
        <v>-7.6899999999999996E-2</v>
      </c>
      <c r="L607">
        <v>1.0378000000000001</v>
      </c>
      <c r="M607">
        <v>0.4199</v>
      </c>
      <c r="N607">
        <v>0.71579999999999999</v>
      </c>
      <c r="O607">
        <v>-1.2118</v>
      </c>
      <c r="P607">
        <v>0.18060000000000001</v>
      </c>
      <c r="Q607">
        <v>-0.74360000000000004</v>
      </c>
      <c r="R607">
        <v>-4.3007999999999997</v>
      </c>
      <c r="S607">
        <v>2.2366999999999999</v>
      </c>
      <c r="T607">
        <v>3.3599999999999998E-2</v>
      </c>
      <c r="U607">
        <v>0.39240000000000003</v>
      </c>
      <c r="V607">
        <v>-0.81489999999999996</v>
      </c>
      <c r="W607">
        <v>-0.92169999999999996</v>
      </c>
      <c r="X607">
        <v>-1.9546000000000001</v>
      </c>
      <c r="Y607">
        <v>-0.79610000000000003</v>
      </c>
      <c r="Z607">
        <v>-0.99870000000000003</v>
      </c>
      <c r="AA607">
        <v>-0.58779999999999999</v>
      </c>
      <c r="AB607">
        <v>0.2382</v>
      </c>
      <c r="AC607">
        <v>-0.59030000000000005</v>
      </c>
      <c r="AD607">
        <v>-0.78359999999999996</v>
      </c>
      <c r="AE607">
        <v>0.40799999999999997</v>
      </c>
      <c r="AF607">
        <v>0.43009999999999998</v>
      </c>
      <c r="AG607">
        <v>1.2036</v>
      </c>
      <c r="AH607">
        <v>0.41060000000000002</v>
      </c>
      <c r="AI607">
        <v>-0.42759999999999998</v>
      </c>
      <c r="AJ607">
        <v>-4.7199999999999999E-2</v>
      </c>
      <c r="AK607">
        <v>0.37119999999999997</v>
      </c>
      <c r="AL607">
        <v>0.36320000000000002</v>
      </c>
      <c r="AM607">
        <v>-1.3190999999999999</v>
      </c>
      <c r="AN607">
        <v>0.2316</v>
      </c>
      <c r="AO607">
        <v>-1.9936</v>
      </c>
      <c r="AP607">
        <v>0.1285</v>
      </c>
      <c r="AQ607">
        <v>-0.37140000000000001</v>
      </c>
      <c r="AR607">
        <v>-0.75409999999999999</v>
      </c>
      <c r="AS607">
        <v>0.49590000000000001</v>
      </c>
      <c r="AT607">
        <v>-1.2163999999999999</v>
      </c>
      <c r="AU607">
        <v>0.24010000000000001</v>
      </c>
      <c r="AV607">
        <v>0.41149999999999998</v>
      </c>
      <c r="AW607">
        <v>-1.5076000000000001</v>
      </c>
      <c r="AX607">
        <v>8.9399999999999993E-2</v>
      </c>
      <c r="AY607">
        <v>1.2241</v>
      </c>
      <c r="AZ607">
        <v>-1.8968</v>
      </c>
      <c r="BA607">
        <v>-0.127</v>
      </c>
      <c r="BB607">
        <v>0.5383</v>
      </c>
      <c r="BC607">
        <v>0.22969999999999999</v>
      </c>
      <c r="BD607">
        <v>2.9399999999999999E-2</v>
      </c>
      <c r="BE607">
        <v>1.3942000000000001</v>
      </c>
      <c r="BF607">
        <v>0.62419999999999998</v>
      </c>
      <c r="BG607">
        <v>-0.73129999999999995</v>
      </c>
      <c r="BH607">
        <v>0.29899999999999999</v>
      </c>
      <c r="BI607">
        <v>3.8699999999999998E-2</v>
      </c>
      <c r="BJ607">
        <v>-2.4133</v>
      </c>
      <c r="BK607">
        <v>0.3009</v>
      </c>
      <c r="BL607">
        <v>1.4200000000000001E-2</v>
      </c>
      <c r="BM607">
        <v>-0.5796</v>
      </c>
      <c r="BN607">
        <v>0.3594</v>
      </c>
      <c r="BO607">
        <v>1.5152000000000001</v>
      </c>
      <c r="BP607">
        <v>-3.4799999999999998E-2</v>
      </c>
      <c r="BQ607">
        <v>-0.37409999999999999</v>
      </c>
      <c r="BR607">
        <v>0.65469999999999995</v>
      </c>
      <c r="BS607">
        <v>0.35959999999999998</v>
      </c>
      <c r="BT607">
        <v>-0.32229999999999998</v>
      </c>
      <c r="BU607">
        <v>-0.57050000000000001</v>
      </c>
      <c r="BV607">
        <v>1.31</v>
      </c>
      <c r="BW607">
        <v>-0.44990000000000002</v>
      </c>
      <c r="BX607">
        <v>2.6724000000000001</v>
      </c>
      <c r="BY607">
        <v>-0.97940000000000005</v>
      </c>
      <c r="BZ607">
        <v>0.50309999999999999</v>
      </c>
      <c r="CA607">
        <v>-2.7861000000000002</v>
      </c>
      <c r="CB607">
        <v>1.1392</v>
      </c>
      <c r="CC607">
        <v>0.63900000000000001</v>
      </c>
      <c r="CD607">
        <v>0.56179999999999997</v>
      </c>
      <c r="CE607">
        <v>-2.8799999999999999E-2</v>
      </c>
      <c r="CF607">
        <v>0.72099999999999997</v>
      </c>
      <c r="CG607">
        <v>0.86809999999999998</v>
      </c>
      <c r="CH607">
        <v>-0.54630000000000001</v>
      </c>
      <c r="CI607">
        <v>-0.1111</v>
      </c>
      <c r="CJ607">
        <v>-0.43919999999999998</v>
      </c>
      <c r="CK607">
        <v>-0.69399999999999995</v>
      </c>
      <c r="CL607">
        <v>-2.0758000000000001</v>
      </c>
      <c r="CM607">
        <v>-0.46239999999999998</v>
      </c>
      <c r="CN607">
        <v>-9.4299999999999995E-2</v>
      </c>
      <c r="CO607">
        <v>-1.3447</v>
      </c>
      <c r="CP607">
        <v>0.36759999999999998</v>
      </c>
      <c r="CQ607">
        <v>0.50480000000000003</v>
      </c>
      <c r="CR607">
        <v>-8.2000000000000003E-2</v>
      </c>
      <c r="CS607">
        <v>1.0015000000000001</v>
      </c>
      <c r="CT607">
        <v>-0.40679999999999999</v>
      </c>
      <c r="CU607">
        <v>7.5999999999999998E-2</v>
      </c>
      <c r="CV607">
        <v>-0.57340000000000002</v>
      </c>
      <c r="CW607">
        <v>0</v>
      </c>
      <c r="CX607">
        <v>-0.13439999999999999</v>
      </c>
      <c r="CY607">
        <v>0.55979999999999996</v>
      </c>
      <c r="CZ607">
        <v>0.93140000000000001</v>
      </c>
      <c r="DA607">
        <v>0.37140000000000001</v>
      </c>
      <c r="DB607">
        <v>-0.40079999999999999</v>
      </c>
      <c r="DC607">
        <v>1.4218</v>
      </c>
      <c r="DD607">
        <v>-0.59409999999999996</v>
      </c>
      <c r="DE607">
        <v>-0.92789999999999995</v>
      </c>
      <c r="DF607">
        <v>0.49259999999999998</v>
      </c>
      <c r="DG607">
        <v>0</v>
      </c>
      <c r="DH607">
        <v>-1.7314000000000001</v>
      </c>
      <c r="DI607">
        <v>0.45029999999999998</v>
      </c>
      <c r="DJ607">
        <v>-4.4200000000000003E-2</v>
      </c>
      <c r="DK607">
        <v>1.0823</v>
      </c>
      <c r="DL607">
        <v>0.84089999999999998</v>
      </c>
      <c r="DM607">
        <v>-1.2833999999999999</v>
      </c>
      <c r="DN607">
        <v>1.7755000000000001</v>
      </c>
      <c r="DO607">
        <v>-0.92589999999999995</v>
      </c>
      <c r="DP607">
        <v>1.3054999999999999</v>
      </c>
      <c r="DQ607">
        <v>1.0322</v>
      </c>
      <c r="DR607">
        <v>-0.20369999999999999</v>
      </c>
      <c r="DS607">
        <v>-1.5241</v>
      </c>
      <c r="DT607">
        <v>-0.46949999999999997</v>
      </c>
      <c r="DU607">
        <v>0</v>
      </c>
      <c r="DV607">
        <v>4.9099999999999998E-2</v>
      </c>
      <c r="DW607">
        <v>-0.91210000000000002</v>
      </c>
      <c r="DX607">
        <v>1.9576</v>
      </c>
      <c r="DY607">
        <v>2.1941999999999999</v>
      </c>
      <c r="DZ607">
        <v>0.36559999999999998</v>
      </c>
      <c r="EA607">
        <v>-0.21629999999999999</v>
      </c>
      <c r="EB607">
        <v>1.3698999999999999</v>
      </c>
      <c r="EC607">
        <v>0.69189999999999996</v>
      </c>
      <c r="ED607">
        <v>-0.61880000000000002</v>
      </c>
      <c r="EE607">
        <v>1.2852000000000001</v>
      </c>
      <c r="EF607">
        <v>1.2338</v>
      </c>
      <c r="EG607">
        <v>3.7854999999999999</v>
      </c>
      <c r="EH607">
        <v>-0.43180000000000002</v>
      </c>
      <c r="EI607">
        <v>0.91320000000000001</v>
      </c>
      <c r="EJ607">
        <v>1.3738999999999999</v>
      </c>
      <c r="EK607">
        <v>-0.21310000000000001</v>
      </c>
      <c r="EL607">
        <v>1.7271000000000001</v>
      </c>
      <c r="EM607">
        <v>0</v>
      </c>
      <c r="EN607">
        <v>0.2326</v>
      </c>
      <c r="EO607">
        <v>1.1488</v>
      </c>
      <c r="EP607">
        <v>1.1394</v>
      </c>
      <c r="EQ607">
        <v>1.2223999999999999</v>
      </c>
      <c r="ER607">
        <v>-0.49099999999999999</v>
      </c>
      <c r="ES607">
        <v>0</v>
      </c>
      <c r="ET607">
        <v>7.1800000000000003E-2</v>
      </c>
      <c r="EU607">
        <v>-0.92190000000000005</v>
      </c>
      <c r="EV607">
        <v>-0.20749999999999999</v>
      </c>
      <c r="EW607">
        <v>0.30890000000000001</v>
      </c>
      <c r="EX607">
        <v>0.50390000000000001</v>
      </c>
      <c r="EY607">
        <v>0.37840000000000001</v>
      </c>
      <c r="EZ607">
        <v>-1.4208000000000001</v>
      </c>
      <c r="FA607">
        <v>-1.3388</v>
      </c>
      <c r="FB607">
        <v>-0.83330000000000004</v>
      </c>
      <c r="FC607">
        <v>-0.49159999999999998</v>
      </c>
      <c r="FD607">
        <v>0</v>
      </c>
      <c r="FE607">
        <v>0.5988</v>
      </c>
      <c r="FF607">
        <v>1.3084</v>
      </c>
      <c r="FG607">
        <v>0</v>
      </c>
      <c r="FH607">
        <v>0.87609999999999999</v>
      </c>
      <c r="FI607">
        <v>3.3298000000000001</v>
      </c>
      <c r="FJ607">
        <v>0.77390000000000003</v>
      </c>
      <c r="FK607">
        <v>-1.3780000000000001</v>
      </c>
      <c r="FL607">
        <v>0.61080000000000001</v>
      </c>
      <c r="FM607">
        <v>-0.27200000000000002</v>
      </c>
      <c r="FN607">
        <v>-0.49320000000000003</v>
      </c>
      <c r="FO607">
        <v>0</v>
      </c>
      <c r="FP607">
        <v>0.216</v>
      </c>
      <c r="FQ607">
        <v>-3.0895000000000001</v>
      </c>
      <c r="FR607">
        <v>1.8129</v>
      </c>
      <c r="FS607">
        <v>-4.4000000000000004</v>
      </c>
      <c r="FT607">
        <v>-0.48080000000000001</v>
      </c>
      <c r="FU607">
        <v>0</v>
      </c>
      <c r="FV607">
        <v>0.15720000000000001</v>
      </c>
      <c r="FW607">
        <v>-0.80159999999999998</v>
      </c>
      <c r="FX607">
        <v>-2.5</v>
      </c>
      <c r="FY607">
        <v>-4.6222000000000003</v>
      </c>
      <c r="FZ607">
        <v>-6.4999999999999997E-3</v>
      </c>
      <c r="GA607">
        <v>0.42920000000000003</v>
      </c>
      <c r="GB607">
        <v>-1.1696</v>
      </c>
      <c r="GC607">
        <v>0.81299999999999994</v>
      </c>
      <c r="GD607">
        <v>2.2050999999999998</v>
      </c>
      <c r="GE607">
        <v>-0.1515</v>
      </c>
      <c r="GF607">
        <v>0.6452</v>
      </c>
      <c r="GG607">
        <v>13.0435</v>
      </c>
      <c r="GH607">
        <v>-8.1818000000000008</v>
      </c>
      <c r="GI607">
        <v>-1.5625</v>
      </c>
      <c r="GJ607">
        <v>3.8462000000000001</v>
      </c>
      <c r="GK607">
        <v>0.88449999999999995</v>
      </c>
      <c r="GL607">
        <v>5.7142999999999997</v>
      </c>
      <c r="GM607">
        <v>-1.0239</v>
      </c>
      <c r="GN607">
        <v>-12.2807</v>
      </c>
      <c r="GO607">
        <v>14.0845</v>
      </c>
      <c r="GP607">
        <v>1.9048</v>
      </c>
      <c r="GQ607">
        <v>0</v>
      </c>
      <c r="GR607">
        <v>17.271999999999998</v>
      </c>
      <c r="GS607">
        <v>0</v>
      </c>
      <c r="GT607" s="1"/>
      <c r="GU607" s="1"/>
      <c r="GV607" s="1"/>
      <c r="GW607" s="1"/>
      <c r="GX607" s="1"/>
      <c r="UW607"/>
    </row>
    <row r="608" spans="1:569" hidden="1">
      <c r="A608" s="4">
        <v>42807</v>
      </c>
      <c r="B608">
        <v>0.59870000000000001</v>
      </c>
      <c r="C608">
        <v>0.30919999999999997</v>
      </c>
      <c r="D608">
        <v>0.35449999999999998</v>
      </c>
      <c r="E608">
        <v>0.66800000000000004</v>
      </c>
      <c r="F608">
        <v>0.30590000000000001</v>
      </c>
      <c r="G608">
        <v>-0.36809999999999998</v>
      </c>
      <c r="H608">
        <v>-0.25690000000000002</v>
      </c>
      <c r="I608">
        <v>0.98450000000000004</v>
      </c>
      <c r="J608">
        <v>0.13500000000000001</v>
      </c>
      <c r="K608">
        <v>0.18290000000000001</v>
      </c>
      <c r="L608">
        <v>-0.1358</v>
      </c>
      <c r="M608">
        <v>0.74929999999999997</v>
      </c>
      <c r="N608">
        <v>-1.2726999999999999</v>
      </c>
      <c r="O608">
        <v>3.8300000000000001E-2</v>
      </c>
      <c r="P608">
        <v>0.18029999999999999</v>
      </c>
      <c r="Q608">
        <v>-9.3600000000000003E-2</v>
      </c>
      <c r="R608">
        <v>0.25729999999999997</v>
      </c>
      <c r="S608">
        <v>-1.4584999999999999</v>
      </c>
      <c r="T608">
        <v>6.7199999999999996E-2</v>
      </c>
      <c r="U608">
        <v>-0.2233</v>
      </c>
      <c r="V608">
        <v>0.53659999999999997</v>
      </c>
      <c r="W608">
        <v>-0.39729999999999999</v>
      </c>
      <c r="X608">
        <v>-0.95</v>
      </c>
      <c r="Y608">
        <v>0.71650000000000003</v>
      </c>
      <c r="Z608">
        <v>0.62790000000000001</v>
      </c>
      <c r="AA608">
        <v>1.8216999999999999</v>
      </c>
      <c r="AB608">
        <v>-0.75249999999999995</v>
      </c>
      <c r="AC608">
        <v>0.49270000000000003</v>
      </c>
      <c r="AD608">
        <v>0.3291</v>
      </c>
      <c r="AE608">
        <v>1.0552999999999999</v>
      </c>
      <c r="AF608">
        <v>-0.39040000000000002</v>
      </c>
      <c r="AG608">
        <v>-0.5171</v>
      </c>
      <c r="AH608">
        <v>0.93459999999999999</v>
      </c>
      <c r="AI608">
        <v>0.69379999999999997</v>
      </c>
      <c r="AJ608">
        <v>0.189</v>
      </c>
      <c r="AK608">
        <v>1.1754</v>
      </c>
      <c r="AL608">
        <v>0.1206</v>
      </c>
      <c r="AM608">
        <v>-9.8500000000000004E-2</v>
      </c>
      <c r="AN608">
        <v>0.97040000000000004</v>
      </c>
      <c r="AO608">
        <v>-0.22500000000000001</v>
      </c>
      <c r="AP608">
        <v>-0.38490000000000002</v>
      </c>
      <c r="AQ608">
        <v>0.9052</v>
      </c>
      <c r="AR608">
        <v>-0.73680000000000001</v>
      </c>
      <c r="AS608">
        <v>0.4486</v>
      </c>
      <c r="AT608">
        <v>-0.15720000000000001</v>
      </c>
      <c r="AU608">
        <v>-0.1198</v>
      </c>
      <c r="AV608">
        <v>1.1475</v>
      </c>
      <c r="AW608">
        <v>0.67789999999999995</v>
      </c>
      <c r="AX608">
        <v>-0.2233</v>
      </c>
      <c r="AY608">
        <v>3.0949</v>
      </c>
      <c r="AZ608">
        <v>-0.23200000000000001</v>
      </c>
      <c r="BA608">
        <v>0.18360000000000001</v>
      </c>
      <c r="BB608">
        <v>-0.26769999999999999</v>
      </c>
      <c r="BC608">
        <v>-0.81859999999999999</v>
      </c>
      <c r="BD608">
        <v>-8.8300000000000003E-2</v>
      </c>
      <c r="BE608">
        <v>0.75870000000000004</v>
      </c>
      <c r="BF608">
        <v>1.5049000000000001</v>
      </c>
      <c r="BG608">
        <v>0.36830000000000002</v>
      </c>
      <c r="BH608">
        <v>-0.33119999999999999</v>
      </c>
      <c r="BI608">
        <v>0.2319</v>
      </c>
      <c r="BJ608">
        <v>-0.41220000000000001</v>
      </c>
      <c r="BK608">
        <v>-0.16669999999999999</v>
      </c>
      <c r="BL608">
        <v>0.29809999999999998</v>
      </c>
      <c r="BM608">
        <v>-0.1794</v>
      </c>
      <c r="BN608">
        <v>1.9694</v>
      </c>
      <c r="BO608">
        <v>0.72809999999999997</v>
      </c>
      <c r="BP608">
        <v>0.6623</v>
      </c>
      <c r="BQ608">
        <v>0.3755</v>
      </c>
      <c r="BR608">
        <v>-0.39019999999999999</v>
      </c>
      <c r="BS608">
        <v>-0.42349999999999999</v>
      </c>
      <c r="BT608">
        <v>4.6199999999999998E-2</v>
      </c>
      <c r="BU608">
        <v>1.1795</v>
      </c>
      <c r="BV608">
        <v>-0.53879999999999995</v>
      </c>
      <c r="BW608">
        <v>0</v>
      </c>
      <c r="BX608">
        <v>-0.67669999999999997</v>
      </c>
      <c r="BY608">
        <v>-0.29670000000000002</v>
      </c>
      <c r="BZ608">
        <v>3.85E-2</v>
      </c>
      <c r="CA608">
        <v>2.5562</v>
      </c>
      <c r="CB608">
        <v>-0.50060000000000004</v>
      </c>
      <c r="CC608">
        <v>0</v>
      </c>
      <c r="CD608">
        <v>0.76819999999999999</v>
      </c>
      <c r="CE608">
        <v>0.1295</v>
      </c>
      <c r="CF608">
        <v>0.8054</v>
      </c>
      <c r="CG608">
        <v>-0.61150000000000004</v>
      </c>
      <c r="CH608">
        <v>-0.42720000000000002</v>
      </c>
      <c r="CI608">
        <v>0.29659999999999997</v>
      </c>
      <c r="CJ608">
        <v>0.1716</v>
      </c>
      <c r="CK608">
        <v>0.82589999999999997</v>
      </c>
      <c r="CL608">
        <v>-0.50690000000000002</v>
      </c>
      <c r="CM608">
        <v>1.3936999999999999</v>
      </c>
      <c r="CN608">
        <v>-0.51910000000000001</v>
      </c>
      <c r="CO608">
        <v>2.0085999999999999</v>
      </c>
      <c r="CP608">
        <v>0.64639999999999997</v>
      </c>
      <c r="CQ608">
        <v>-5.5800000000000002E-2</v>
      </c>
      <c r="CR608">
        <v>-0.92359999999999998</v>
      </c>
      <c r="CS608">
        <v>0.38140000000000002</v>
      </c>
      <c r="CT608">
        <v>0.25130000000000002</v>
      </c>
      <c r="CU608">
        <v>-0.91190000000000004</v>
      </c>
      <c r="CV608">
        <v>1.4924999999999999</v>
      </c>
      <c r="CW608">
        <v>2.8426999999999998</v>
      </c>
      <c r="CX608">
        <v>0.40379999999999999</v>
      </c>
      <c r="CY608">
        <v>-0.29470000000000002</v>
      </c>
      <c r="CZ608">
        <v>1.5056</v>
      </c>
      <c r="DA608">
        <v>-0.64749999999999996</v>
      </c>
      <c r="DB608">
        <v>0.10059999999999999</v>
      </c>
      <c r="DC608">
        <v>-0.53400000000000003</v>
      </c>
      <c r="DD608">
        <v>0.18679999999999999</v>
      </c>
      <c r="DE608">
        <v>-1.2248000000000001</v>
      </c>
      <c r="DF608">
        <v>0.24510000000000001</v>
      </c>
      <c r="DG608">
        <v>0.20710000000000001</v>
      </c>
      <c r="DH608">
        <v>0.13250000000000001</v>
      </c>
      <c r="DI608">
        <v>0.54430000000000001</v>
      </c>
      <c r="DJ608">
        <v>-0.22090000000000001</v>
      </c>
      <c r="DK608">
        <v>4.2799999999999998E-2</v>
      </c>
      <c r="DL608">
        <v>0.30109999999999998</v>
      </c>
      <c r="DM608">
        <v>1.4626000000000001</v>
      </c>
      <c r="DN608">
        <v>1.3707</v>
      </c>
      <c r="DO608">
        <v>0.40889999999999999</v>
      </c>
      <c r="DP608">
        <v>0.7732</v>
      </c>
      <c r="DQ608">
        <v>-0.2404</v>
      </c>
      <c r="DR608">
        <v>-0.1633</v>
      </c>
      <c r="DS608">
        <v>1.2981</v>
      </c>
      <c r="DT608">
        <v>0.62890000000000001</v>
      </c>
      <c r="DU608">
        <v>0.36099999999999999</v>
      </c>
      <c r="DV608">
        <v>-0.88370000000000004</v>
      </c>
      <c r="DW608">
        <v>1.3807</v>
      </c>
      <c r="DX608">
        <v>0.64</v>
      </c>
      <c r="DY608">
        <v>-0.54820000000000002</v>
      </c>
      <c r="DZ608">
        <v>-6.6199999999999995E-2</v>
      </c>
      <c r="EA608">
        <v>0.21679999999999999</v>
      </c>
      <c r="EB608">
        <v>-0.33779999999999999</v>
      </c>
      <c r="EC608">
        <v>0.68710000000000004</v>
      </c>
      <c r="ED608">
        <v>0.87170000000000003</v>
      </c>
      <c r="EE608">
        <v>-1.6593</v>
      </c>
      <c r="EF608">
        <v>-0.73129999999999995</v>
      </c>
      <c r="EG608">
        <v>-0.30399999999999999</v>
      </c>
      <c r="EH608">
        <v>-0.17349999999999999</v>
      </c>
      <c r="EI608">
        <v>0.37709999999999999</v>
      </c>
      <c r="EJ608">
        <v>9.6799999999999997E-2</v>
      </c>
      <c r="EK608">
        <v>0.48049999999999998</v>
      </c>
      <c r="EL608">
        <v>-0.16980000000000001</v>
      </c>
      <c r="EM608">
        <v>0</v>
      </c>
      <c r="EN608">
        <v>-7.7299999999999994E-2</v>
      </c>
      <c r="EO608">
        <v>0</v>
      </c>
      <c r="EP608">
        <v>0</v>
      </c>
      <c r="EQ608">
        <v>0</v>
      </c>
      <c r="ER608">
        <v>-0.16450000000000001</v>
      </c>
      <c r="ES608">
        <v>0.57509999999999994</v>
      </c>
      <c r="ET608">
        <v>0.64559999999999995</v>
      </c>
      <c r="EU608">
        <v>2.5255000000000001</v>
      </c>
      <c r="EV608">
        <v>-0.72770000000000001</v>
      </c>
      <c r="EW608">
        <v>1.6166</v>
      </c>
      <c r="EX608">
        <v>1.3789</v>
      </c>
      <c r="EY608">
        <v>0.1885</v>
      </c>
      <c r="EZ608">
        <v>1.304</v>
      </c>
      <c r="FA608">
        <v>0</v>
      </c>
      <c r="FB608">
        <v>-2.1008</v>
      </c>
      <c r="FC608">
        <v>2.8656000000000001</v>
      </c>
      <c r="FD608">
        <v>-0.85540000000000005</v>
      </c>
      <c r="FE608">
        <v>0.14879999999999999</v>
      </c>
      <c r="FF608">
        <v>-0.55349999999999999</v>
      </c>
      <c r="FG608">
        <v>1.7052</v>
      </c>
      <c r="FH608">
        <v>0.99260000000000004</v>
      </c>
      <c r="FI608">
        <v>-0.72770000000000001</v>
      </c>
      <c r="FJ608">
        <v>-0.60340000000000005</v>
      </c>
      <c r="FK608">
        <v>0.5988</v>
      </c>
      <c r="FL608">
        <v>8.6699999999999999E-2</v>
      </c>
      <c r="FM608">
        <v>9.0899999999999995E-2</v>
      </c>
      <c r="FN608">
        <v>1.2392000000000001</v>
      </c>
      <c r="FO608">
        <v>-0.65980000000000005</v>
      </c>
      <c r="FP608">
        <v>1.2930999999999999</v>
      </c>
      <c r="FQ608">
        <v>-3.0895000000000001</v>
      </c>
      <c r="FR608">
        <v>0.78349999999999997</v>
      </c>
      <c r="FS608">
        <v>4.6025</v>
      </c>
      <c r="FT608">
        <v>0</v>
      </c>
      <c r="FU608">
        <v>-0.84950000000000003</v>
      </c>
      <c r="FV608">
        <v>2.5118</v>
      </c>
      <c r="FW608">
        <v>-1.8182</v>
      </c>
      <c r="FX608">
        <v>-5.9828999999999999</v>
      </c>
      <c r="FY608">
        <v>-4.6222000000000003</v>
      </c>
      <c r="FZ608">
        <v>-6.4999999999999997E-3</v>
      </c>
      <c r="GA608">
        <v>-3.9529999999999998</v>
      </c>
      <c r="GB608">
        <v>0.5917</v>
      </c>
      <c r="GC608">
        <v>-1.6129</v>
      </c>
      <c r="GD608">
        <v>-3.2542</v>
      </c>
      <c r="GE608">
        <v>-2.8832</v>
      </c>
      <c r="GF608">
        <v>0.6452</v>
      </c>
      <c r="GG608">
        <v>13.0435</v>
      </c>
      <c r="GH608">
        <v>-8.1818000000000008</v>
      </c>
      <c r="GI608">
        <v>0</v>
      </c>
      <c r="GJ608">
        <v>3.8462000000000001</v>
      </c>
      <c r="GK608">
        <v>-0.87680000000000002</v>
      </c>
      <c r="GL608">
        <v>0.7722</v>
      </c>
      <c r="GM608">
        <v>0.68969999999999998</v>
      </c>
      <c r="GN608">
        <v>-12.2807</v>
      </c>
      <c r="GO608">
        <v>14.0845</v>
      </c>
      <c r="GP608">
        <v>-1.8692</v>
      </c>
      <c r="GQ608">
        <v>0</v>
      </c>
      <c r="GR608">
        <v>19.429600000000001</v>
      </c>
      <c r="GS608">
        <v>0</v>
      </c>
      <c r="GT608" s="1"/>
      <c r="GU608" s="1"/>
      <c r="GV608" s="1"/>
      <c r="GW608" s="1"/>
      <c r="GX608" s="1"/>
      <c r="UW608"/>
    </row>
    <row r="609" spans="1:569" hidden="1">
      <c r="A609" s="4">
        <v>42808</v>
      </c>
      <c r="B609">
        <v>-0.21</v>
      </c>
      <c r="C609">
        <v>-0.86550000000000005</v>
      </c>
      <c r="D609">
        <v>-1.0486</v>
      </c>
      <c r="E609">
        <v>0.14199999999999999</v>
      </c>
      <c r="F609">
        <v>0.2787</v>
      </c>
      <c r="G609">
        <v>0.96199999999999997</v>
      </c>
      <c r="H609">
        <v>7.5800000000000006E-2</v>
      </c>
      <c r="I609">
        <v>-0.3836</v>
      </c>
      <c r="J609">
        <v>0.35389999999999999</v>
      </c>
      <c r="K609">
        <v>-0.73670000000000002</v>
      </c>
      <c r="L609">
        <v>-1.2921</v>
      </c>
      <c r="M609">
        <v>-0.1384</v>
      </c>
      <c r="N609">
        <v>-0.61950000000000005</v>
      </c>
      <c r="O609">
        <v>-0.42149999999999999</v>
      </c>
      <c r="P609">
        <v>-0.09</v>
      </c>
      <c r="Q609">
        <v>0.47760000000000002</v>
      </c>
      <c r="R609">
        <v>-0.83420000000000005</v>
      </c>
      <c r="S609">
        <v>-9.2499999999999999E-2</v>
      </c>
      <c r="T609">
        <v>-0.90659999999999996</v>
      </c>
      <c r="U609">
        <v>-0.67149999999999999</v>
      </c>
      <c r="V609">
        <v>0.26679999999999998</v>
      </c>
      <c r="W609">
        <v>-0.33079999999999998</v>
      </c>
      <c r="X609">
        <v>1.2014</v>
      </c>
      <c r="Y609">
        <v>-0.14230000000000001</v>
      </c>
      <c r="Z609">
        <v>1.1558999999999999</v>
      </c>
      <c r="AA609">
        <v>1.7734000000000001</v>
      </c>
      <c r="AB609">
        <v>-0.51880000000000004</v>
      </c>
      <c r="AC609">
        <v>-0.30170000000000002</v>
      </c>
      <c r="AD609">
        <v>7.8700000000000006E-2</v>
      </c>
      <c r="AE609">
        <v>1.0131000000000001</v>
      </c>
      <c r="AF609">
        <v>0.45519999999999999</v>
      </c>
      <c r="AG609">
        <v>-0.62370000000000003</v>
      </c>
      <c r="AH609">
        <v>-0.14699999999999999</v>
      </c>
      <c r="AI609">
        <v>-0.52490000000000003</v>
      </c>
      <c r="AJ609">
        <v>0.47160000000000002</v>
      </c>
      <c r="AK609">
        <v>-0.55420000000000003</v>
      </c>
      <c r="AL609">
        <v>0.1205</v>
      </c>
      <c r="AM609">
        <v>-0.22539999999999999</v>
      </c>
      <c r="AN609">
        <v>1.5561</v>
      </c>
      <c r="AO609">
        <v>-0.68579999999999997</v>
      </c>
      <c r="AP609">
        <v>-0.64390000000000003</v>
      </c>
      <c r="AQ609">
        <v>-0.26390000000000002</v>
      </c>
      <c r="AR609">
        <v>0</v>
      </c>
      <c r="AS609">
        <v>-0.17910000000000001</v>
      </c>
      <c r="AT609">
        <v>-0.76100000000000001</v>
      </c>
      <c r="AU609">
        <v>-0.83930000000000005</v>
      </c>
      <c r="AV609">
        <v>0.72929999999999995</v>
      </c>
      <c r="AW609">
        <v>-0.17380000000000001</v>
      </c>
      <c r="AX609">
        <v>-0.4476</v>
      </c>
      <c r="AY609">
        <v>-0.23860000000000001</v>
      </c>
      <c r="AZ609">
        <v>0.3488</v>
      </c>
      <c r="BA609">
        <v>-5.6399999999999999E-2</v>
      </c>
      <c r="BB609">
        <v>-0.41049999999999998</v>
      </c>
      <c r="BC609">
        <v>-1.3206</v>
      </c>
      <c r="BD609">
        <v>-0.61839999999999995</v>
      </c>
      <c r="BE609">
        <v>1.5059</v>
      </c>
      <c r="BF609">
        <v>-1.0411999999999999</v>
      </c>
      <c r="BG609">
        <v>-8.1500000000000003E-2</v>
      </c>
      <c r="BH609">
        <v>-0.33229999999999998</v>
      </c>
      <c r="BI609">
        <v>-0.53990000000000005</v>
      </c>
      <c r="BJ609">
        <v>0.90080000000000005</v>
      </c>
      <c r="BK609">
        <v>1.0017</v>
      </c>
      <c r="BL609">
        <v>-7.0800000000000002E-2</v>
      </c>
      <c r="BM609">
        <v>0.37119999999999997</v>
      </c>
      <c r="BN609">
        <v>-0.30330000000000001</v>
      </c>
      <c r="BO609">
        <v>0.32529999999999998</v>
      </c>
      <c r="BP609">
        <v>-0.41549999999999998</v>
      </c>
      <c r="BQ609">
        <v>-0.99750000000000005</v>
      </c>
      <c r="BR609">
        <v>-1.5670999999999999</v>
      </c>
      <c r="BS609">
        <v>-0.1308</v>
      </c>
      <c r="BT609">
        <v>-0.55400000000000005</v>
      </c>
      <c r="BU609">
        <v>1.2286999999999999</v>
      </c>
      <c r="BV609">
        <v>-0.32500000000000001</v>
      </c>
      <c r="BW609">
        <v>-0.82169999999999999</v>
      </c>
      <c r="BX609">
        <v>0.68130000000000002</v>
      </c>
      <c r="BY609">
        <v>-0.29759999999999998</v>
      </c>
      <c r="BZ609">
        <v>-0.8468</v>
      </c>
      <c r="CA609">
        <v>-0.83079999999999998</v>
      </c>
      <c r="CB609">
        <v>-0.62890000000000001</v>
      </c>
      <c r="CC609">
        <v>-2.5926</v>
      </c>
      <c r="CD609">
        <v>6.93E-2</v>
      </c>
      <c r="CE609">
        <v>-0.43099999999999999</v>
      </c>
      <c r="CF609">
        <v>8.8800000000000004E-2</v>
      </c>
      <c r="CG609">
        <v>0.13800000000000001</v>
      </c>
      <c r="CH609">
        <v>0.2452</v>
      </c>
      <c r="CI609">
        <v>0.2218</v>
      </c>
      <c r="CJ609">
        <v>-0.68859999999999999</v>
      </c>
      <c r="CK609">
        <v>-0.31509999999999999</v>
      </c>
      <c r="CL609">
        <v>-0.27789999999999998</v>
      </c>
      <c r="CM609">
        <v>0.68730000000000002</v>
      </c>
      <c r="CN609">
        <v>0.23719999999999999</v>
      </c>
      <c r="CO609">
        <v>1.0548999999999999</v>
      </c>
      <c r="CP609">
        <v>-6.4199999999999993E-2</v>
      </c>
      <c r="CQ609">
        <v>-0.67</v>
      </c>
      <c r="CR609">
        <v>-0.16569999999999999</v>
      </c>
      <c r="CS609">
        <v>-0.22800000000000001</v>
      </c>
      <c r="CT609">
        <v>-9.4E-2</v>
      </c>
      <c r="CU609">
        <v>-0.38340000000000002</v>
      </c>
      <c r="CV609">
        <v>1.2701</v>
      </c>
      <c r="CW609">
        <v>-0.2006</v>
      </c>
      <c r="CX609">
        <v>0.13400000000000001</v>
      </c>
      <c r="CY609">
        <v>0.82920000000000005</v>
      </c>
      <c r="CZ609">
        <v>0.311</v>
      </c>
      <c r="DA609">
        <v>0.46550000000000002</v>
      </c>
      <c r="DB609">
        <v>-0.60299999999999998</v>
      </c>
      <c r="DC609">
        <v>-0.87250000000000005</v>
      </c>
      <c r="DD609">
        <v>-0.52200000000000002</v>
      </c>
      <c r="DE609">
        <v>0.43759999999999999</v>
      </c>
      <c r="DF609">
        <v>1.2102999999999999</v>
      </c>
      <c r="DG609">
        <v>-0.31009999999999999</v>
      </c>
      <c r="DH609">
        <v>0.82340000000000002</v>
      </c>
      <c r="DI609">
        <v>0.95540000000000003</v>
      </c>
      <c r="DJ609">
        <v>-0.155</v>
      </c>
      <c r="DK609">
        <v>0.29970000000000002</v>
      </c>
      <c r="DL609">
        <v>-0.43880000000000002</v>
      </c>
      <c r="DM609">
        <v>-1.6551</v>
      </c>
      <c r="DN609">
        <v>0.43020000000000003</v>
      </c>
      <c r="DO609">
        <v>-0.94059999999999999</v>
      </c>
      <c r="DP609">
        <v>0.13070000000000001</v>
      </c>
      <c r="DQ609">
        <v>-0.54220000000000002</v>
      </c>
      <c r="DR609">
        <v>0.20449999999999999</v>
      </c>
      <c r="DS609">
        <v>2.2178</v>
      </c>
      <c r="DT609">
        <v>-0.20830000000000001</v>
      </c>
      <c r="DU609">
        <v>-0.71940000000000004</v>
      </c>
      <c r="DV609">
        <v>0.67689999999999995</v>
      </c>
      <c r="DW609">
        <v>-0.25940000000000002</v>
      </c>
      <c r="DX609">
        <v>-0.47689999999999999</v>
      </c>
      <c r="DY609">
        <v>-1.2511999999999999</v>
      </c>
      <c r="DZ609">
        <v>-0.14910000000000001</v>
      </c>
      <c r="EA609">
        <v>2.4512999999999998</v>
      </c>
      <c r="EB609">
        <v>-2.1469</v>
      </c>
      <c r="EC609">
        <v>0.52490000000000003</v>
      </c>
      <c r="ED609">
        <v>0.61729999999999996</v>
      </c>
      <c r="EE609">
        <v>-0.24809999999999999</v>
      </c>
      <c r="EF609">
        <v>0.2455</v>
      </c>
      <c r="EG609">
        <v>-0.30399999999999999</v>
      </c>
      <c r="EH609">
        <v>-0.43440000000000001</v>
      </c>
      <c r="EI609">
        <v>7.51E-2</v>
      </c>
      <c r="EJ609">
        <v>-0.48359999999999997</v>
      </c>
      <c r="EK609">
        <v>0.21249999999999999</v>
      </c>
      <c r="EL609">
        <v>-1.5306</v>
      </c>
      <c r="EM609">
        <v>1.1152</v>
      </c>
      <c r="EN609">
        <v>-2.0472000000000001</v>
      </c>
      <c r="EO609">
        <v>-0.56789999999999996</v>
      </c>
      <c r="EP609">
        <v>-1.7330999999999999</v>
      </c>
      <c r="EQ609">
        <v>-0.115</v>
      </c>
      <c r="ER609">
        <v>0.82369999999999999</v>
      </c>
      <c r="ES609">
        <v>-1.0722</v>
      </c>
      <c r="ET609">
        <v>1.4967999999999999</v>
      </c>
      <c r="EU609">
        <v>0.12959999999999999</v>
      </c>
      <c r="EV609">
        <v>-0.41880000000000001</v>
      </c>
      <c r="EW609">
        <v>-1.0606</v>
      </c>
      <c r="EX609">
        <v>9.2700000000000005E-2</v>
      </c>
      <c r="EY609">
        <v>0.18809999999999999</v>
      </c>
      <c r="EZ609">
        <v>-0.20330000000000001</v>
      </c>
      <c r="FA609">
        <v>-0.31319999999999998</v>
      </c>
      <c r="FB609">
        <v>-1.2017</v>
      </c>
      <c r="FC609">
        <v>-0.19209999999999999</v>
      </c>
      <c r="FD609">
        <v>0.54900000000000004</v>
      </c>
      <c r="FE609">
        <v>0.14860000000000001</v>
      </c>
      <c r="FF609">
        <v>0.1855</v>
      </c>
      <c r="FG609">
        <v>-0.23949999999999999</v>
      </c>
      <c r="FH609">
        <v>6.1425000000000001</v>
      </c>
      <c r="FI609">
        <v>-1.1517999999999999</v>
      </c>
      <c r="FJ609">
        <v>0.2208</v>
      </c>
      <c r="FK609">
        <v>0.19839999999999999</v>
      </c>
      <c r="FL609">
        <v>-1.6463999999999999</v>
      </c>
      <c r="FM609">
        <v>-9.0800000000000006E-2</v>
      </c>
      <c r="FN609">
        <v>-0.85680000000000001</v>
      </c>
      <c r="FO609">
        <v>-0.66410000000000002</v>
      </c>
      <c r="FP609">
        <v>0.21279999999999999</v>
      </c>
      <c r="FQ609">
        <v>-2.2555999999999998</v>
      </c>
      <c r="FR609">
        <v>-0.91869999999999996</v>
      </c>
      <c r="FS609">
        <v>-4</v>
      </c>
      <c r="FT609">
        <v>-0.48309999999999997</v>
      </c>
      <c r="FU609">
        <v>-0.84950000000000003</v>
      </c>
      <c r="FV609">
        <v>-0.46660000000000001</v>
      </c>
      <c r="FW609">
        <v>-5.1974999999999998</v>
      </c>
      <c r="FX609">
        <v>2.7273000000000001</v>
      </c>
      <c r="FY609">
        <v>-4.6222000000000003</v>
      </c>
      <c r="FZ609">
        <v>-6.4999999999999997E-3</v>
      </c>
      <c r="GA609">
        <v>1.3544</v>
      </c>
      <c r="GB609">
        <v>0</v>
      </c>
      <c r="GC609">
        <v>0.81969999999999998</v>
      </c>
      <c r="GD609">
        <v>-3.2542</v>
      </c>
      <c r="GE609">
        <v>-2.8832</v>
      </c>
      <c r="GF609">
        <v>0.6452</v>
      </c>
      <c r="GG609">
        <v>13.0435</v>
      </c>
      <c r="GH609">
        <v>-8.1818000000000008</v>
      </c>
      <c r="GI609">
        <v>0.79369999999999996</v>
      </c>
      <c r="GJ609">
        <v>3.8462000000000001</v>
      </c>
      <c r="GK609">
        <v>0.98280000000000001</v>
      </c>
      <c r="GL609">
        <v>0.7722</v>
      </c>
      <c r="GM609">
        <v>-3.7671000000000001</v>
      </c>
      <c r="GN609">
        <v>0</v>
      </c>
      <c r="GO609">
        <v>14.0845</v>
      </c>
      <c r="GP609">
        <v>-1.8692</v>
      </c>
      <c r="GQ609">
        <v>0</v>
      </c>
      <c r="GR609">
        <v>-16.417899999999999</v>
      </c>
      <c r="GS609">
        <v>22.058800000000002</v>
      </c>
      <c r="GT609" s="1"/>
      <c r="GU609" s="1"/>
      <c r="GV609" s="1"/>
      <c r="GW609" s="1"/>
      <c r="GX609" s="1"/>
      <c r="UW609"/>
    </row>
    <row r="610" spans="1:569" hidden="1">
      <c r="A610" s="4">
        <v>42809</v>
      </c>
      <c r="B610">
        <v>1.1051</v>
      </c>
      <c r="C610">
        <v>1.6564000000000001</v>
      </c>
      <c r="D610">
        <v>1.3608</v>
      </c>
      <c r="E610">
        <v>2.7147000000000001</v>
      </c>
      <c r="F610">
        <v>0.62929999999999997</v>
      </c>
      <c r="G610">
        <v>1.7233000000000001</v>
      </c>
      <c r="H610">
        <v>1.8016999999999999</v>
      </c>
      <c r="I610">
        <v>1.7488000000000001</v>
      </c>
      <c r="J610">
        <v>2.7597</v>
      </c>
      <c r="K610">
        <v>2.0605000000000002</v>
      </c>
      <c r="L610">
        <v>0.4909</v>
      </c>
      <c r="M610">
        <v>2.5804999999999998</v>
      </c>
      <c r="N610">
        <v>1.4151</v>
      </c>
      <c r="O610">
        <v>2.3551000000000002</v>
      </c>
      <c r="P610">
        <v>1.7112000000000001</v>
      </c>
      <c r="Q610">
        <v>3.1185</v>
      </c>
      <c r="R610">
        <v>2.0613999999999999</v>
      </c>
      <c r="S610">
        <v>1.3889</v>
      </c>
      <c r="T610">
        <v>1.9315</v>
      </c>
      <c r="U610">
        <v>3.3239000000000001</v>
      </c>
      <c r="V610">
        <v>2.1291000000000002</v>
      </c>
      <c r="W610">
        <v>2.2645</v>
      </c>
      <c r="X610">
        <v>1.8481000000000001</v>
      </c>
      <c r="Y610">
        <v>2.7927999999999997</v>
      </c>
      <c r="Z610">
        <v>2.2650999999999999</v>
      </c>
      <c r="AA610">
        <v>2.9607000000000001</v>
      </c>
      <c r="AB610">
        <v>2.2463000000000002</v>
      </c>
      <c r="AC610">
        <v>1.7149999999999999</v>
      </c>
      <c r="AD610">
        <v>1.5731999999999999</v>
      </c>
      <c r="AE610">
        <v>2.6231</v>
      </c>
      <c r="AF610">
        <v>2.3914</v>
      </c>
      <c r="AG610">
        <v>2.0396999999999998</v>
      </c>
      <c r="AH610">
        <v>1.5607</v>
      </c>
      <c r="AI610">
        <v>2.2098</v>
      </c>
      <c r="AJ610">
        <v>2.2061000000000002</v>
      </c>
      <c r="AK610">
        <v>0.87580000000000002</v>
      </c>
      <c r="AL610">
        <v>2.6474000000000002</v>
      </c>
      <c r="AM610">
        <v>1.8633999999999999</v>
      </c>
      <c r="AN610">
        <v>2.7490000000000001</v>
      </c>
      <c r="AO610">
        <v>2.9230999999999998</v>
      </c>
      <c r="AP610">
        <v>1.8794999999999999</v>
      </c>
      <c r="AQ610">
        <v>2.4868000000000001</v>
      </c>
      <c r="AR610">
        <v>2.8532000000000002</v>
      </c>
      <c r="AS610">
        <v>0.76229999999999998</v>
      </c>
      <c r="AT610">
        <v>1.7187000000000001</v>
      </c>
      <c r="AU610">
        <v>1.6928999999999998</v>
      </c>
      <c r="AV610">
        <v>1.7227000000000001</v>
      </c>
      <c r="AW610">
        <v>2.9809000000000001</v>
      </c>
      <c r="AX610">
        <v>0.62949999999999995</v>
      </c>
      <c r="AY610">
        <v>1.2753999999999999</v>
      </c>
      <c r="AZ610">
        <v>1.6221999999999999</v>
      </c>
      <c r="BA610">
        <v>2.3980999999999999</v>
      </c>
      <c r="BB610">
        <v>2.8856999999999999</v>
      </c>
      <c r="BC610">
        <v>2.2416</v>
      </c>
      <c r="BD610">
        <v>2.3704000000000001</v>
      </c>
      <c r="BE610">
        <v>2.1789999999999998</v>
      </c>
      <c r="BF610">
        <v>1.7726</v>
      </c>
      <c r="BG610">
        <v>1.5303</v>
      </c>
      <c r="BH610">
        <v>1.6672</v>
      </c>
      <c r="BI610">
        <v>2.4815999999999998</v>
      </c>
      <c r="BJ610">
        <v>1.5925</v>
      </c>
      <c r="BK610">
        <v>2.5124</v>
      </c>
      <c r="BL610">
        <v>2.5070999999999999</v>
      </c>
      <c r="BM610">
        <v>1.1095999999999999</v>
      </c>
      <c r="BN610">
        <v>1.2968</v>
      </c>
      <c r="BO610">
        <v>1.8372000000000002</v>
      </c>
      <c r="BP610">
        <v>1.2170000000000001</v>
      </c>
      <c r="BQ610">
        <v>1.8892</v>
      </c>
      <c r="BR610">
        <v>2.5871</v>
      </c>
      <c r="BS610">
        <v>1.9325000000000001</v>
      </c>
      <c r="BT610">
        <v>1.9499</v>
      </c>
      <c r="BU610">
        <v>2.3654000000000002</v>
      </c>
      <c r="BV610">
        <v>3.3696000000000002</v>
      </c>
      <c r="BW610">
        <v>2.2370000000000001</v>
      </c>
      <c r="BX610">
        <v>1.9781</v>
      </c>
      <c r="BY610">
        <v>2.3881000000000001</v>
      </c>
      <c r="BZ610">
        <v>3.8431999999999999</v>
      </c>
      <c r="CA610">
        <v>-0.1142</v>
      </c>
      <c r="CB610">
        <v>1.3924000000000001</v>
      </c>
      <c r="CC610">
        <v>2.0097999999999998</v>
      </c>
      <c r="CD610">
        <v>2.2852999999999999</v>
      </c>
      <c r="CE610">
        <v>1.9624999999999999</v>
      </c>
      <c r="CF610">
        <v>1.5521</v>
      </c>
      <c r="CG610">
        <v>2.3740000000000001</v>
      </c>
      <c r="CH610">
        <v>2.7515000000000001</v>
      </c>
      <c r="CI610">
        <v>2.7664999999999997</v>
      </c>
      <c r="CJ610">
        <v>1.8820999999999999</v>
      </c>
      <c r="CK610">
        <v>2.0228000000000002</v>
      </c>
      <c r="CL610">
        <v>3.1583999999999999</v>
      </c>
      <c r="CM610">
        <v>1.5927</v>
      </c>
      <c r="CN610">
        <v>2.6976</v>
      </c>
      <c r="CO610">
        <v>2.2269000000000001</v>
      </c>
      <c r="CP610">
        <v>1.9923</v>
      </c>
      <c r="CQ610">
        <v>1.4053</v>
      </c>
      <c r="CR610">
        <v>0.27200000000000002</v>
      </c>
      <c r="CS610">
        <v>1.1424000000000001</v>
      </c>
      <c r="CT610">
        <v>1.4429000000000001</v>
      </c>
      <c r="CU610">
        <v>3.125</v>
      </c>
      <c r="CV610">
        <v>2.7723</v>
      </c>
      <c r="CW610">
        <v>-0.8488</v>
      </c>
      <c r="CX610">
        <v>3.7483</v>
      </c>
      <c r="CY610">
        <v>2.0724</v>
      </c>
      <c r="CZ610">
        <v>2.5198</v>
      </c>
      <c r="DA610">
        <v>2.5949999999999998</v>
      </c>
      <c r="DB610">
        <v>2.6288999999999998</v>
      </c>
      <c r="DC610">
        <v>3.1821000000000002</v>
      </c>
      <c r="DD610">
        <v>2.024</v>
      </c>
      <c r="DE610">
        <v>2.5417999999999998</v>
      </c>
      <c r="DF610">
        <v>2.4378000000000002</v>
      </c>
      <c r="DG610">
        <v>2.9031000000000002</v>
      </c>
      <c r="DH610">
        <v>2.5350999999999999</v>
      </c>
      <c r="DI610">
        <v>2.5868000000000002</v>
      </c>
      <c r="DJ610">
        <v>1.6408</v>
      </c>
      <c r="DK610">
        <v>2.7315</v>
      </c>
      <c r="DL610">
        <v>1.6469</v>
      </c>
      <c r="DM610">
        <v>2.9859</v>
      </c>
      <c r="DN610">
        <v>1.2453000000000001</v>
      </c>
      <c r="DO610">
        <v>2.0177999999999998</v>
      </c>
      <c r="DP610">
        <v>1.5666</v>
      </c>
      <c r="DQ610">
        <v>1.9382000000000001</v>
      </c>
      <c r="DR610">
        <v>1.9592000000000001</v>
      </c>
      <c r="DS610">
        <v>3.3269000000000002</v>
      </c>
      <c r="DT610">
        <v>3.8622000000000001</v>
      </c>
      <c r="DU610">
        <v>1.8841000000000001</v>
      </c>
      <c r="DV610">
        <v>3.0173999999999999</v>
      </c>
      <c r="DW610">
        <v>1.6254999999999999</v>
      </c>
      <c r="DX610">
        <v>2.8754</v>
      </c>
      <c r="DY610">
        <v>2.0648</v>
      </c>
      <c r="DZ610">
        <v>1.9582000000000002</v>
      </c>
      <c r="EA610">
        <v>1.4778</v>
      </c>
      <c r="EB610">
        <v>3.5796999999999999</v>
      </c>
      <c r="EC610">
        <v>2.0366</v>
      </c>
      <c r="ED610">
        <v>4.7853000000000003</v>
      </c>
      <c r="EE610">
        <v>2.1393</v>
      </c>
      <c r="EF610">
        <v>1.4697</v>
      </c>
      <c r="EG610">
        <v>-1.8292999999999999</v>
      </c>
      <c r="EH610">
        <v>1.3089</v>
      </c>
      <c r="EI610">
        <v>2.3273000000000001</v>
      </c>
      <c r="EJ610">
        <v>1.2634000000000001</v>
      </c>
      <c r="EK610">
        <v>0.84840000000000004</v>
      </c>
      <c r="EL610">
        <v>1.8997999999999999</v>
      </c>
      <c r="EM610">
        <v>2.9412000000000003</v>
      </c>
      <c r="EN610">
        <v>3.6977000000000002</v>
      </c>
      <c r="EO610">
        <v>2.3363999999999998</v>
      </c>
      <c r="EP610">
        <v>2.3810000000000002</v>
      </c>
      <c r="EQ610">
        <v>2.0724999999999998</v>
      </c>
      <c r="ER610">
        <v>1.7974000000000001</v>
      </c>
      <c r="ES610">
        <v>2.8902000000000001</v>
      </c>
      <c r="ET610">
        <v>1.9662999999999999</v>
      </c>
      <c r="EU610">
        <v>1.899</v>
      </c>
      <c r="EV610">
        <v>2.9443000000000001</v>
      </c>
      <c r="EW610">
        <v>2.8331</v>
      </c>
      <c r="EX610">
        <v>3.4279999999999999</v>
      </c>
      <c r="EY610">
        <v>1.4085000000000001</v>
      </c>
      <c r="EZ610">
        <v>3.5301999999999998</v>
      </c>
      <c r="FA610">
        <v>3.2461000000000002</v>
      </c>
      <c r="FB610">
        <v>3.3014999999999999</v>
      </c>
      <c r="FC610">
        <v>4.4272999999999998</v>
      </c>
      <c r="FD610">
        <v>1.248</v>
      </c>
      <c r="FE610">
        <v>1.7804</v>
      </c>
      <c r="FF610">
        <v>0.55559999999999998</v>
      </c>
      <c r="FG610">
        <v>-1.6806999999999999</v>
      </c>
      <c r="FH610">
        <v>8.1019000000000005</v>
      </c>
      <c r="FI610">
        <v>2.1185999999999998</v>
      </c>
      <c r="FJ610">
        <v>4.5153999999999996</v>
      </c>
      <c r="FK610">
        <v>2.9702999999999999</v>
      </c>
      <c r="FL610">
        <v>4.3171999999999997</v>
      </c>
      <c r="FM610">
        <v>0.45450000000000002</v>
      </c>
      <c r="FN610">
        <v>0.1235</v>
      </c>
      <c r="FO610">
        <v>1.7191999999999998</v>
      </c>
      <c r="FP610">
        <v>3.3970000000000002</v>
      </c>
      <c r="FQ610">
        <v>-2.2555999999999998</v>
      </c>
      <c r="FR610">
        <v>1.7831999999999999</v>
      </c>
      <c r="FS610">
        <v>-8.3332999999999995</v>
      </c>
      <c r="FT610">
        <v>0.4854</v>
      </c>
      <c r="FU610">
        <v>-0.48959999999999998</v>
      </c>
      <c r="FV610">
        <v>2.3437999999999999</v>
      </c>
      <c r="FW610">
        <v>2.1930000000000001</v>
      </c>
      <c r="FX610">
        <v>0.88500000000000001</v>
      </c>
      <c r="FY610">
        <v>-4.6222000000000003</v>
      </c>
      <c r="FZ610">
        <v>2.5129000000000001</v>
      </c>
      <c r="GA610">
        <v>0.22270000000000001</v>
      </c>
      <c r="GB610">
        <v>-0.58819999999999995</v>
      </c>
      <c r="GC610">
        <v>5.6911000000000005</v>
      </c>
      <c r="GD610">
        <v>-3.2542</v>
      </c>
      <c r="GE610">
        <v>-0.89359999999999995</v>
      </c>
      <c r="GF610">
        <v>0.6452</v>
      </c>
      <c r="GG610">
        <v>13.0435</v>
      </c>
      <c r="GH610">
        <v>-8.1818000000000008</v>
      </c>
      <c r="GI610">
        <v>0</v>
      </c>
      <c r="GJ610">
        <v>3.8462000000000001</v>
      </c>
      <c r="GK610">
        <v>0.98280000000000001</v>
      </c>
      <c r="GL610">
        <v>0.7722</v>
      </c>
      <c r="GM610">
        <v>2.4910999999999999</v>
      </c>
      <c r="GN610">
        <v>0.5</v>
      </c>
      <c r="GO610">
        <v>14.0845</v>
      </c>
      <c r="GP610">
        <v>-1.8692</v>
      </c>
      <c r="GQ610">
        <v>0</v>
      </c>
      <c r="GR610">
        <v>0</v>
      </c>
      <c r="GS610">
        <v>22.058800000000002</v>
      </c>
      <c r="GT610" s="1"/>
      <c r="GU610" s="1"/>
      <c r="GV610" s="1"/>
      <c r="GW610" s="1"/>
      <c r="GX610" s="1"/>
      <c r="UW610"/>
    </row>
    <row r="611" spans="1:569" hidden="1">
      <c r="A611" s="4">
        <v>42810</v>
      </c>
      <c r="B611">
        <v>-0.1648</v>
      </c>
      <c r="C611">
        <v>-0.35289999999999999</v>
      </c>
      <c r="D611">
        <v>-0.33360000000000001</v>
      </c>
      <c r="E611">
        <v>0</v>
      </c>
      <c r="F611">
        <v>-1.4618</v>
      </c>
      <c r="G611">
        <v>-1.1608000000000001</v>
      </c>
      <c r="H611">
        <v>7.4399999999999994E-2</v>
      </c>
      <c r="I611">
        <v>-4.7300000000000002E-2</v>
      </c>
      <c r="J611">
        <v>0.72450000000000003</v>
      </c>
      <c r="K611">
        <v>-1.0525</v>
      </c>
      <c r="L611">
        <v>-0.4713</v>
      </c>
      <c r="M611">
        <v>-0.28699999999999998</v>
      </c>
      <c r="N611">
        <v>0.43190000000000001</v>
      </c>
      <c r="O611">
        <v>-0.39850000000000002</v>
      </c>
      <c r="P611">
        <v>-0.41320000000000001</v>
      </c>
      <c r="Q611">
        <v>0.35759999999999997</v>
      </c>
      <c r="R611">
        <v>-0.48909999999999998</v>
      </c>
      <c r="S611">
        <v>0</v>
      </c>
      <c r="T611">
        <v>-0.19950000000000001</v>
      </c>
      <c r="U611">
        <v>-0.54530000000000001</v>
      </c>
      <c r="V611">
        <v>-0.45600000000000002</v>
      </c>
      <c r="W611">
        <v>-0.4486</v>
      </c>
      <c r="X611">
        <v>-1.0861000000000001</v>
      </c>
      <c r="Y611">
        <v>0</v>
      </c>
      <c r="Z611">
        <v>8.8999999999999996E-2</v>
      </c>
      <c r="AA611">
        <v>-0.43430000000000002</v>
      </c>
      <c r="AB611">
        <v>-3.9199999999999999E-2</v>
      </c>
      <c r="AC611">
        <v>-0.50829999999999997</v>
      </c>
      <c r="AD611">
        <v>-5.16E-2</v>
      </c>
      <c r="AE611">
        <v>-1.4999999999999999E-2</v>
      </c>
      <c r="AF611">
        <v>-7.3800000000000004E-2</v>
      </c>
      <c r="AG611">
        <v>0.25629999999999997</v>
      </c>
      <c r="AH611">
        <v>0.23200000000000001</v>
      </c>
      <c r="AI611">
        <v>0.2581</v>
      </c>
      <c r="AJ611">
        <v>0.62</v>
      </c>
      <c r="AK611">
        <v>0.81559999999999999</v>
      </c>
      <c r="AL611">
        <v>-0.8206</v>
      </c>
      <c r="AM611">
        <v>-8.3099999999999993E-2</v>
      </c>
      <c r="AN611">
        <v>-4.3900000000000002E-2</v>
      </c>
      <c r="AO611">
        <v>-0.5423</v>
      </c>
      <c r="AP611">
        <v>0.34989999999999999</v>
      </c>
      <c r="AQ611">
        <v>-1.2647999999999999</v>
      </c>
      <c r="AR611">
        <v>-0.47360000000000002</v>
      </c>
      <c r="AS611">
        <v>1.5131000000000001</v>
      </c>
      <c r="AT611">
        <v>-0.70179999999999998</v>
      </c>
      <c r="AU611">
        <v>0.71340000000000003</v>
      </c>
      <c r="AV611">
        <v>0.1613</v>
      </c>
      <c r="AW611">
        <v>-0.54930000000000001</v>
      </c>
      <c r="AX611">
        <v>4.4699999999999997E-2</v>
      </c>
      <c r="AY611">
        <v>-0.84609999999999996</v>
      </c>
      <c r="AZ611">
        <v>-0.64610000000000001</v>
      </c>
      <c r="BA611">
        <v>-0.46839999999999998</v>
      </c>
      <c r="BB611">
        <v>-0.41610000000000003</v>
      </c>
      <c r="BC611">
        <v>0.88349999999999995</v>
      </c>
      <c r="BD611">
        <v>0.37630000000000002</v>
      </c>
      <c r="BE611">
        <v>-1.0436000000000001</v>
      </c>
      <c r="BF611">
        <v>-0.97760000000000002</v>
      </c>
      <c r="BG611">
        <v>-0.48230000000000001</v>
      </c>
      <c r="BH611">
        <v>0.4264</v>
      </c>
      <c r="BI611">
        <v>0.15129999999999999</v>
      </c>
      <c r="BJ611">
        <v>-0.26129999999999998</v>
      </c>
      <c r="BK611">
        <v>6.4500000000000002E-2</v>
      </c>
      <c r="BL611">
        <v>0.20730000000000001</v>
      </c>
      <c r="BM611">
        <v>8.0299999999999996E-2</v>
      </c>
      <c r="BN611">
        <v>0.2213</v>
      </c>
      <c r="BO611">
        <v>0.28299999999999997</v>
      </c>
      <c r="BP611">
        <v>3.4700000000000002E-2</v>
      </c>
      <c r="BQ611">
        <v>0.86529999999999996</v>
      </c>
      <c r="BR611">
        <v>0.35560000000000003</v>
      </c>
      <c r="BS611">
        <v>6.4299999999999996E-2</v>
      </c>
      <c r="BT611">
        <v>9.11E-2</v>
      </c>
      <c r="BU611">
        <v>-9.1200000000000003E-2</v>
      </c>
      <c r="BV611">
        <v>0</v>
      </c>
      <c r="BW611">
        <v>-0.4052</v>
      </c>
      <c r="BX611">
        <v>-0.51049999999999995</v>
      </c>
      <c r="BY611">
        <v>0</v>
      </c>
      <c r="BZ611">
        <v>1.4205999999999999</v>
      </c>
      <c r="CA611">
        <v>0.53369999999999995</v>
      </c>
      <c r="CB611">
        <v>0</v>
      </c>
      <c r="CC611">
        <v>0.15970000000000001</v>
      </c>
      <c r="CD611">
        <v>1.8957000000000002</v>
      </c>
      <c r="CE611">
        <v>2.8299999999999999E-2</v>
      </c>
      <c r="CF611">
        <v>1.0916999999999999</v>
      </c>
      <c r="CG611">
        <v>-1.1519999999999999</v>
      </c>
      <c r="CH611">
        <v>-0.23799999999999999</v>
      </c>
      <c r="CI611">
        <v>-0.21540000000000001</v>
      </c>
      <c r="CJ611">
        <v>-0.34029999999999999</v>
      </c>
      <c r="CK611">
        <v>-0.37169999999999997</v>
      </c>
      <c r="CL611">
        <v>-0.36020000000000002</v>
      </c>
      <c r="CM611">
        <v>0.224</v>
      </c>
      <c r="CN611">
        <v>-0.87560000000000004</v>
      </c>
      <c r="CO611">
        <v>-0.61270000000000002</v>
      </c>
      <c r="CP611">
        <v>0.29409999999999997</v>
      </c>
      <c r="CQ611">
        <v>0.77610000000000001</v>
      </c>
      <c r="CR611">
        <v>-0.47989999999999999</v>
      </c>
      <c r="CS611">
        <v>-1.1294999999999999</v>
      </c>
      <c r="CT611">
        <v>0.95860000000000001</v>
      </c>
      <c r="CU611">
        <v>7.5800000000000006E-2</v>
      </c>
      <c r="CV611">
        <v>-0.64229999999999998</v>
      </c>
      <c r="CW611">
        <v>0.47310000000000002</v>
      </c>
      <c r="CX611">
        <v>1.4194</v>
      </c>
      <c r="CY611">
        <v>0.38669999999999999</v>
      </c>
      <c r="CZ611">
        <v>-0.28089999999999998</v>
      </c>
      <c r="DA611">
        <v>0.63229999999999997</v>
      </c>
      <c r="DB611">
        <v>-9.8500000000000004E-2</v>
      </c>
      <c r="DC611">
        <v>0</v>
      </c>
      <c r="DD611">
        <v>0.25719999999999998</v>
      </c>
      <c r="DE611">
        <v>1.5581</v>
      </c>
      <c r="DF611">
        <v>-4.7600000000000003E-2</v>
      </c>
      <c r="DG611">
        <v>0.30230000000000001</v>
      </c>
      <c r="DH611">
        <v>2.3443999999999998</v>
      </c>
      <c r="DI611">
        <v>-0.61499999999999999</v>
      </c>
      <c r="DJ611">
        <v>0.43630000000000002</v>
      </c>
      <c r="DK611">
        <v>0.83089999999999997</v>
      </c>
      <c r="DL611">
        <v>0.22819999999999999</v>
      </c>
      <c r="DM611">
        <v>0.84340000000000004</v>
      </c>
      <c r="DN611">
        <v>6.1499999999999999E-2</v>
      </c>
      <c r="DO611">
        <v>0.58169999999999999</v>
      </c>
      <c r="DP611">
        <v>2.3136000000000001</v>
      </c>
      <c r="DQ611">
        <v>0.59419999999999995</v>
      </c>
      <c r="DR611">
        <v>0.92069999999999996</v>
      </c>
      <c r="DS611">
        <v>0.28000000000000003</v>
      </c>
      <c r="DT611">
        <v>0</v>
      </c>
      <c r="DU611">
        <v>0.85350000000000004</v>
      </c>
      <c r="DV611">
        <v>1.0187999999999999</v>
      </c>
      <c r="DW611">
        <v>0.25590000000000002</v>
      </c>
      <c r="DX611">
        <v>0</v>
      </c>
      <c r="DY611">
        <v>0.78159999999999996</v>
      </c>
      <c r="DZ611">
        <v>5.7000000000000002E-2</v>
      </c>
      <c r="EA611">
        <v>-0.34670000000000001</v>
      </c>
      <c r="EB611">
        <v>0.44590000000000002</v>
      </c>
      <c r="EC611">
        <v>1.3817999999999999</v>
      </c>
      <c r="ED611">
        <v>-0.23419999999999999</v>
      </c>
      <c r="EE611">
        <v>1.2177</v>
      </c>
      <c r="EF611">
        <v>2.5951</v>
      </c>
      <c r="EG611">
        <v>3.8431999999999999</v>
      </c>
      <c r="EH611">
        <v>0.86129999999999995</v>
      </c>
      <c r="EI611">
        <v>0.80700000000000005</v>
      </c>
      <c r="EJ611">
        <v>-0.38390000000000002</v>
      </c>
      <c r="EK611">
        <v>0</v>
      </c>
      <c r="EL611">
        <v>0</v>
      </c>
      <c r="EM611">
        <v>-0.35709999999999997</v>
      </c>
      <c r="EN611">
        <v>0.31009999999999999</v>
      </c>
      <c r="EO611">
        <v>0.45660000000000001</v>
      </c>
      <c r="EP611">
        <v>0.34449999999999997</v>
      </c>
      <c r="EQ611">
        <v>0.45119999999999999</v>
      </c>
      <c r="ER611">
        <v>0.1605</v>
      </c>
      <c r="ES611">
        <v>0.42130000000000001</v>
      </c>
      <c r="ET611">
        <v>-6.8900000000000003E-2</v>
      </c>
      <c r="EU611">
        <v>0.1694</v>
      </c>
      <c r="EV611">
        <v>0.30640000000000001</v>
      </c>
      <c r="EW611">
        <v>0.22339999999999999</v>
      </c>
      <c r="EX611">
        <v>0.29859999999999998</v>
      </c>
      <c r="EY611">
        <v>0.46300000000000002</v>
      </c>
      <c r="EZ611">
        <v>-1.1802999999999999</v>
      </c>
      <c r="FA611">
        <v>0.70989999999999998</v>
      </c>
      <c r="FB611">
        <v>1.0093000000000001</v>
      </c>
      <c r="FC611">
        <v>-0.92169999999999996</v>
      </c>
      <c r="FD611">
        <v>1.6179000000000001</v>
      </c>
      <c r="FE611">
        <v>0</v>
      </c>
      <c r="FF611">
        <v>0.1842</v>
      </c>
      <c r="FG611">
        <v>0</v>
      </c>
      <c r="FH611">
        <v>2.9979</v>
      </c>
      <c r="FI611">
        <v>2.0747</v>
      </c>
      <c r="FJ611">
        <v>0.68489999999999995</v>
      </c>
      <c r="FK611">
        <v>1.3462000000000001</v>
      </c>
      <c r="FL611">
        <v>0.25340000000000001</v>
      </c>
      <c r="FM611">
        <v>0.90500000000000003</v>
      </c>
      <c r="FN611">
        <v>-0.12330000000000001</v>
      </c>
      <c r="FO611">
        <v>0</v>
      </c>
      <c r="FP611">
        <v>-0.51329999999999998</v>
      </c>
      <c r="FQ611">
        <v>-2.2555999999999998</v>
      </c>
      <c r="FR611">
        <v>0.70079999999999998</v>
      </c>
      <c r="FS611">
        <v>0</v>
      </c>
      <c r="FT611">
        <v>-1.1519999999999999</v>
      </c>
      <c r="FU611">
        <v>-1.5504</v>
      </c>
      <c r="FV611">
        <v>-0.61070000000000002</v>
      </c>
      <c r="FW611">
        <v>6.2232000000000003</v>
      </c>
      <c r="FX611">
        <v>1.7544</v>
      </c>
      <c r="FY611">
        <v>-1.7888999999999999</v>
      </c>
      <c r="FZ611">
        <v>2.5129000000000001</v>
      </c>
      <c r="GA611">
        <v>-0.44440000000000002</v>
      </c>
      <c r="GB611">
        <v>1.1834</v>
      </c>
      <c r="GC611">
        <v>-3.4615</v>
      </c>
      <c r="GD611">
        <v>-3.2542</v>
      </c>
      <c r="GE611">
        <v>-0.51729999999999998</v>
      </c>
      <c r="GF611">
        <v>0.6452</v>
      </c>
      <c r="GG611">
        <v>13.0435</v>
      </c>
      <c r="GH611">
        <v>4.9504999999999999</v>
      </c>
      <c r="GI611">
        <v>-5.5118</v>
      </c>
      <c r="GJ611">
        <v>-0.74070000000000003</v>
      </c>
      <c r="GK611">
        <v>-0.97319999999999995</v>
      </c>
      <c r="GL611">
        <v>-4.5976999999999997</v>
      </c>
      <c r="GM611">
        <v>2.7778</v>
      </c>
      <c r="GN611">
        <v>0.5</v>
      </c>
      <c r="GO611">
        <v>14.0845</v>
      </c>
      <c r="GP611">
        <v>0</v>
      </c>
      <c r="GQ611">
        <v>0</v>
      </c>
      <c r="GR611">
        <v>0</v>
      </c>
      <c r="GS611">
        <v>13.052199999999999</v>
      </c>
      <c r="GT611" s="1"/>
      <c r="GU611" s="1"/>
      <c r="GV611" s="1"/>
      <c r="GW611" s="1"/>
      <c r="GX611" s="1"/>
      <c r="UW611"/>
    </row>
    <row r="612" spans="1:569" hidden="1">
      <c r="A612" s="4">
        <v>42811</v>
      </c>
      <c r="B612">
        <v>0.7994</v>
      </c>
      <c r="C612">
        <v>-0.81459999999999999</v>
      </c>
      <c r="D612">
        <v>0.20080000000000001</v>
      </c>
      <c r="E612">
        <v>0.55230000000000001</v>
      </c>
      <c r="F612">
        <v>-0.66900000000000004</v>
      </c>
      <c r="G612">
        <v>0.88419999999999999</v>
      </c>
      <c r="H612">
        <v>-1.49E-2</v>
      </c>
      <c r="I612">
        <v>6.3100000000000003E-2</v>
      </c>
      <c r="J612">
        <v>0.51919999999999999</v>
      </c>
      <c r="K612">
        <v>-0.50290000000000001</v>
      </c>
      <c r="L612">
        <v>-0.4219</v>
      </c>
      <c r="M612">
        <v>1.3546</v>
      </c>
      <c r="N612">
        <v>8.2699999999999996E-2</v>
      </c>
      <c r="O612">
        <v>0.55110000000000003</v>
      </c>
      <c r="P612">
        <v>-1.6005</v>
      </c>
      <c r="Q612">
        <v>8.1600000000000006E-2</v>
      </c>
      <c r="R612">
        <v>0.36409999999999998</v>
      </c>
      <c r="S612">
        <v>0.45660000000000001</v>
      </c>
      <c r="T612">
        <v>0.33310000000000001</v>
      </c>
      <c r="U612">
        <v>1.0965</v>
      </c>
      <c r="V612">
        <v>1.7997000000000001</v>
      </c>
      <c r="W612">
        <v>0.79579999999999995</v>
      </c>
      <c r="X612">
        <v>0.91059999999999997</v>
      </c>
      <c r="Y612">
        <v>0.2772</v>
      </c>
      <c r="Z612">
        <v>0.55330000000000001</v>
      </c>
      <c r="AA612">
        <v>0.64680000000000004</v>
      </c>
      <c r="AB612">
        <v>0.54949999999999999</v>
      </c>
      <c r="AC612">
        <v>0.37380000000000002</v>
      </c>
      <c r="AD612">
        <v>0.18079999999999999</v>
      </c>
      <c r="AE612">
        <v>1.3158000000000001</v>
      </c>
      <c r="AF612">
        <v>0.82420000000000004</v>
      </c>
      <c r="AG612">
        <v>0.56240000000000001</v>
      </c>
      <c r="AH612">
        <v>1.4174</v>
      </c>
      <c r="AI612">
        <v>2.8967000000000001</v>
      </c>
      <c r="AJ612">
        <v>1.2323</v>
      </c>
      <c r="AK612">
        <v>1.3831</v>
      </c>
      <c r="AL612">
        <v>0.59099999999999997</v>
      </c>
      <c r="AM612">
        <v>1.8169</v>
      </c>
      <c r="AN612">
        <v>0</v>
      </c>
      <c r="AO612">
        <v>1.0165</v>
      </c>
      <c r="AP612">
        <v>0.22189999999999999</v>
      </c>
      <c r="AQ612">
        <v>0.73199999999999998</v>
      </c>
      <c r="AR612">
        <v>0.18129999999999999</v>
      </c>
      <c r="AS612">
        <v>1.6659000000000002</v>
      </c>
      <c r="AT612">
        <v>0.8115</v>
      </c>
      <c r="AU612">
        <v>0.82640000000000002</v>
      </c>
      <c r="AV612">
        <v>-8.0500000000000002E-2</v>
      </c>
      <c r="AW612">
        <v>0.61609999999999998</v>
      </c>
      <c r="AX612">
        <v>0.31259999999999999</v>
      </c>
      <c r="AY612">
        <v>1.5678000000000001</v>
      </c>
      <c r="AZ612">
        <v>0.95640000000000003</v>
      </c>
      <c r="BA612">
        <v>1.0242</v>
      </c>
      <c r="BB612">
        <v>-0.72729999999999995</v>
      </c>
      <c r="BC612">
        <v>0</v>
      </c>
      <c r="BD612">
        <v>2.3816000000000002</v>
      </c>
      <c r="BE612">
        <v>0.73360000000000003</v>
      </c>
      <c r="BF612">
        <v>1.0893999999999999</v>
      </c>
      <c r="BG612">
        <v>0.36349999999999999</v>
      </c>
      <c r="BH612">
        <v>0.58789999999999998</v>
      </c>
      <c r="BI612">
        <v>0.90669999999999995</v>
      </c>
      <c r="BJ612">
        <v>1.012</v>
      </c>
      <c r="BK612">
        <v>0.90239999999999998</v>
      </c>
      <c r="BL612">
        <v>0.67569999999999997</v>
      </c>
      <c r="BM612">
        <v>0.76670000000000005</v>
      </c>
      <c r="BN612">
        <v>0.31540000000000001</v>
      </c>
      <c r="BO612">
        <v>0.63490000000000002</v>
      </c>
      <c r="BP612">
        <v>-3.6715999999999998</v>
      </c>
      <c r="BQ612">
        <v>0.36759999999999998</v>
      </c>
      <c r="BR612">
        <v>0.3866</v>
      </c>
      <c r="BS612">
        <v>0.64229999999999998</v>
      </c>
      <c r="BT612">
        <v>0.59140000000000004</v>
      </c>
      <c r="BU612">
        <v>1.0650999999999999</v>
      </c>
      <c r="BV612">
        <v>1.2618</v>
      </c>
      <c r="BW612">
        <v>0.85440000000000005</v>
      </c>
      <c r="BX612">
        <v>1.7444999999999999</v>
      </c>
      <c r="BY612">
        <v>0.58309999999999995</v>
      </c>
      <c r="BZ612">
        <v>0.44230000000000003</v>
      </c>
      <c r="CA612">
        <v>1.4031</v>
      </c>
      <c r="CB612">
        <v>0.99880000000000002</v>
      </c>
      <c r="CC612">
        <v>1.1164000000000001</v>
      </c>
      <c r="CD612">
        <v>-0.73089999999999999</v>
      </c>
      <c r="CE612">
        <v>0.58009999999999995</v>
      </c>
      <c r="CF612">
        <v>-0.3024</v>
      </c>
      <c r="CG612">
        <v>-6.0499999999999998E-2</v>
      </c>
      <c r="CH612">
        <v>1.6701000000000001</v>
      </c>
      <c r="CI612">
        <v>0.1079</v>
      </c>
      <c r="CJ612">
        <v>0.53659999999999997</v>
      </c>
      <c r="CK612">
        <v>0.93279999999999996</v>
      </c>
      <c r="CL612">
        <v>-0.1356</v>
      </c>
      <c r="CM612">
        <v>-0.11169999999999999</v>
      </c>
      <c r="CN612">
        <v>0.7903</v>
      </c>
      <c r="CO612">
        <v>0.13700000000000001</v>
      </c>
      <c r="CP612">
        <v>0.98429999999999995</v>
      </c>
      <c r="CQ612">
        <v>0.88009999999999999</v>
      </c>
      <c r="CR612">
        <v>0.64990000000000003</v>
      </c>
      <c r="CS612">
        <v>-0.22850000000000001</v>
      </c>
      <c r="CT612">
        <v>1.2251000000000001</v>
      </c>
      <c r="CU612">
        <v>-0.90839999999999999</v>
      </c>
      <c r="CV612">
        <v>-0.2586</v>
      </c>
      <c r="CW612">
        <v>0.51570000000000005</v>
      </c>
      <c r="CX612">
        <v>1.0178</v>
      </c>
      <c r="CY612">
        <v>0.28889999999999999</v>
      </c>
      <c r="CZ612">
        <v>-0.63380000000000003</v>
      </c>
      <c r="DA612">
        <v>0.44879999999999998</v>
      </c>
      <c r="DB612">
        <v>1.2821</v>
      </c>
      <c r="DC612">
        <v>1.7717000000000001</v>
      </c>
      <c r="DD612">
        <v>0.40310000000000001</v>
      </c>
      <c r="DE612">
        <v>1.6038999999999999</v>
      </c>
      <c r="DF612">
        <v>1.1905000000000001</v>
      </c>
      <c r="DG612">
        <v>0.25109999999999999</v>
      </c>
      <c r="DH612">
        <v>-0.9798</v>
      </c>
      <c r="DI612">
        <v>0.68069999999999997</v>
      </c>
      <c r="DJ612">
        <v>1.0208999999999999</v>
      </c>
      <c r="DK612">
        <v>4.1200000000000001E-2</v>
      </c>
      <c r="DL612">
        <v>2.3906999999999998</v>
      </c>
      <c r="DM612">
        <v>0.3659</v>
      </c>
      <c r="DN612">
        <v>0.98340000000000005</v>
      </c>
      <c r="DO612">
        <v>0.52049999999999996</v>
      </c>
      <c r="DP612">
        <v>0.12559999999999999</v>
      </c>
      <c r="DQ612">
        <v>1.2403999999999999</v>
      </c>
      <c r="DR612">
        <v>0.71399999999999997</v>
      </c>
      <c r="DS612">
        <v>0.51190000000000002</v>
      </c>
      <c r="DT612">
        <v>1.6080000000000001</v>
      </c>
      <c r="DU612">
        <v>0.98729999999999996</v>
      </c>
      <c r="DV612">
        <v>1.1503000000000001</v>
      </c>
      <c r="DW612">
        <v>-0.44669999999999999</v>
      </c>
      <c r="DX612">
        <v>-1.087</v>
      </c>
      <c r="DY612">
        <v>1.0036</v>
      </c>
      <c r="DZ612">
        <v>3.3376999999999999</v>
      </c>
      <c r="EA612">
        <v>-0.98939999999999995</v>
      </c>
      <c r="EB612">
        <v>3.4405999999999999</v>
      </c>
      <c r="EC612">
        <v>0.15140000000000001</v>
      </c>
      <c r="ED612">
        <v>-1.5258</v>
      </c>
      <c r="EE612">
        <v>0</v>
      </c>
      <c r="EF612">
        <v>2.1175999999999999</v>
      </c>
      <c r="EG612">
        <v>0</v>
      </c>
      <c r="EH612">
        <v>2.2202999999999999</v>
      </c>
      <c r="EI612">
        <v>1.6012</v>
      </c>
      <c r="EJ612">
        <v>0.96340000000000003</v>
      </c>
      <c r="EK612">
        <v>-0.84119999999999995</v>
      </c>
      <c r="EL612">
        <v>-0.68610000000000004</v>
      </c>
      <c r="EM612">
        <v>0</v>
      </c>
      <c r="EN612">
        <v>2.3184</v>
      </c>
      <c r="EO612">
        <v>1.1111</v>
      </c>
      <c r="EP612">
        <v>-0.17169999999999999</v>
      </c>
      <c r="EQ612">
        <v>1.9933000000000001</v>
      </c>
      <c r="ER612">
        <v>0.32050000000000001</v>
      </c>
      <c r="ES612">
        <v>0.48949999999999999</v>
      </c>
      <c r="ET612">
        <v>2.4121000000000001</v>
      </c>
      <c r="EU612">
        <v>0.93020000000000003</v>
      </c>
      <c r="EV612">
        <v>2.3422000000000001</v>
      </c>
      <c r="EW612">
        <v>0.52010000000000001</v>
      </c>
      <c r="EX612">
        <v>1.2801</v>
      </c>
      <c r="EY612">
        <v>0.36870000000000003</v>
      </c>
      <c r="EZ612">
        <v>-1.1280999999999999</v>
      </c>
      <c r="FA612">
        <v>1.2084999999999999</v>
      </c>
      <c r="FB612">
        <v>-0.16650000000000001</v>
      </c>
      <c r="FC612">
        <v>-1.4883999999999999</v>
      </c>
      <c r="FD612">
        <v>0.45490000000000003</v>
      </c>
      <c r="FE612">
        <v>0.58309999999999995</v>
      </c>
      <c r="FF612">
        <v>1.8382000000000001</v>
      </c>
      <c r="FG612">
        <v>1.8315000000000001</v>
      </c>
      <c r="FH612">
        <v>-2.4948000000000001</v>
      </c>
      <c r="FI612">
        <v>2.0325000000000002</v>
      </c>
      <c r="FJ612">
        <v>2.7389999999999999</v>
      </c>
      <c r="FK612">
        <v>0.1898</v>
      </c>
      <c r="FL612">
        <v>1.0952</v>
      </c>
      <c r="FM612">
        <v>1.4350000000000001</v>
      </c>
      <c r="FN612">
        <v>0.37040000000000001</v>
      </c>
      <c r="FO612">
        <v>0.6573</v>
      </c>
      <c r="FP612">
        <v>-0.72240000000000004</v>
      </c>
      <c r="FQ612">
        <v>-2.2555999999999998</v>
      </c>
      <c r="FR612">
        <v>1.6006</v>
      </c>
      <c r="FS612">
        <v>-2.2726999999999999</v>
      </c>
      <c r="FT612">
        <v>4.9623999999999997</v>
      </c>
      <c r="FU612">
        <v>-2.5480999999999998</v>
      </c>
      <c r="FV612">
        <v>-0.76800000000000002</v>
      </c>
      <c r="FW612">
        <v>3.8384</v>
      </c>
      <c r="FX612">
        <v>6.8966000000000003</v>
      </c>
      <c r="FY612">
        <v>-1.7888999999999999</v>
      </c>
      <c r="FZ612">
        <v>2.5129000000000001</v>
      </c>
      <c r="GA612">
        <v>15.8482</v>
      </c>
      <c r="GB612">
        <v>4.0936000000000003</v>
      </c>
      <c r="GC612">
        <v>7.5697000000000001</v>
      </c>
      <c r="GD612">
        <v>-3.2542</v>
      </c>
      <c r="GE612">
        <v>0.317</v>
      </c>
      <c r="GF612">
        <v>0.6452</v>
      </c>
      <c r="GG612">
        <v>13.0435</v>
      </c>
      <c r="GH612">
        <v>3.7736000000000001</v>
      </c>
      <c r="GI612">
        <v>5.8333000000000004</v>
      </c>
      <c r="GJ612">
        <v>-0.74070000000000003</v>
      </c>
      <c r="GK612">
        <v>0</v>
      </c>
      <c r="GL612">
        <v>3.2128999999999999</v>
      </c>
      <c r="GM612">
        <v>-1.3513999999999999</v>
      </c>
      <c r="GN612">
        <v>0.5</v>
      </c>
      <c r="GO612">
        <v>14.0845</v>
      </c>
      <c r="GP612">
        <v>0</v>
      </c>
      <c r="GQ612">
        <v>0</v>
      </c>
      <c r="GR612">
        <v>0</v>
      </c>
      <c r="GS612">
        <v>42.0959</v>
      </c>
      <c r="GT612" s="1"/>
      <c r="GU612" s="1"/>
      <c r="GV612" s="1"/>
      <c r="GW612" s="1"/>
      <c r="GX612" s="1"/>
      <c r="UW612"/>
    </row>
    <row r="613" spans="1:569" hidden="1">
      <c r="A613" s="4">
        <v>42814</v>
      </c>
      <c r="B613">
        <v>-2.5899999999999999E-2</v>
      </c>
      <c r="C613">
        <v>5.3600000000000002E-2</v>
      </c>
      <c r="D613">
        <v>1.2138</v>
      </c>
      <c r="E613">
        <v>1.0396000000000001</v>
      </c>
      <c r="F613">
        <v>2.1111</v>
      </c>
      <c r="G613">
        <v>0.51690000000000003</v>
      </c>
      <c r="H613">
        <v>0.74319999999999997</v>
      </c>
      <c r="I613">
        <v>-0.37840000000000001</v>
      </c>
      <c r="J613">
        <v>-0.54879999999999995</v>
      </c>
      <c r="K613">
        <v>0.81640000000000001</v>
      </c>
      <c r="L613">
        <v>1.2192000000000001</v>
      </c>
      <c r="M613">
        <v>-0.66820000000000002</v>
      </c>
      <c r="N613">
        <v>3.3099999999999997E-2</v>
      </c>
      <c r="O613">
        <v>-6.0100000000000001E-2</v>
      </c>
      <c r="P613">
        <v>0.54220000000000002</v>
      </c>
      <c r="Q613">
        <v>-1.72E-2</v>
      </c>
      <c r="R613">
        <v>-0.27210000000000001</v>
      </c>
      <c r="S613">
        <v>0.72729999999999995</v>
      </c>
      <c r="T613">
        <v>0.16600000000000001</v>
      </c>
      <c r="U613">
        <v>-0.32540000000000002</v>
      </c>
      <c r="V613">
        <v>-0.35360000000000003</v>
      </c>
      <c r="W613">
        <v>-0.97019999999999995</v>
      </c>
      <c r="X613">
        <v>1.3299999999999999E-2</v>
      </c>
      <c r="Y613">
        <v>-0.19350000000000001</v>
      </c>
      <c r="Z613">
        <v>-0.60919999999999996</v>
      </c>
      <c r="AA613">
        <v>-0.2092</v>
      </c>
      <c r="AB613">
        <v>0.62450000000000006</v>
      </c>
      <c r="AC613">
        <v>-0.6704</v>
      </c>
      <c r="AD613">
        <v>9.0200000000000002E-2</v>
      </c>
      <c r="AE613">
        <v>-0.2301</v>
      </c>
      <c r="AF613">
        <v>-0.98829999999999996</v>
      </c>
      <c r="AG613">
        <v>0.2034</v>
      </c>
      <c r="AH613">
        <v>-0.54190000000000005</v>
      </c>
      <c r="AI613">
        <v>-0.56299999999999994</v>
      </c>
      <c r="AJ613">
        <v>-0.85660000000000003</v>
      </c>
      <c r="AK613">
        <v>-0.33460000000000001</v>
      </c>
      <c r="AL613">
        <v>-0.35249999999999998</v>
      </c>
      <c r="AM613">
        <v>0.44950000000000001</v>
      </c>
      <c r="AN613">
        <v>-1.0092000000000001</v>
      </c>
      <c r="AO613">
        <v>-0.38419999999999999</v>
      </c>
      <c r="AP613">
        <v>-0.79059999999999997</v>
      </c>
      <c r="AQ613">
        <v>0.1038</v>
      </c>
      <c r="AR613">
        <v>-0.27139999999999997</v>
      </c>
      <c r="AS613">
        <v>-0.51749999999999996</v>
      </c>
      <c r="AT613">
        <v>-0.36349999999999999</v>
      </c>
      <c r="AU613">
        <v>0.4098</v>
      </c>
      <c r="AV613">
        <v>-0.80579999999999996</v>
      </c>
      <c r="AW613">
        <v>-0.1056</v>
      </c>
      <c r="AX613">
        <v>0.35620000000000002</v>
      </c>
      <c r="AY613">
        <v>-0.68389999999999995</v>
      </c>
      <c r="AZ613">
        <v>0.15160000000000001</v>
      </c>
      <c r="BA613">
        <v>-0.41099999999999998</v>
      </c>
      <c r="BB613">
        <v>0</v>
      </c>
      <c r="BC613">
        <v>-0.4541</v>
      </c>
      <c r="BD613">
        <v>-1.0496000000000001</v>
      </c>
      <c r="BE613">
        <v>-1.3654999999999999</v>
      </c>
      <c r="BF613">
        <v>-0.94299999999999995</v>
      </c>
      <c r="BG613">
        <v>0</v>
      </c>
      <c r="BH613">
        <v>-0.35709999999999997</v>
      </c>
      <c r="BI613">
        <v>-0.14979999999999999</v>
      </c>
      <c r="BJ613">
        <v>-1.18E-2</v>
      </c>
      <c r="BK613">
        <v>-0.1278</v>
      </c>
      <c r="BL613">
        <v>0.23280000000000001</v>
      </c>
      <c r="BM613">
        <v>0.15920000000000001</v>
      </c>
      <c r="BN613">
        <v>-1.2890999999999999</v>
      </c>
      <c r="BO613">
        <v>-0.84119999999999995</v>
      </c>
      <c r="BP613">
        <v>0.39550000000000002</v>
      </c>
      <c r="BQ613">
        <v>-0.1221</v>
      </c>
      <c r="BR613">
        <v>-0.93069999999999997</v>
      </c>
      <c r="BS613">
        <v>-3.1899999999999998E-2</v>
      </c>
      <c r="BT613">
        <v>-0.40710000000000002</v>
      </c>
      <c r="BU613">
        <v>-0.15060000000000001</v>
      </c>
      <c r="BV613">
        <v>-0.1038</v>
      </c>
      <c r="BW613">
        <v>0</v>
      </c>
      <c r="BX613">
        <v>0.35299999999999998</v>
      </c>
      <c r="BY613">
        <v>-0.67630000000000001</v>
      </c>
      <c r="BZ613">
        <v>-1.0642</v>
      </c>
      <c r="CA613">
        <v>0.374</v>
      </c>
      <c r="CB613">
        <v>-0.1236</v>
      </c>
      <c r="CC613">
        <v>-0.6835</v>
      </c>
      <c r="CD613">
        <v>-0.60240000000000005</v>
      </c>
      <c r="CE613">
        <v>-0.3095</v>
      </c>
      <c r="CF613">
        <v>-1.4298</v>
      </c>
      <c r="CG613">
        <v>-0.84809999999999997</v>
      </c>
      <c r="CH613">
        <v>-0.70399999999999996</v>
      </c>
      <c r="CI613">
        <v>-1.2936000000000001</v>
      </c>
      <c r="CJ613">
        <v>0</v>
      </c>
      <c r="CK613">
        <v>1.1091</v>
      </c>
      <c r="CL613">
        <v>-0.58819999999999995</v>
      </c>
      <c r="CM613">
        <v>-0.89490000000000003</v>
      </c>
      <c r="CN613">
        <v>-0.32290000000000002</v>
      </c>
      <c r="CO613">
        <v>-0.1368</v>
      </c>
      <c r="CP613">
        <v>-0.18659999999999999</v>
      </c>
      <c r="CQ613">
        <v>5.45E-2</v>
      </c>
      <c r="CR613">
        <v>-1.1039000000000001</v>
      </c>
      <c r="CS613">
        <v>-0.8397</v>
      </c>
      <c r="CT613">
        <v>-0.99850000000000005</v>
      </c>
      <c r="CU613">
        <v>-1.5279</v>
      </c>
      <c r="CV613">
        <v>-0.68049999999999999</v>
      </c>
      <c r="CW613">
        <v>0.49070000000000003</v>
      </c>
      <c r="CX613">
        <v>-0.9446</v>
      </c>
      <c r="CY613">
        <v>-0.41610000000000003</v>
      </c>
      <c r="CZ613">
        <v>-0.66149999999999998</v>
      </c>
      <c r="DA613">
        <v>-1.7873000000000001</v>
      </c>
      <c r="DB613">
        <v>0.19470000000000001</v>
      </c>
      <c r="DC613">
        <v>-0.19339999999999999</v>
      </c>
      <c r="DD613">
        <v>-0.91239999999999999</v>
      </c>
      <c r="DE613">
        <v>-1.0981000000000001</v>
      </c>
      <c r="DF613">
        <v>-0.47060000000000002</v>
      </c>
      <c r="DG613">
        <v>-0.35070000000000001</v>
      </c>
      <c r="DH613">
        <v>-0.80930000000000002</v>
      </c>
      <c r="DI613">
        <v>-0.33800000000000002</v>
      </c>
      <c r="DJ613">
        <v>-1.1179999999999999</v>
      </c>
      <c r="DK613">
        <v>-2.0592999999999999</v>
      </c>
      <c r="DL613">
        <v>-0.73380000000000001</v>
      </c>
      <c r="DM613">
        <v>-0.36459999999999998</v>
      </c>
      <c r="DN613">
        <v>-0.4869</v>
      </c>
      <c r="DO613">
        <v>5.7500000000000002E-2</v>
      </c>
      <c r="DP613">
        <v>0.50190000000000001</v>
      </c>
      <c r="DQ613">
        <v>-0.1167</v>
      </c>
      <c r="DR613">
        <v>-3.9399999999999998E-2</v>
      </c>
      <c r="DS613">
        <v>-1.4352</v>
      </c>
      <c r="DT613">
        <v>0.69240000000000002</v>
      </c>
      <c r="DU613">
        <v>-1.5363</v>
      </c>
      <c r="DV613">
        <v>-2.2278000000000002</v>
      </c>
      <c r="DW613">
        <v>-0.96150000000000002</v>
      </c>
      <c r="DX613">
        <v>1.8837999999999999</v>
      </c>
      <c r="DY613">
        <v>-0.58720000000000006</v>
      </c>
      <c r="DZ613">
        <v>-2.6093999999999999</v>
      </c>
      <c r="EA613">
        <v>-0.92789999999999995</v>
      </c>
      <c r="EB613">
        <v>-0.53649999999999998</v>
      </c>
      <c r="EC613">
        <v>-1.7641</v>
      </c>
      <c r="ED613">
        <v>-0.95350000000000001</v>
      </c>
      <c r="EE613">
        <v>0.24060000000000001</v>
      </c>
      <c r="EF613">
        <v>2.1175999999999999</v>
      </c>
      <c r="EG613">
        <v>-1.8182</v>
      </c>
      <c r="EH613">
        <v>-1.0024999999999999</v>
      </c>
      <c r="EI613">
        <v>-1.5043</v>
      </c>
      <c r="EJ613">
        <v>0.57250000000000001</v>
      </c>
      <c r="EK613">
        <v>-1.4845999999999999</v>
      </c>
      <c r="EL613">
        <v>0.34539999999999998</v>
      </c>
      <c r="EM613">
        <v>-0.71679999999999999</v>
      </c>
      <c r="EN613">
        <v>-0.67979999999999996</v>
      </c>
      <c r="EO613">
        <v>-1.1238999999999999</v>
      </c>
      <c r="EP613">
        <v>-0.68789999999999996</v>
      </c>
      <c r="EQ613">
        <v>-1.1871</v>
      </c>
      <c r="ER613">
        <v>-3.3546</v>
      </c>
      <c r="ES613">
        <v>-1.2525999999999999</v>
      </c>
      <c r="ET613">
        <v>-1.0767</v>
      </c>
      <c r="EU613">
        <v>-3.7284999999999999</v>
      </c>
      <c r="EV613">
        <v>-0.59699999999999998</v>
      </c>
      <c r="EW613">
        <v>-0.59130000000000005</v>
      </c>
      <c r="EX613">
        <v>0.1764</v>
      </c>
      <c r="EY613">
        <v>-1.1938</v>
      </c>
      <c r="EZ613">
        <v>-1.2751999999999999</v>
      </c>
      <c r="FA613">
        <v>-2.6865999999999999</v>
      </c>
      <c r="FB613">
        <v>-0.1668</v>
      </c>
      <c r="FC613">
        <v>-9.4399999999999998E-2</v>
      </c>
      <c r="FD613">
        <v>-0.67920000000000003</v>
      </c>
      <c r="FE613">
        <v>-0.1449</v>
      </c>
      <c r="FF613">
        <v>0</v>
      </c>
      <c r="FG613">
        <v>-0.23980000000000001</v>
      </c>
      <c r="FH613">
        <v>0.31979999999999997</v>
      </c>
      <c r="FI613">
        <v>0.69720000000000004</v>
      </c>
      <c r="FJ613">
        <v>-0.73180000000000001</v>
      </c>
      <c r="FK613">
        <v>-0.75760000000000005</v>
      </c>
      <c r="FL613">
        <v>0.58330000000000004</v>
      </c>
      <c r="FM613">
        <v>-0.59240000000000004</v>
      </c>
      <c r="FN613">
        <v>0</v>
      </c>
      <c r="FO613">
        <v>1.2126999999999999</v>
      </c>
      <c r="FP613">
        <v>0</v>
      </c>
      <c r="FQ613">
        <v>-2.2555999999999998</v>
      </c>
      <c r="FR613">
        <v>-0.61639999999999995</v>
      </c>
      <c r="FS613">
        <v>-6.9767000000000001</v>
      </c>
      <c r="FT613">
        <v>-12.6074</v>
      </c>
      <c r="FU613">
        <v>-2.5480999999999998</v>
      </c>
      <c r="FV613">
        <v>3.5604</v>
      </c>
      <c r="FW613">
        <v>-2.3346</v>
      </c>
      <c r="FX613">
        <v>-4.0323000000000002</v>
      </c>
      <c r="FY613">
        <v>0</v>
      </c>
      <c r="FZ613">
        <v>2.5129000000000001</v>
      </c>
      <c r="GA613">
        <v>-7.3217999999999996</v>
      </c>
      <c r="GB613">
        <v>-3.3708</v>
      </c>
      <c r="GC613">
        <v>0</v>
      </c>
      <c r="GD613">
        <v>0</v>
      </c>
      <c r="GE613">
        <v>-0.48180000000000001</v>
      </c>
      <c r="GF613">
        <v>0.6452</v>
      </c>
      <c r="GG613">
        <v>13.0435</v>
      </c>
      <c r="GH613">
        <v>0</v>
      </c>
      <c r="GI613">
        <v>-3.1496</v>
      </c>
      <c r="GJ613">
        <v>-0.74070000000000003</v>
      </c>
      <c r="GK613">
        <v>0</v>
      </c>
      <c r="GL613">
        <v>-1.1721999999999999</v>
      </c>
      <c r="GM613">
        <v>-1.7122999999999999</v>
      </c>
      <c r="GN613">
        <v>0</v>
      </c>
      <c r="GO613">
        <v>14.0845</v>
      </c>
      <c r="GP613">
        <v>1.9048</v>
      </c>
      <c r="GQ613">
        <v>0</v>
      </c>
      <c r="GR613">
        <v>0</v>
      </c>
      <c r="GS613">
        <v>0</v>
      </c>
      <c r="GT613" s="1"/>
      <c r="GU613" s="1"/>
      <c r="GV613" s="1"/>
      <c r="GW613" s="1"/>
      <c r="GX613" s="1"/>
      <c r="UW613"/>
    </row>
    <row r="614" spans="1:569" hidden="1">
      <c r="A614" s="4">
        <v>42815</v>
      </c>
      <c r="B614">
        <v>0.65529999999999999</v>
      </c>
      <c r="C614">
        <v>0.50560000000000005</v>
      </c>
      <c r="D614">
        <v>-0.20899999999999999</v>
      </c>
      <c r="E614">
        <v>-2.1355</v>
      </c>
      <c r="F614">
        <v>-4.1700000000000001E-2</v>
      </c>
      <c r="G614">
        <v>0.28620000000000001</v>
      </c>
      <c r="H614">
        <v>5.8999999999999997E-2</v>
      </c>
      <c r="I614">
        <v>-0.3165</v>
      </c>
      <c r="J614">
        <v>0.39489999999999997</v>
      </c>
      <c r="K614">
        <v>-0.26029999999999998</v>
      </c>
      <c r="L614">
        <v>1.7100000000000001E-2</v>
      </c>
      <c r="M614">
        <v>0.97540000000000004</v>
      </c>
      <c r="N614">
        <v>0.39650000000000002</v>
      </c>
      <c r="O614">
        <v>-0.36809999999999998</v>
      </c>
      <c r="P614">
        <v>-0.89870000000000005</v>
      </c>
      <c r="Q614">
        <v>0.2102</v>
      </c>
      <c r="R614">
        <v>0.66379999999999995</v>
      </c>
      <c r="S614">
        <v>9.0300000000000005E-2</v>
      </c>
      <c r="T614">
        <v>-0.53029999999999999</v>
      </c>
      <c r="U614">
        <v>-2.2307000000000001</v>
      </c>
      <c r="V614">
        <v>-0.30649999999999999</v>
      </c>
      <c r="W614">
        <v>-1.6617</v>
      </c>
      <c r="X614">
        <v>-7.9600000000000004E-2</v>
      </c>
      <c r="Y614">
        <v>0.19389999999999999</v>
      </c>
      <c r="Z614">
        <v>-9.9000000000000008E-3</v>
      </c>
      <c r="AA614">
        <v>-0.1048</v>
      </c>
      <c r="AB614">
        <v>-0.50429999999999997</v>
      </c>
      <c r="AC614">
        <v>-0.27500000000000002</v>
      </c>
      <c r="AD614">
        <v>-0.32200000000000001</v>
      </c>
      <c r="AE614">
        <v>0.1711</v>
      </c>
      <c r="AF614">
        <v>3.6999999999999998E-2</v>
      </c>
      <c r="AG614">
        <v>0.40589999999999998</v>
      </c>
      <c r="AH614">
        <v>-0.91769999999999996</v>
      </c>
      <c r="AI614">
        <v>-0.4718</v>
      </c>
      <c r="AJ614">
        <v>0.72760000000000002</v>
      </c>
      <c r="AK614">
        <v>-1.0589</v>
      </c>
      <c r="AL614">
        <v>-0.23580000000000001</v>
      </c>
      <c r="AM614">
        <v>-1.1527000000000001</v>
      </c>
      <c r="AN614">
        <v>8.8700000000000001E-2</v>
      </c>
      <c r="AO614">
        <v>-1.9468999999999999</v>
      </c>
      <c r="AP614">
        <v>-0.41439999999999999</v>
      </c>
      <c r="AQ614">
        <v>5.1900000000000002E-2</v>
      </c>
      <c r="AR614">
        <v>0.83919999999999995</v>
      </c>
      <c r="AS614">
        <v>-0.69350000000000001</v>
      </c>
      <c r="AT614">
        <v>-0.49519999999999997</v>
      </c>
      <c r="AU614">
        <v>-0.23319999999999999</v>
      </c>
      <c r="AV614">
        <v>0.16250000000000001</v>
      </c>
      <c r="AW614">
        <v>-0.23250000000000001</v>
      </c>
      <c r="AX614">
        <v>-0.39929999999999999</v>
      </c>
      <c r="AY614">
        <v>-1.3968</v>
      </c>
      <c r="AZ614">
        <v>0.37840000000000001</v>
      </c>
      <c r="BA614">
        <v>-0.27510000000000001</v>
      </c>
      <c r="BB614">
        <v>0.21820000000000001</v>
      </c>
      <c r="BC614">
        <v>9.7799999999999998E-2</v>
      </c>
      <c r="BD614">
        <v>-1.1181000000000001</v>
      </c>
      <c r="BE614">
        <v>0.27689999999999998</v>
      </c>
      <c r="BF614">
        <v>-0.24929999999999999</v>
      </c>
      <c r="BG614">
        <v>-0.4829</v>
      </c>
      <c r="BH614">
        <v>-0.16289999999999999</v>
      </c>
      <c r="BI614">
        <v>-1.1623999999999999</v>
      </c>
      <c r="BJ614">
        <v>-0.49509999999999998</v>
      </c>
      <c r="BK614">
        <v>-1.2791999999999999</v>
      </c>
      <c r="BL614">
        <v>-0.16539999999999999</v>
      </c>
      <c r="BM614">
        <v>-0.75970000000000004</v>
      </c>
      <c r="BN614">
        <v>-2.1819000000000002</v>
      </c>
      <c r="BO614">
        <v>-2.7925</v>
      </c>
      <c r="BP614">
        <v>-0.93120000000000003</v>
      </c>
      <c r="BQ614">
        <v>-0.2445</v>
      </c>
      <c r="BR614">
        <v>0.29149999999999998</v>
      </c>
      <c r="BS614">
        <v>-0.76600000000000001</v>
      </c>
      <c r="BT614">
        <v>-9.0800000000000006E-2</v>
      </c>
      <c r="BU614">
        <v>0.81420000000000003</v>
      </c>
      <c r="BV614">
        <v>1.0395000000000001</v>
      </c>
      <c r="BW614">
        <v>-0.24199999999999999</v>
      </c>
      <c r="BX614">
        <v>0.10050000000000001</v>
      </c>
      <c r="BY614">
        <v>0.4864</v>
      </c>
      <c r="BZ614">
        <v>-0.59350000000000003</v>
      </c>
      <c r="CA614">
        <v>-0.33529999999999999</v>
      </c>
      <c r="CB614">
        <v>-0.12379999999999999</v>
      </c>
      <c r="CC614">
        <v>-0.21179999999999999</v>
      </c>
      <c r="CD614">
        <v>-2.1549</v>
      </c>
      <c r="CE614">
        <v>-0.254</v>
      </c>
      <c r="CF614">
        <v>-2.1978</v>
      </c>
      <c r="CG614">
        <v>-0.13750000000000001</v>
      </c>
      <c r="CH614">
        <v>0.44309999999999999</v>
      </c>
      <c r="CI614">
        <v>-0.29120000000000001</v>
      </c>
      <c r="CJ614">
        <v>0.14560000000000001</v>
      </c>
      <c r="CK614">
        <v>-0.12189999999999999</v>
      </c>
      <c r="CL614">
        <v>-0.18210000000000001</v>
      </c>
      <c r="CM614">
        <v>-0.67720000000000002</v>
      </c>
      <c r="CN614">
        <v>-0.64780000000000004</v>
      </c>
      <c r="CO614">
        <v>-0.61639999999999995</v>
      </c>
      <c r="CP614">
        <v>-0.56100000000000005</v>
      </c>
      <c r="CQ614">
        <v>0.109</v>
      </c>
      <c r="CR614">
        <v>-0.75819999999999999</v>
      </c>
      <c r="CS614">
        <v>-0.69279999999999997</v>
      </c>
      <c r="CT614">
        <v>-3.0562</v>
      </c>
      <c r="CU614">
        <v>-0.1552</v>
      </c>
      <c r="CV614">
        <v>-0.39150000000000001</v>
      </c>
      <c r="CW614">
        <v>-1.2209000000000001</v>
      </c>
      <c r="CX614">
        <v>-0.44500000000000001</v>
      </c>
      <c r="CY614">
        <v>-0.25719999999999998</v>
      </c>
      <c r="CZ614">
        <v>-0.57069999999999999</v>
      </c>
      <c r="DA614">
        <v>-2.0928</v>
      </c>
      <c r="DB614">
        <v>0.19439999999999999</v>
      </c>
      <c r="DC614">
        <v>0.12920000000000001</v>
      </c>
      <c r="DD614">
        <v>-0.442</v>
      </c>
      <c r="DE614">
        <v>-0.83279999999999998</v>
      </c>
      <c r="DF614">
        <v>-0.61470000000000002</v>
      </c>
      <c r="DG614">
        <v>-0.65359999999999996</v>
      </c>
      <c r="DH614">
        <v>0.63200000000000001</v>
      </c>
      <c r="DI614">
        <v>-0.21579999999999999</v>
      </c>
      <c r="DJ614">
        <v>0.91320000000000001</v>
      </c>
      <c r="DK614">
        <v>-2.0185</v>
      </c>
      <c r="DL614">
        <v>-2.2401</v>
      </c>
      <c r="DM614">
        <v>1.0977999999999999</v>
      </c>
      <c r="DN614">
        <v>-0.67279999999999995</v>
      </c>
      <c r="DO614">
        <v>-2.1276999999999999</v>
      </c>
      <c r="DP614">
        <v>-0.12479999999999999</v>
      </c>
      <c r="DQ614">
        <v>-0.93459999999999999</v>
      </c>
      <c r="DR614">
        <v>-0.74860000000000004</v>
      </c>
      <c r="DS614">
        <v>-0.18790000000000001</v>
      </c>
      <c r="DT614">
        <v>-1.0806</v>
      </c>
      <c r="DU614">
        <v>-0.14180000000000001</v>
      </c>
      <c r="DV614">
        <v>-0.31869999999999998</v>
      </c>
      <c r="DW614">
        <v>-0.84140000000000004</v>
      </c>
      <c r="DX614">
        <v>-0.92449999999999999</v>
      </c>
      <c r="DY614">
        <v>0.59060000000000001</v>
      </c>
      <c r="DZ614">
        <v>-1.6173999999999999</v>
      </c>
      <c r="EA614">
        <v>-1.0807</v>
      </c>
      <c r="EB614">
        <v>-1.0787</v>
      </c>
      <c r="EC614">
        <v>-1.2314000000000001</v>
      </c>
      <c r="ED614">
        <v>-0.36099999999999999</v>
      </c>
      <c r="EE614">
        <v>-0.81610000000000005</v>
      </c>
      <c r="EF614">
        <v>5.7599999999999998E-2</v>
      </c>
      <c r="EG614">
        <v>0</v>
      </c>
      <c r="EH614">
        <v>-0.67510000000000003</v>
      </c>
      <c r="EI614">
        <v>-0.87270000000000003</v>
      </c>
      <c r="EJ614">
        <v>-0.85389999999999999</v>
      </c>
      <c r="EK614">
        <v>-0.53820000000000001</v>
      </c>
      <c r="EL614">
        <v>-1.2048000000000001</v>
      </c>
      <c r="EM614">
        <v>0</v>
      </c>
      <c r="EN614">
        <v>-0.68440000000000001</v>
      </c>
      <c r="EO614">
        <v>-0.45750000000000002</v>
      </c>
      <c r="EP614">
        <v>-0.95240000000000002</v>
      </c>
      <c r="EQ614">
        <v>0.1716</v>
      </c>
      <c r="ER614">
        <v>-2.4792999999999998</v>
      </c>
      <c r="ES614">
        <v>-1.2685</v>
      </c>
      <c r="ET614">
        <v>-5.3741000000000003</v>
      </c>
      <c r="EU614">
        <v>-0.21759999999999999</v>
      </c>
      <c r="EV614">
        <v>-0.60060000000000002</v>
      </c>
      <c r="EW614">
        <v>-1.1152</v>
      </c>
      <c r="EX614">
        <v>-2.1126999999999998</v>
      </c>
      <c r="EY614">
        <v>-9.2899999999999996E-2</v>
      </c>
      <c r="EZ614">
        <v>-1.6995</v>
      </c>
      <c r="FA614">
        <v>-2.0449999999999999</v>
      </c>
      <c r="FB614">
        <v>-1.1696</v>
      </c>
      <c r="FC614">
        <v>9.4500000000000001E-2</v>
      </c>
      <c r="FD614">
        <v>-0.30399999999999999</v>
      </c>
      <c r="FE614">
        <v>-0.5806</v>
      </c>
      <c r="FF614">
        <v>-1.2635000000000001</v>
      </c>
      <c r="FG614">
        <v>-0.84130000000000005</v>
      </c>
      <c r="FH614">
        <v>1.7002999999999999</v>
      </c>
      <c r="FI614">
        <v>0</v>
      </c>
      <c r="FJ614">
        <v>-2.1063999999999998</v>
      </c>
      <c r="FK614">
        <v>-2.2900999999999998</v>
      </c>
      <c r="FL614">
        <v>0.82850000000000001</v>
      </c>
      <c r="FM614">
        <v>-0.80359999999999998</v>
      </c>
      <c r="FN614">
        <v>-0.36899999999999999</v>
      </c>
      <c r="FO614">
        <v>-0.6452</v>
      </c>
      <c r="FP614">
        <v>-2.3909000000000002</v>
      </c>
      <c r="FQ614">
        <v>-2.2555999999999998</v>
      </c>
      <c r="FR614">
        <v>-0.34460000000000002</v>
      </c>
      <c r="FS614">
        <v>2.5</v>
      </c>
      <c r="FT614">
        <v>1.6301000000000001</v>
      </c>
      <c r="FU614">
        <v>1.4102999999999999</v>
      </c>
      <c r="FV614">
        <v>-2.2422</v>
      </c>
      <c r="FW614">
        <v>-0.996</v>
      </c>
      <c r="FX614">
        <v>0</v>
      </c>
      <c r="FY614">
        <v>0</v>
      </c>
      <c r="FZ614">
        <v>2.5129000000000001</v>
      </c>
      <c r="GA614">
        <v>-1.4553</v>
      </c>
      <c r="GB614">
        <v>-0.58140000000000003</v>
      </c>
      <c r="GC614">
        <v>-3.7082999999999999</v>
      </c>
      <c r="GD614">
        <v>0</v>
      </c>
      <c r="GE614">
        <v>-1.7382</v>
      </c>
      <c r="GF614">
        <v>0.6452</v>
      </c>
      <c r="GG614">
        <v>13.0435</v>
      </c>
      <c r="GH614">
        <v>0</v>
      </c>
      <c r="GI614">
        <v>-4.8780000000000001</v>
      </c>
      <c r="GJ614">
        <v>-0.74070000000000003</v>
      </c>
      <c r="GK614">
        <v>0</v>
      </c>
      <c r="GL614">
        <v>-1.9637</v>
      </c>
      <c r="GM614">
        <v>-0.34839999999999999</v>
      </c>
      <c r="GN614">
        <v>-0.4975</v>
      </c>
      <c r="GO614">
        <v>14.0845</v>
      </c>
      <c r="GP614">
        <v>-1.8692</v>
      </c>
      <c r="GQ614">
        <v>0</v>
      </c>
      <c r="GR614">
        <v>10.7143</v>
      </c>
      <c r="GS614">
        <v>-20</v>
      </c>
      <c r="GT614" s="1"/>
      <c r="GU614" s="1"/>
      <c r="GV614" s="1"/>
      <c r="GW614" s="1"/>
      <c r="GX614" s="1"/>
      <c r="UW614"/>
    </row>
    <row r="615" spans="1:569" hidden="1">
      <c r="A615" s="4">
        <v>42816</v>
      </c>
      <c r="B615">
        <v>1.3449</v>
      </c>
      <c r="C615">
        <v>-2.1070000000000002</v>
      </c>
      <c r="D615">
        <v>1.1246</v>
      </c>
      <c r="E615">
        <v>-0.19839999999999999</v>
      </c>
      <c r="F615">
        <v>1.0589</v>
      </c>
      <c r="G615">
        <v>0.6643</v>
      </c>
      <c r="H615">
        <v>1.2385999999999999</v>
      </c>
      <c r="I615">
        <v>0.60329999999999995</v>
      </c>
      <c r="J615">
        <v>0.30719999999999997</v>
      </c>
      <c r="K615">
        <v>1.1309</v>
      </c>
      <c r="L615">
        <v>-0.17080000000000001</v>
      </c>
      <c r="M615">
        <v>-0.1666</v>
      </c>
      <c r="N615">
        <v>2.7645</v>
      </c>
      <c r="O615">
        <v>-0.28649999999999998</v>
      </c>
      <c r="P615">
        <v>0.24179999999999999</v>
      </c>
      <c r="Q615">
        <v>0.73199999999999998</v>
      </c>
      <c r="R615">
        <v>0.61429999999999996</v>
      </c>
      <c r="S615">
        <v>0.54100000000000004</v>
      </c>
      <c r="T615">
        <v>1.5994999999999999</v>
      </c>
      <c r="U615">
        <v>0.66779999999999995</v>
      </c>
      <c r="V615">
        <v>-1.181</v>
      </c>
      <c r="W615">
        <v>-0.89859999999999995</v>
      </c>
      <c r="X615">
        <v>0.21249999999999999</v>
      </c>
      <c r="Y615">
        <v>-0.16589999999999999</v>
      </c>
      <c r="Z615">
        <v>0.1186</v>
      </c>
      <c r="AA615">
        <v>-0.55469999999999997</v>
      </c>
      <c r="AB615">
        <v>0.31190000000000001</v>
      </c>
      <c r="AC615">
        <v>-1.2500000000000001E-2</v>
      </c>
      <c r="AD615">
        <v>0.58140000000000003</v>
      </c>
      <c r="AE615">
        <v>-1.1584000000000001</v>
      </c>
      <c r="AF615">
        <v>-6.1600000000000002E-2</v>
      </c>
      <c r="AG615">
        <v>0.25269999999999998</v>
      </c>
      <c r="AH615">
        <v>1.3603000000000001</v>
      </c>
      <c r="AI615">
        <v>0.85340000000000005</v>
      </c>
      <c r="AJ615">
        <v>-0.74490000000000001</v>
      </c>
      <c r="AK615">
        <v>-0.86140000000000005</v>
      </c>
      <c r="AL615">
        <v>-0.2364</v>
      </c>
      <c r="AM615">
        <v>0.10979999999999999</v>
      </c>
      <c r="AN615">
        <v>-1.9929000000000001</v>
      </c>
      <c r="AO615">
        <v>-0.99280000000000002</v>
      </c>
      <c r="AP615">
        <v>1.5044999999999999</v>
      </c>
      <c r="AQ615">
        <v>-0.69969999999999999</v>
      </c>
      <c r="AR615">
        <v>0.1125</v>
      </c>
      <c r="AS615">
        <v>1.3968</v>
      </c>
      <c r="AT615">
        <v>-0.31430000000000002</v>
      </c>
      <c r="AU615">
        <v>-0.1169</v>
      </c>
      <c r="AV615">
        <v>1.5409999999999999</v>
      </c>
      <c r="AW615">
        <v>0.99580000000000002</v>
      </c>
      <c r="AX615">
        <v>0.31180000000000002</v>
      </c>
      <c r="AY615">
        <v>1.3567</v>
      </c>
      <c r="AZ615">
        <v>0.49</v>
      </c>
      <c r="BA615">
        <v>0.40010000000000001</v>
      </c>
      <c r="BB615">
        <v>-2.2553999999999998</v>
      </c>
      <c r="BC615">
        <v>0.29299999999999998</v>
      </c>
      <c r="BD615">
        <v>2.9000000000000001E-2</v>
      </c>
      <c r="BE615">
        <v>-2.2088999999999999</v>
      </c>
      <c r="BF615">
        <v>0.46579999999999999</v>
      </c>
      <c r="BG615">
        <v>-2.0199999999999999E-2</v>
      </c>
      <c r="BH615">
        <v>0.1958</v>
      </c>
      <c r="BI615">
        <v>-0.68289999999999995</v>
      </c>
      <c r="BJ615">
        <v>-0.66339999999999999</v>
      </c>
      <c r="BK615">
        <v>0.64790000000000003</v>
      </c>
      <c r="BL615">
        <v>0.23469999999999999</v>
      </c>
      <c r="BM615">
        <v>0.1246</v>
      </c>
      <c r="BN615">
        <v>0.55359999999999998</v>
      </c>
      <c r="BO615">
        <v>1.6</v>
      </c>
      <c r="BP615">
        <v>0.57850000000000001</v>
      </c>
      <c r="BQ615">
        <v>-0.61270000000000002</v>
      </c>
      <c r="BR615">
        <v>0.8075</v>
      </c>
      <c r="BS615">
        <v>0.64329999999999998</v>
      </c>
      <c r="BT615">
        <v>-0.54549999999999998</v>
      </c>
      <c r="BU615">
        <v>-0.77769999999999995</v>
      </c>
      <c r="BV615">
        <v>0</v>
      </c>
      <c r="BW615">
        <v>0.16170000000000001</v>
      </c>
      <c r="BX615">
        <v>0.70279999999999998</v>
      </c>
      <c r="BY615">
        <v>-0.87119999999999997</v>
      </c>
      <c r="BZ615">
        <v>1.306</v>
      </c>
      <c r="CA615">
        <v>-2.5794000000000001</v>
      </c>
      <c r="CB615">
        <v>0.61960000000000004</v>
      </c>
      <c r="CC615">
        <v>1.1671</v>
      </c>
      <c r="CD615">
        <v>1.1012</v>
      </c>
      <c r="CE615">
        <v>0.69320000000000004</v>
      </c>
      <c r="CF615">
        <v>0.44940000000000002</v>
      </c>
      <c r="CG615">
        <v>-1.8201000000000001</v>
      </c>
      <c r="CH615">
        <v>-1</v>
      </c>
      <c r="CI615">
        <v>-0.54759999999999998</v>
      </c>
      <c r="CJ615">
        <v>0.14530000000000001</v>
      </c>
      <c r="CK615">
        <v>-0.85419999999999996</v>
      </c>
      <c r="CL615">
        <v>-0.27360000000000001</v>
      </c>
      <c r="CM615">
        <v>0.45450000000000002</v>
      </c>
      <c r="CN615">
        <v>-0.37259999999999999</v>
      </c>
      <c r="CO615">
        <v>-1.1027</v>
      </c>
      <c r="CP615">
        <v>-1.1492</v>
      </c>
      <c r="CQ615">
        <v>0.1089</v>
      </c>
      <c r="CR615">
        <v>0.53059999999999996</v>
      </c>
      <c r="CS615">
        <v>1.2403</v>
      </c>
      <c r="CT615">
        <v>1.9546000000000001</v>
      </c>
      <c r="CU615">
        <v>-2.7972000000000001</v>
      </c>
      <c r="CV615">
        <v>-2.5221</v>
      </c>
      <c r="CW615">
        <v>2.8538999999999999</v>
      </c>
      <c r="CX615">
        <v>1.341</v>
      </c>
      <c r="CY615">
        <v>-0.61229999999999996</v>
      </c>
      <c r="CZ615">
        <v>-1.4590000000000001</v>
      </c>
      <c r="DA615">
        <v>1.1152</v>
      </c>
      <c r="DB615">
        <v>-0.96989999999999998</v>
      </c>
      <c r="DC615">
        <v>0.4516</v>
      </c>
      <c r="DD615">
        <v>-0.70289999999999997</v>
      </c>
      <c r="DE615">
        <v>1.0497000000000001</v>
      </c>
      <c r="DF615">
        <v>-0.999</v>
      </c>
      <c r="DG615">
        <v>0.7591</v>
      </c>
      <c r="DH615">
        <v>-0.74050000000000005</v>
      </c>
      <c r="DI615">
        <v>-1.3906000000000001</v>
      </c>
      <c r="DJ615">
        <v>0.47599999999999998</v>
      </c>
      <c r="DK615">
        <v>-0.21460000000000001</v>
      </c>
      <c r="DL615">
        <v>-1.2144999999999999</v>
      </c>
      <c r="DM615">
        <v>-1.6545999999999998</v>
      </c>
      <c r="DN615">
        <v>0.30790000000000001</v>
      </c>
      <c r="DO615">
        <v>0.4113</v>
      </c>
      <c r="DP615">
        <v>-1.375</v>
      </c>
      <c r="DQ615">
        <v>0.47170000000000001</v>
      </c>
      <c r="DR615">
        <v>-0.2409</v>
      </c>
      <c r="DS615">
        <v>-2.9176000000000002</v>
      </c>
      <c r="DT615">
        <v>0.34760000000000002</v>
      </c>
      <c r="DU615">
        <v>-1.3493999999999999</v>
      </c>
      <c r="DV615">
        <v>-2.5255999999999998</v>
      </c>
      <c r="DW615">
        <v>0</v>
      </c>
      <c r="DX615">
        <v>1.7107000000000001</v>
      </c>
      <c r="DY615">
        <v>0.40649999999999997</v>
      </c>
      <c r="DZ615">
        <v>-0.34870000000000001</v>
      </c>
      <c r="EA615">
        <v>-2.1122000000000001</v>
      </c>
      <c r="EB615">
        <v>-1.4177</v>
      </c>
      <c r="EC615">
        <v>1.0389999999999999</v>
      </c>
      <c r="ED615">
        <v>-3.2608999999999999</v>
      </c>
      <c r="EE615">
        <v>-1.2585</v>
      </c>
      <c r="EF615">
        <v>-2.5331000000000001</v>
      </c>
      <c r="EG615">
        <v>2.4691000000000001</v>
      </c>
      <c r="EH615">
        <v>-0.93459999999999999</v>
      </c>
      <c r="EI615">
        <v>7.3400000000000007E-2</v>
      </c>
      <c r="EJ615">
        <v>0.19139999999999999</v>
      </c>
      <c r="EK615">
        <v>0.1623</v>
      </c>
      <c r="EL615">
        <v>-1.2195</v>
      </c>
      <c r="EM615">
        <v>1.8050999999999999</v>
      </c>
      <c r="EN615">
        <v>0.45939999999999998</v>
      </c>
      <c r="EO615">
        <v>-5.11E-2</v>
      </c>
      <c r="EP615">
        <v>-0.6119</v>
      </c>
      <c r="EQ615">
        <v>0.3427</v>
      </c>
      <c r="ER615">
        <v>-0.84750000000000003</v>
      </c>
      <c r="ES615">
        <v>2.1413000000000002</v>
      </c>
      <c r="ET615">
        <v>0.64700000000000002</v>
      </c>
      <c r="EU615">
        <v>-0.6542</v>
      </c>
      <c r="EV615">
        <v>-0.50349999999999995</v>
      </c>
      <c r="EW615">
        <v>-0.30080000000000001</v>
      </c>
      <c r="EX615">
        <v>-2.9976000000000003</v>
      </c>
      <c r="EY615">
        <v>0.186</v>
      </c>
      <c r="EZ615">
        <v>-3.5270000000000001</v>
      </c>
      <c r="FA615">
        <v>-0.10440000000000001</v>
      </c>
      <c r="FB615">
        <v>-8.4500000000000006E-2</v>
      </c>
      <c r="FC615">
        <v>0</v>
      </c>
      <c r="FD615">
        <v>-0.15240000000000001</v>
      </c>
      <c r="FE615">
        <v>0.14599999999999999</v>
      </c>
      <c r="FF615">
        <v>-0.18279999999999999</v>
      </c>
      <c r="FG615">
        <v>3.8788</v>
      </c>
      <c r="FH615">
        <v>0</v>
      </c>
      <c r="FI615">
        <v>-0.29670000000000002</v>
      </c>
      <c r="FJ615">
        <v>-0.91449999999999998</v>
      </c>
      <c r="FK615">
        <v>-2.3437999999999999</v>
      </c>
      <c r="FL615">
        <v>-0.35610000000000003</v>
      </c>
      <c r="FM615">
        <v>-1.3501000000000001</v>
      </c>
      <c r="FN615">
        <v>0.37040000000000001</v>
      </c>
      <c r="FO615">
        <v>-0.55659999999999998</v>
      </c>
      <c r="FP615">
        <v>-4.8987999999999996</v>
      </c>
      <c r="FQ615">
        <v>-2.2555999999999998</v>
      </c>
      <c r="FR615">
        <v>0.41489999999999999</v>
      </c>
      <c r="FS615">
        <v>-2.9268000000000001</v>
      </c>
      <c r="FT615">
        <v>-8.4998000000000005</v>
      </c>
      <c r="FU615">
        <v>1.4102999999999999</v>
      </c>
      <c r="FV615">
        <v>0.76449999999999996</v>
      </c>
      <c r="FW615">
        <v>-0.80479999999999996</v>
      </c>
      <c r="FX615">
        <v>-0.84030000000000005</v>
      </c>
      <c r="FY615">
        <v>-8.7032000000000007</v>
      </c>
      <c r="FZ615">
        <v>2.5129000000000001</v>
      </c>
      <c r="GA615">
        <v>-1.4742</v>
      </c>
      <c r="GB615">
        <v>0</v>
      </c>
      <c r="GC615">
        <v>-3.8414999999999999</v>
      </c>
      <c r="GD615">
        <v>-1.0909</v>
      </c>
      <c r="GE615">
        <v>2.9079000000000002</v>
      </c>
      <c r="GF615">
        <v>0.6452</v>
      </c>
      <c r="GG615">
        <v>13.0435</v>
      </c>
      <c r="GH615">
        <v>-3.6364000000000001</v>
      </c>
      <c r="GI615">
        <v>6.8376000000000001</v>
      </c>
      <c r="GJ615">
        <v>-0.74070000000000003</v>
      </c>
      <c r="GK615">
        <v>0</v>
      </c>
      <c r="GL615">
        <v>3.2128999999999999</v>
      </c>
      <c r="GM615">
        <v>-2.0979000000000001</v>
      </c>
      <c r="GN615">
        <v>4.25</v>
      </c>
      <c r="GO615">
        <v>14.0845</v>
      </c>
      <c r="GP615">
        <v>4.7618999999999998</v>
      </c>
      <c r="GQ615">
        <v>-19.987500000000001</v>
      </c>
      <c r="GR615">
        <v>0</v>
      </c>
      <c r="GS615">
        <v>-20</v>
      </c>
      <c r="GT615" s="1"/>
      <c r="GU615" s="1"/>
      <c r="GV615" s="1"/>
      <c r="GW615" s="1"/>
      <c r="GX615" s="1"/>
      <c r="UW615"/>
    </row>
    <row r="616" spans="1:569" hidden="1">
      <c r="A616" s="4">
        <v>42817</v>
      </c>
      <c r="B616">
        <v>0.54100000000000004</v>
      </c>
      <c r="C616">
        <v>1.3059000000000001</v>
      </c>
      <c r="D616">
        <v>1.3956</v>
      </c>
      <c r="E616">
        <v>1.0931999999999999</v>
      </c>
      <c r="F616">
        <v>0.1497</v>
      </c>
      <c r="G616">
        <v>6.6400000000000001E-2</v>
      </c>
      <c r="H616">
        <v>1.3691</v>
      </c>
      <c r="I616">
        <v>0.44779999999999998</v>
      </c>
      <c r="J616">
        <v>0.32769999999999999</v>
      </c>
      <c r="K616">
        <v>0.2581</v>
      </c>
      <c r="L616">
        <v>1.0695000000000001</v>
      </c>
      <c r="M616">
        <v>-0.43380000000000002</v>
      </c>
      <c r="N616">
        <v>1.2170000000000001</v>
      </c>
      <c r="O616">
        <v>1.2175</v>
      </c>
      <c r="P616">
        <v>0.93489999999999995</v>
      </c>
      <c r="Q616">
        <v>0.62050000000000005</v>
      </c>
      <c r="R616">
        <v>0.63749999999999996</v>
      </c>
      <c r="S616">
        <v>0.44840000000000002</v>
      </c>
      <c r="T616">
        <v>0.26240000000000002</v>
      </c>
      <c r="U616">
        <v>-0.38700000000000001</v>
      </c>
      <c r="V616">
        <v>1.0969</v>
      </c>
      <c r="W616">
        <v>0.76880000000000004</v>
      </c>
      <c r="X616">
        <v>3.9800000000000002E-2</v>
      </c>
      <c r="Y616">
        <v>0.77539999999999998</v>
      </c>
      <c r="Z616">
        <v>0.63200000000000001</v>
      </c>
      <c r="AA616">
        <v>1.4172</v>
      </c>
      <c r="AB616">
        <v>0.97160000000000002</v>
      </c>
      <c r="AC616">
        <v>1.6796</v>
      </c>
      <c r="AD616">
        <v>1.5928</v>
      </c>
      <c r="AE616">
        <v>1.2170000000000001</v>
      </c>
      <c r="AF616">
        <v>0.73960000000000004</v>
      </c>
      <c r="AG616">
        <v>0.1512</v>
      </c>
      <c r="AH616">
        <v>0.1142</v>
      </c>
      <c r="AI616">
        <v>0.25069999999999998</v>
      </c>
      <c r="AJ616">
        <v>-0.18190000000000001</v>
      </c>
      <c r="AK616">
        <v>0.96099999999999997</v>
      </c>
      <c r="AL616">
        <v>1.1848000000000001</v>
      </c>
      <c r="AM616">
        <v>6.8500000000000005E-2</v>
      </c>
      <c r="AN616">
        <v>1.6268</v>
      </c>
      <c r="AO616">
        <v>1.7501</v>
      </c>
      <c r="AP616">
        <v>1.1353</v>
      </c>
      <c r="AQ616">
        <v>0.52190000000000003</v>
      </c>
      <c r="AR616">
        <v>0.44929999999999998</v>
      </c>
      <c r="AS616">
        <v>1.1623000000000001</v>
      </c>
      <c r="AT616">
        <v>1.1560999999999999</v>
      </c>
      <c r="AU616">
        <v>0.2341</v>
      </c>
      <c r="AV616">
        <v>1.5973999999999999</v>
      </c>
      <c r="AW616">
        <v>0.60829999999999995</v>
      </c>
      <c r="AX616">
        <v>4.4400000000000002E-2</v>
      </c>
      <c r="AY616">
        <v>1.9699999999999999E-2</v>
      </c>
      <c r="AZ616">
        <v>0.15</v>
      </c>
      <c r="BA616">
        <v>0.60460000000000003</v>
      </c>
      <c r="BB616">
        <v>1.0185</v>
      </c>
      <c r="BC616">
        <v>0.38950000000000001</v>
      </c>
      <c r="BD616">
        <v>0.57969999999999999</v>
      </c>
      <c r="BE616">
        <v>1.1764999999999999</v>
      </c>
      <c r="BF616">
        <v>0.85940000000000005</v>
      </c>
      <c r="BG616">
        <v>0.36399999999999999</v>
      </c>
      <c r="BH616">
        <v>0.58630000000000004</v>
      </c>
      <c r="BI616">
        <v>1.0695000000000001</v>
      </c>
      <c r="BJ616">
        <v>0.47699999999999998</v>
      </c>
      <c r="BK616">
        <v>0.32190000000000002</v>
      </c>
      <c r="BL616">
        <v>0.68859999999999999</v>
      </c>
      <c r="BM616">
        <v>1.5468</v>
      </c>
      <c r="BN616">
        <v>0</v>
      </c>
      <c r="BO616">
        <v>0.1074</v>
      </c>
      <c r="BP616">
        <v>-7.1900000000000006E-2</v>
      </c>
      <c r="BQ616">
        <v>0.98640000000000005</v>
      </c>
      <c r="BR616">
        <v>0.80100000000000005</v>
      </c>
      <c r="BS616">
        <v>0.28760000000000002</v>
      </c>
      <c r="BT616">
        <v>1.3711</v>
      </c>
      <c r="BU616">
        <v>1.4471000000000001</v>
      </c>
      <c r="BV616">
        <v>0</v>
      </c>
      <c r="BW616">
        <v>1.1304000000000001</v>
      </c>
      <c r="BX616">
        <v>0.14960000000000001</v>
      </c>
      <c r="BY616">
        <v>-0.97660000000000002</v>
      </c>
      <c r="BZ616">
        <v>1.4733000000000001</v>
      </c>
      <c r="CA616">
        <v>1.5733000000000001</v>
      </c>
      <c r="CB616">
        <v>0.3695</v>
      </c>
      <c r="CC616">
        <v>1.1536</v>
      </c>
      <c r="CD616">
        <v>6.8099999999999994E-2</v>
      </c>
      <c r="CE616">
        <v>0.94130000000000003</v>
      </c>
      <c r="CF616">
        <v>-0.44740000000000002</v>
      </c>
      <c r="CG616">
        <v>1.2775000000000001</v>
      </c>
      <c r="CH616">
        <v>0.4753</v>
      </c>
      <c r="CI616">
        <v>1.5051000000000001</v>
      </c>
      <c r="CJ616">
        <v>0.82240000000000002</v>
      </c>
      <c r="CK616">
        <v>6.1499999999999999E-2</v>
      </c>
      <c r="CL616">
        <v>-0.36580000000000001</v>
      </c>
      <c r="CM616">
        <v>1.2443</v>
      </c>
      <c r="CN616">
        <v>0.42080000000000001</v>
      </c>
      <c r="CO616">
        <v>1.5026000000000002</v>
      </c>
      <c r="CP616">
        <v>1.4584999999999999</v>
      </c>
      <c r="CQ616">
        <v>0.59819999999999995</v>
      </c>
      <c r="CR616">
        <v>1.8999000000000001</v>
      </c>
      <c r="CS616">
        <v>-0.99539999999999995</v>
      </c>
      <c r="CT616">
        <v>0.61839999999999995</v>
      </c>
      <c r="CU616">
        <v>1.6787000000000001</v>
      </c>
      <c r="CV616">
        <v>0.87370000000000003</v>
      </c>
      <c r="CW616">
        <v>1.1579999999999999</v>
      </c>
      <c r="CX616">
        <v>-0.126</v>
      </c>
      <c r="CY616">
        <v>1.2645999999999999</v>
      </c>
      <c r="CZ616">
        <v>2.1116999999999999</v>
      </c>
      <c r="DA616">
        <v>0</v>
      </c>
      <c r="DB616">
        <v>0.29380000000000001</v>
      </c>
      <c r="DC616">
        <v>-0.38540000000000002</v>
      </c>
      <c r="DD616">
        <v>0.81969999999999998</v>
      </c>
      <c r="DE616">
        <v>-0.6925</v>
      </c>
      <c r="DF616">
        <v>1.4897</v>
      </c>
      <c r="DG616">
        <v>0.75339999999999996</v>
      </c>
      <c r="DH616">
        <v>-0.63980000000000004</v>
      </c>
      <c r="DI616">
        <v>1.0655000000000001</v>
      </c>
      <c r="DJ616">
        <v>0.7752</v>
      </c>
      <c r="DK616">
        <v>1.1613</v>
      </c>
      <c r="DL616">
        <v>2.3199999999999998E-2</v>
      </c>
      <c r="DM616">
        <v>0.1052</v>
      </c>
      <c r="DN616">
        <v>0.6139</v>
      </c>
      <c r="DO616">
        <v>0.58509999999999995</v>
      </c>
      <c r="DP616">
        <v>1.9011</v>
      </c>
      <c r="DQ616">
        <v>-0.58689999999999998</v>
      </c>
      <c r="DR616">
        <v>0.76459999999999995</v>
      </c>
      <c r="DS616">
        <v>1.9388999999999998</v>
      </c>
      <c r="DT616">
        <v>1.6329</v>
      </c>
      <c r="DU616">
        <v>1.5119</v>
      </c>
      <c r="DV616">
        <v>0.85270000000000001</v>
      </c>
      <c r="DW616">
        <v>0.71799999999999997</v>
      </c>
      <c r="DX616">
        <v>-1.6819999999999999</v>
      </c>
      <c r="DY616">
        <v>0.40489999999999998</v>
      </c>
      <c r="DZ616">
        <v>1.3664000000000001</v>
      </c>
      <c r="EA616">
        <v>2.6042000000000001</v>
      </c>
      <c r="EB616">
        <v>2.1017999999999999</v>
      </c>
      <c r="EC616">
        <v>-0.3085</v>
      </c>
      <c r="ED616">
        <v>0.49940000000000001</v>
      </c>
      <c r="EE616">
        <v>-4.9000000000000002E-2</v>
      </c>
      <c r="EF616">
        <v>0.41349999999999998</v>
      </c>
      <c r="EG616">
        <v>-3.9157000000000002</v>
      </c>
      <c r="EH616">
        <v>2.0583</v>
      </c>
      <c r="EI616">
        <v>1.3195999999999999</v>
      </c>
      <c r="EJ616">
        <v>-0.191</v>
      </c>
      <c r="EK616">
        <v>0.75629999999999997</v>
      </c>
      <c r="EL616">
        <v>1.2345999999999999</v>
      </c>
      <c r="EM616">
        <v>0.70920000000000005</v>
      </c>
      <c r="EN616">
        <v>2.2866</v>
      </c>
      <c r="EO616">
        <v>1.1242000000000001</v>
      </c>
      <c r="EP616">
        <v>1.7589999999999999</v>
      </c>
      <c r="EQ616">
        <v>0.17069999999999999</v>
      </c>
      <c r="ER616">
        <v>-0.34189999999999998</v>
      </c>
      <c r="ES616">
        <v>4.2628000000000004</v>
      </c>
      <c r="ET616">
        <v>1.2857000000000001</v>
      </c>
      <c r="EU616">
        <v>0.67110000000000003</v>
      </c>
      <c r="EV616">
        <v>0.1012</v>
      </c>
      <c r="EW616">
        <v>1.6591</v>
      </c>
      <c r="EX616">
        <v>1.0198</v>
      </c>
      <c r="EY616">
        <v>2.4140999999999999</v>
      </c>
      <c r="EZ616">
        <v>2.4373</v>
      </c>
      <c r="FA616">
        <v>1.7764</v>
      </c>
      <c r="FB616">
        <v>0.84599999999999997</v>
      </c>
      <c r="FC616">
        <v>0</v>
      </c>
      <c r="FD616">
        <v>1.6794</v>
      </c>
      <c r="FE616">
        <v>-0.14580000000000001</v>
      </c>
      <c r="FF616">
        <v>0.73260000000000003</v>
      </c>
      <c r="FG616">
        <v>0.1167</v>
      </c>
      <c r="FH616">
        <v>2.6122999999999998</v>
      </c>
      <c r="FI616">
        <v>0.19839999999999999</v>
      </c>
      <c r="FJ616">
        <v>-8.0890000000000004</v>
      </c>
      <c r="FK616">
        <v>0.6</v>
      </c>
      <c r="FL616">
        <v>0.83130000000000004</v>
      </c>
      <c r="FM616">
        <v>2.7372000000000001</v>
      </c>
      <c r="FN616">
        <v>0.246</v>
      </c>
      <c r="FO616">
        <v>1.9590000000000001</v>
      </c>
      <c r="FP616">
        <v>2.3515999999999999</v>
      </c>
      <c r="FQ616">
        <v>-2.2555999999999998</v>
      </c>
      <c r="FR616">
        <v>1.2397</v>
      </c>
      <c r="FS616">
        <v>0.50249999999999995</v>
      </c>
      <c r="FT616">
        <v>-0.74919999999999998</v>
      </c>
      <c r="FU616">
        <v>-2.53E-2</v>
      </c>
      <c r="FV616">
        <v>2.1244000000000001</v>
      </c>
      <c r="FW616">
        <v>1.2170000000000001</v>
      </c>
      <c r="FX616">
        <v>1.6949000000000001</v>
      </c>
      <c r="FY616">
        <v>3.4346000000000001</v>
      </c>
      <c r="FZ616">
        <v>2.5129000000000001</v>
      </c>
      <c r="GA616">
        <v>0.63970000000000005</v>
      </c>
      <c r="GB616">
        <v>-0.58479999999999999</v>
      </c>
      <c r="GC616">
        <v>6.8</v>
      </c>
      <c r="GD616">
        <v>-1.0909</v>
      </c>
      <c r="GE616">
        <v>-0.157</v>
      </c>
      <c r="GF616">
        <v>0.6452</v>
      </c>
      <c r="GG616">
        <v>13.0435</v>
      </c>
      <c r="GH616">
        <v>-4.7169999999999996</v>
      </c>
      <c r="GI616">
        <v>8.8000000000000007</v>
      </c>
      <c r="GJ616">
        <v>0</v>
      </c>
      <c r="GK616">
        <v>-0.1474</v>
      </c>
      <c r="GL616">
        <v>-1.1673</v>
      </c>
      <c r="GM616">
        <v>4.2857000000000003</v>
      </c>
      <c r="GN616">
        <v>4.25</v>
      </c>
      <c r="GO616">
        <v>14.0845</v>
      </c>
      <c r="GP616">
        <v>-4.5454999999999997</v>
      </c>
      <c r="GQ616">
        <v>-19.987500000000001</v>
      </c>
      <c r="GR616">
        <v>0</v>
      </c>
      <c r="GS616">
        <v>-20</v>
      </c>
      <c r="GT616" s="1"/>
      <c r="GU616" s="1"/>
      <c r="GV616" s="1"/>
      <c r="GW616" s="1"/>
      <c r="GX616" s="1"/>
      <c r="UW616"/>
    </row>
    <row r="617" spans="1:569" hidden="1">
      <c r="A617" s="4">
        <v>42818</v>
      </c>
      <c r="B617">
        <v>0.31109999999999999</v>
      </c>
      <c r="C617">
        <v>0.23280000000000001</v>
      </c>
      <c r="D617">
        <v>0.73119999999999996</v>
      </c>
      <c r="E617">
        <v>0.33429999999999999</v>
      </c>
      <c r="F617">
        <v>1.03E-2</v>
      </c>
      <c r="G617">
        <v>-1.3323</v>
      </c>
      <c r="H617">
        <v>0.10059999999999999</v>
      </c>
      <c r="I617">
        <v>-0.33250000000000002</v>
      </c>
      <c r="J617">
        <v>-6.9599999999999995E-2</v>
      </c>
      <c r="K617">
        <v>-1.1057999999999999</v>
      </c>
      <c r="L617">
        <v>0.13539999999999999</v>
      </c>
      <c r="M617">
        <v>-0.36859999999999998</v>
      </c>
      <c r="N617">
        <v>0.98089999999999999</v>
      </c>
      <c r="O617">
        <v>-1.0235000000000001</v>
      </c>
      <c r="P617">
        <v>-1.0158</v>
      </c>
      <c r="Q617">
        <v>-5.0700000000000002E-2</v>
      </c>
      <c r="R617">
        <v>-0.65129999999999999</v>
      </c>
      <c r="S617">
        <v>-0.53569999999999995</v>
      </c>
      <c r="T617">
        <v>0.1308</v>
      </c>
      <c r="U617">
        <v>0.16650000000000001</v>
      </c>
      <c r="V617">
        <v>-0.21049999999999999</v>
      </c>
      <c r="W617">
        <v>-1.2911000000000001</v>
      </c>
      <c r="X617">
        <v>-0.60929999999999995</v>
      </c>
      <c r="Y617">
        <v>5.5E-2</v>
      </c>
      <c r="Z617">
        <v>0</v>
      </c>
      <c r="AA617">
        <v>-0.23780000000000001</v>
      </c>
      <c r="AB617">
        <v>0.73129999999999995</v>
      </c>
      <c r="AC617">
        <v>-0.69030000000000002</v>
      </c>
      <c r="AD617">
        <v>-1.1000000000000001</v>
      </c>
      <c r="AE617">
        <v>5.1999999999999998E-2</v>
      </c>
      <c r="AF617">
        <v>0.17130000000000001</v>
      </c>
      <c r="AG617">
        <v>-0.7046</v>
      </c>
      <c r="AH617">
        <v>-0.94120000000000004</v>
      </c>
      <c r="AI617">
        <v>1.0316000000000001</v>
      </c>
      <c r="AJ617">
        <v>-0.13669999999999999</v>
      </c>
      <c r="AK617">
        <v>-1.4342999999999999</v>
      </c>
      <c r="AL617">
        <v>-0.46839999999999998</v>
      </c>
      <c r="AM617">
        <v>-0.54779999999999995</v>
      </c>
      <c r="AN617">
        <v>0.4002</v>
      </c>
      <c r="AO617">
        <v>-0.71589999999999998</v>
      </c>
      <c r="AP617">
        <v>0.96660000000000001</v>
      </c>
      <c r="AQ617">
        <v>0.70089999999999997</v>
      </c>
      <c r="AR617">
        <v>6.7100000000000007E-2</v>
      </c>
      <c r="AS617">
        <v>-0.51060000000000005</v>
      </c>
      <c r="AT617">
        <v>-0.3377</v>
      </c>
      <c r="AU617">
        <v>-0.30030000000000001</v>
      </c>
      <c r="AV617">
        <v>0.23580000000000001</v>
      </c>
      <c r="AW617">
        <v>0.22939999999999999</v>
      </c>
      <c r="AX617">
        <v>0.75449999999999995</v>
      </c>
      <c r="AY617">
        <v>-0.37390000000000001</v>
      </c>
      <c r="AZ617">
        <v>-0.74909999999999999</v>
      </c>
      <c r="BA617">
        <v>-0.32779999999999998</v>
      </c>
      <c r="BB617">
        <v>0.61439999999999995</v>
      </c>
      <c r="BC617">
        <v>1.0346</v>
      </c>
      <c r="BD617">
        <v>-0.8357</v>
      </c>
      <c r="BE617">
        <v>0.69769999999999999</v>
      </c>
      <c r="BF617">
        <v>-0.35880000000000001</v>
      </c>
      <c r="BG617">
        <v>-0.18129999999999999</v>
      </c>
      <c r="BH617">
        <v>-0.1943</v>
      </c>
      <c r="BI617">
        <v>7.5600000000000001E-2</v>
      </c>
      <c r="BJ617">
        <v>-9.5000000000000001E-2</v>
      </c>
      <c r="BK617">
        <v>-0.70579999999999998</v>
      </c>
      <c r="BL617">
        <v>0.25990000000000002</v>
      </c>
      <c r="BM617">
        <v>-0.49020000000000002</v>
      </c>
      <c r="BN617">
        <v>0.1133</v>
      </c>
      <c r="BO617">
        <v>0.5363</v>
      </c>
      <c r="BP617">
        <v>0.32369999999999999</v>
      </c>
      <c r="BQ617">
        <v>-0.36630000000000001</v>
      </c>
      <c r="BR617">
        <v>1.494</v>
      </c>
      <c r="BS617">
        <v>0.31869999999999998</v>
      </c>
      <c r="BT617">
        <v>0.85660000000000003</v>
      </c>
      <c r="BU617">
        <v>0.29720000000000002</v>
      </c>
      <c r="BV617">
        <v>-0.41149999999999998</v>
      </c>
      <c r="BW617">
        <v>-3.9899999999999998E-2</v>
      </c>
      <c r="BX617">
        <v>-9.9599999999999994E-2</v>
      </c>
      <c r="BY617">
        <v>0.2959</v>
      </c>
      <c r="BZ617">
        <v>0.39929999999999999</v>
      </c>
      <c r="CA617">
        <v>-0.68</v>
      </c>
      <c r="CB617">
        <v>-0.98160000000000003</v>
      </c>
      <c r="CC617">
        <v>0.88129999999999997</v>
      </c>
      <c r="CD617">
        <v>0.27210000000000001</v>
      </c>
      <c r="CE617">
        <v>0.13919999999999999</v>
      </c>
      <c r="CF617">
        <v>0.49440000000000001</v>
      </c>
      <c r="CG617">
        <v>3.0800000000000001E-2</v>
      </c>
      <c r="CH617">
        <v>-1.0348999999999999</v>
      </c>
      <c r="CI617">
        <v>0</v>
      </c>
      <c r="CJ617">
        <v>0.28789999999999999</v>
      </c>
      <c r="CK617">
        <v>-6.1499999999999999E-2</v>
      </c>
      <c r="CL617">
        <v>0.73429999999999995</v>
      </c>
      <c r="CM617">
        <v>0</v>
      </c>
      <c r="CN617">
        <v>0</v>
      </c>
      <c r="CO617">
        <v>0</v>
      </c>
      <c r="CP617">
        <v>0.29170000000000001</v>
      </c>
      <c r="CQ617">
        <v>0.43240000000000001</v>
      </c>
      <c r="CR617">
        <v>-0.70440000000000003</v>
      </c>
      <c r="CS617">
        <v>0.69610000000000005</v>
      </c>
      <c r="CT617">
        <v>-2.4278</v>
      </c>
      <c r="CU617">
        <v>0.15720000000000001</v>
      </c>
      <c r="CV617">
        <v>1.0326</v>
      </c>
      <c r="CW617">
        <v>-0.7127</v>
      </c>
      <c r="CX617">
        <v>0.82020000000000004</v>
      </c>
      <c r="CY617">
        <v>-0.35220000000000001</v>
      </c>
      <c r="CZ617">
        <v>-0.35649999999999998</v>
      </c>
      <c r="DA617">
        <v>0.18379999999999999</v>
      </c>
      <c r="DB617">
        <v>-0.3906</v>
      </c>
      <c r="DC617">
        <v>-1.3897999999999999</v>
      </c>
      <c r="DD617">
        <v>-0.99780000000000002</v>
      </c>
      <c r="DE617">
        <v>-0.13950000000000001</v>
      </c>
      <c r="DF617">
        <v>0</v>
      </c>
      <c r="DG617">
        <v>0.24929999999999999</v>
      </c>
      <c r="DH617">
        <v>-0.16869999999999999</v>
      </c>
      <c r="DI617">
        <v>0.80620000000000003</v>
      </c>
      <c r="DJ617">
        <v>0.23499999999999999</v>
      </c>
      <c r="DK617">
        <v>-0.29759999999999998</v>
      </c>
      <c r="DL617">
        <v>-0.2319</v>
      </c>
      <c r="DM617">
        <v>1.8382000000000001</v>
      </c>
      <c r="DN617">
        <v>-0.61009999999999998</v>
      </c>
      <c r="DO617">
        <v>-0.63990000000000002</v>
      </c>
      <c r="DP617">
        <v>0</v>
      </c>
      <c r="DQ617">
        <v>-5.8999999999999997E-2</v>
      </c>
      <c r="DR617">
        <v>0.39939999999999998</v>
      </c>
      <c r="DS617">
        <v>0.76080000000000003</v>
      </c>
      <c r="DT617">
        <v>9.74E-2</v>
      </c>
      <c r="DU617">
        <v>0.28370000000000001</v>
      </c>
      <c r="DV617">
        <v>0.1951</v>
      </c>
      <c r="DW617">
        <v>-0.38890000000000002</v>
      </c>
      <c r="DX617">
        <v>-1.7657</v>
      </c>
      <c r="DY617">
        <v>-0.89610000000000001</v>
      </c>
      <c r="DZ617">
        <v>-0.18079999999999999</v>
      </c>
      <c r="EA617">
        <v>1.1602999999999999</v>
      </c>
      <c r="EB617">
        <v>-0.43340000000000001</v>
      </c>
      <c r="EC617">
        <v>-0.82520000000000004</v>
      </c>
      <c r="ED617">
        <v>1.2422</v>
      </c>
      <c r="EE617">
        <v>0.19620000000000001</v>
      </c>
      <c r="EF617">
        <v>1.1764999999999999</v>
      </c>
      <c r="EG617">
        <v>2.5078</v>
      </c>
      <c r="EH617">
        <v>-0.50419999999999998</v>
      </c>
      <c r="EI617">
        <v>-0.79590000000000005</v>
      </c>
      <c r="EJ617">
        <v>-0.28710000000000002</v>
      </c>
      <c r="EK617">
        <v>0.69710000000000005</v>
      </c>
      <c r="EL617">
        <v>0.17419999999999999</v>
      </c>
      <c r="EM617">
        <v>0.70420000000000005</v>
      </c>
      <c r="EN617">
        <v>-1.1922999999999999</v>
      </c>
      <c r="EO617">
        <v>0.45479999999999998</v>
      </c>
      <c r="EP617">
        <v>1.2965</v>
      </c>
      <c r="EQ617">
        <v>-0.96589999999999998</v>
      </c>
      <c r="ER617">
        <v>0.34310000000000002</v>
      </c>
      <c r="ES617">
        <v>-0.46920000000000001</v>
      </c>
      <c r="ET617">
        <v>1.6219999999999999</v>
      </c>
      <c r="EU617">
        <v>-0.26669999999999999</v>
      </c>
      <c r="EV617">
        <v>-0.91</v>
      </c>
      <c r="EW617">
        <v>-0.22259999999999999</v>
      </c>
      <c r="EX617">
        <v>0.27529999999999999</v>
      </c>
      <c r="EY617">
        <v>1.4506000000000001</v>
      </c>
      <c r="EZ617">
        <v>1.4696</v>
      </c>
      <c r="FA617">
        <v>0.1027</v>
      </c>
      <c r="FB617">
        <v>0.1678</v>
      </c>
      <c r="FC617">
        <v>-3.8715999999999999</v>
      </c>
      <c r="FD617">
        <v>-1.2012</v>
      </c>
      <c r="FE617">
        <v>-0.72989999999999999</v>
      </c>
      <c r="FF617">
        <v>0</v>
      </c>
      <c r="FG617">
        <v>-0.83530000000000004</v>
      </c>
      <c r="FH617">
        <v>-1.3237999999999999</v>
      </c>
      <c r="FI617">
        <v>-9.9000000000000005E-2</v>
      </c>
      <c r="FJ617">
        <v>-2.1855000000000002</v>
      </c>
      <c r="FK617">
        <v>0</v>
      </c>
      <c r="FL617">
        <v>-0.74199999999999999</v>
      </c>
      <c r="FM617">
        <v>-1.2433000000000001</v>
      </c>
      <c r="FN617">
        <v>0.24540000000000001</v>
      </c>
      <c r="FO617">
        <v>-0.64039999999999997</v>
      </c>
      <c r="FP617">
        <v>3.3917000000000002</v>
      </c>
      <c r="FQ617">
        <v>-2.2555999999999998</v>
      </c>
      <c r="FR617">
        <v>-0.54420000000000002</v>
      </c>
      <c r="FS617">
        <v>-12.5</v>
      </c>
      <c r="FT617">
        <v>-8.5258000000000003</v>
      </c>
      <c r="FU617">
        <v>-2.53E-2</v>
      </c>
      <c r="FV617">
        <v>-3.1204000000000001</v>
      </c>
      <c r="FW617">
        <v>0.80159999999999998</v>
      </c>
      <c r="FX617">
        <v>-4.1666999999999996</v>
      </c>
      <c r="FY617">
        <v>-0.79369999999999996</v>
      </c>
      <c r="FZ617">
        <v>2.5129000000000001</v>
      </c>
      <c r="GA617">
        <v>-0.21279999999999999</v>
      </c>
      <c r="GB617">
        <v>0</v>
      </c>
      <c r="GC617">
        <v>-2.9962999999999997</v>
      </c>
      <c r="GD617">
        <v>-1.0909</v>
      </c>
      <c r="GE617">
        <v>-1.2765</v>
      </c>
      <c r="GF617">
        <v>0.6452</v>
      </c>
      <c r="GG617">
        <v>13.0435</v>
      </c>
      <c r="GH617">
        <v>-4.7169999999999996</v>
      </c>
      <c r="GI617">
        <v>-0.73529999999999995</v>
      </c>
      <c r="GJ617">
        <v>0</v>
      </c>
      <c r="GK617">
        <v>-0.1474</v>
      </c>
      <c r="GL617">
        <v>0.78739999999999999</v>
      </c>
      <c r="GM617">
        <v>-1.0274000000000001</v>
      </c>
      <c r="GN617">
        <v>7.4340999999999999</v>
      </c>
      <c r="GO617">
        <v>14.0845</v>
      </c>
      <c r="GP617">
        <v>-4.5454999999999997</v>
      </c>
      <c r="GQ617">
        <v>-19.987500000000001</v>
      </c>
      <c r="GR617">
        <v>0</v>
      </c>
      <c r="GS617">
        <v>-12.0313</v>
      </c>
      <c r="GT617" s="1"/>
      <c r="GU617" s="1"/>
      <c r="GV617" s="1"/>
      <c r="GW617" s="1"/>
      <c r="GX617" s="1"/>
      <c r="UW617"/>
    </row>
    <row r="618" spans="1:569" hidden="1">
      <c r="A618" s="4">
        <v>42821</v>
      </c>
      <c r="B618">
        <v>0.57830000000000004</v>
      </c>
      <c r="C618">
        <v>-1.0717000000000001</v>
      </c>
      <c r="D618">
        <v>0.2989</v>
      </c>
      <c r="E618">
        <v>-2.2732000000000001</v>
      </c>
      <c r="F618">
        <v>-1.0539000000000001</v>
      </c>
      <c r="G618">
        <v>-0.8972</v>
      </c>
      <c r="H618">
        <v>0.6603</v>
      </c>
      <c r="I618">
        <v>-1.1757</v>
      </c>
      <c r="J618">
        <v>-0.94310000000000005</v>
      </c>
      <c r="K618">
        <v>-0.90610000000000002</v>
      </c>
      <c r="L618">
        <v>-0.41420000000000001</v>
      </c>
      <c r="M618">
        <v>-0.65590000000000004</v>
      </c>
      <c r="N618">
        <v>0.39169999999999999</v>
      </c>
      <c r="O618">
        <v>-0.87560000000000004</v>
      </c>
      <c r="P618">
        <v>1.147</v>
      </c>
      <c r="Q618">
        <v>-1.3479999999999999</v>
      </c>
      <c r="R618">
        <v>-0.85309999999999997</v>
      </c>
      <c r="S618">
        <v>0.80789999999999995</v>
      </c>
      <c r="T618">
        <v>0.58799999999999997</v>
      </c>
      <c r="U618">
        <v>-0.16619999999999999</v>
      </c>
      <c r="V618">
        <v>-0.22720000000000001</v>
      </c>
      <c r="W618">
        <v>-0.67379999999999995</v>
      </c>
      <c r="X618">
        <v>-0.77290000000000003</v>
      </c>
      <c r="Y618">
        <v>-0.90629999999999999</v>
      </c>
      <c r="Z618">
        <v>-0.7359</v>
      </c>
      <c r="AA618">
        <v>-0.98350000000000004</v>
      </c>
      <c r="AB618">
        <v>-2.0251999999999999</v>
      </c>
      <c r="AC618">
        <v>-0.90620000000000001</v>
      </c>
      <c r="AD618">
        <v>-0.8054</v>
      </c>
      <c r="AE618">
        <v>-1.5282</v>
      </c>
      <c r="AF618">
        <v>-1.0504</v>
      </c>
      <c r="AG618">
        <v>0.60819999999999996</v>
      </c>
      <c r="AH618">
        <v>-0.43190000000000001</v>
      </c>
      <c r="AI618">
        <v>-0.4022</v>
      </c>
      <c r="AJ618">
        <v>-0.61599999999999999</v>
      </c>
      <c r="AK618">
        <v>-0.25140000000000001</v>
      </c>
      <c r="AL618">
        <v>-0.35289999999999999</v>
      </c>
      <c r="AM618">
        <v>-2.2031999999999998</v>
      </c>
      <c r="AN618">
        <v>-2.5686</v>
      </c>
      <c r="AO618">
        <v>-1.1892</v>
      </c>
      <c r="AP618">
        <v>0.2162</v>
      </c>
      <c r="AQ618">
        <v>-1.8304</v>
      </c>
      <c r="AR618">
        <v>-1.1623000000000001</v>
      </c>
      <c r="AS618">
        <v>-0.94099999999999995</v>
      </c>
      <c r="AT618">
        <v>-1.2509999999999999</v>
      </c>
      <c r="AU618">
        <v>0.1205</v>
      </c>
      <c r="AV618">
        <v>7.8399999999999997E-2</v>
      </c>
      <c r="AW618">
        <v>-1.7058</v>
      </c>
      <c r="AX618">
        <v>0.74890000000000001</v>
      </c>
      <c r="AY618">
        <v>-0.63219999999999998</v>
      </c>
      <c r="AZ618">
        <v>-1.8868</v>
      </c>
      <c r="BA618">
        <v>-0.6714</v>
      </c>
      <c r="BB618">
        <v>-1.2212000000000001</v>
      </c>
      <c r="BC618">
        <v>-6.4000000000000001E-2</v>
      </c>
      <c r="BD618">
        <v>-1.8309</v>
      </c>
      <c r="BE618">
        <v>-2.8637000000000001</v>
      </c>
      <c r="BF618">
        <v>-1.204</v>
      </c>
      <c r="BG618">
        <v>-1.0900000000000001</v>
      </c>
      <c r="BH618">
        <v>0.51910000000000001</v>
      </c>
      <c r="BI618">
        <v>-1.2462</v>
      </c>
      <c r="BJ618">
        <v>-2.0910000000000002</v>
      </c>
      <c r="BK618">
        <v>-0.22620000000000001</v>
      </c>
      <c r="BL618">
        <v>-2.0464000000000002</v>
      </c>
      <c r="BM618">
        <v>-1.0821000000000001</v>
      </c>
      <c r="BN618">
        <v>-1.4071</v>
      </c>
      <c r="BO618">
        <v>-1.3513999999999999</v>
      </c>
      <c r="BP618">
        <v>0.2868</v>
      </c>
      <c r="BQ618">
        <v>-1.3479999999999999</v>
      </c>
      <c r="BR618">
        <v>0.28189999999999998</v>
      </c>
      <c r="BS618">
        <v>-0.57179999999999997</v>
      </c>
      <c r="BT618">
        <v>-1.4304999999999999</v>
      </c>
      <c r="BU618">
        <v>-2.9925999999999999</v>
      </c>
      <c r="BV618">
        <v>0.61980000000000002</v>
      </c>
      <c r="BW618">
        <v>-1.1980999999999999</v>
      </c>
      <c r="BX618">
        <v>0.79720000000000002</v>
      </c>
      <c r="BY618">
        <v>-1.0815999999999999</v>
      </c>
      <c r="BZ618">
        <v>7.2300000000000003E-2</v>
      </c>
      <c r="CA618">
        <v>0</v>
      </c>
      <c r="CB618">
        <v>0.74350000000000005</v>
      </c>
      <c r="CC618">
        <v>0.51390000000000002</v>
      </c>
      <c r="CD618">
        <v>-0.20349999999999999</v>
      </c>
      <c r="CE618">
        <v>-0.41699999999999998</v>
      </c>
      <c r="CF618">
        <v>-0.67079999999999995</v>
      </c>
      <c r="CG618">
        <v>-1.4609000000000001</v>
      </c>
      <c r="CH618">
        <v>-1.7029999999999998</v>
      </c>
      <c r="CI618">
        <v>-0.10929999999999999</v>
      </c>
      <c r="CJ618">
        <v>-1.1005</v>
      </c>
      <c r="CK618">
        <v>-1.2307999999999999</v>
      </c>
      <c r="CL618">
        <v>-1.2301</v>
      </c>
      <c r="CM618">
        <v>-0.2235</v>
      </c>
      <c r="CN618">
        <v>-0.79139999999999999</v>
      </c>
      <c r="CO618">
        <v>-1.8056000000000001</v>
      </c>
      <c r="CP618">
        <v>-0.76859999999999995</v>
      </c>
      <c r="CQ618">
        <v>1.2379</v>
      </c>
      <c r="CR618">
        <v>-1.0641</v>
      </c>
      <c r="CS618">
        <v>-0.53759999999999997</v>
      </c>
      <c r="CT618">
        <v>-0.62990000000000002</v>
      </c>
      <c r="CU618">
        <v>-1.8837999999999999</v>
      </c>
      <c r="CV618">
        <v>-1.9782</v>
      </c>
      <c r="CW618">
        <v>-0.47860000000000003</v>
      </c>
      <c r="CX618">
        <v>-0.31290000000000001</v>
      </c>
      <c r="CY618">
        <v>-1.1247</v>
      </c>
      <c r="CZ618">
        <v>-1.2882</v>
      </c>
      <c r="DA618">
        <v>-1.0092000000000001</v>
      </c>
      <c r="DB618">
        <v>-0.68630000000000002</v>
      </c>
      <c r="DC618">
        <v>0.26850000000000002</v>
      </c>
      <c r="DD618">
        <v>-0.97050000000000003</v>
      </c>
      <c r="DE618">
        <v>0.62849999999999995</v>
      </c>
      <c r="DF618">
        <v>-1.6097999999999999</v>
      </c>
      <c r="DG618">
        <v>0.84540000000000004</v>
      </c>
      <c r="DH618">
        <v>1.4280999999999999</v>
      </c>
      <c r="DI618">
        <v>-0.18459999999999999</v>
      </c>
      <c r="DJ618">
        <v>-2.1299999999999999E-2</v>
      </c>
      <c r="DK618">
        <v>-0.93820000000000003</v>
      </c>
      <c r="DL618">
        <v>1.2086999999999999</v>
      </c>
      <c r="DM618">
        <v>2.2176</v>
      </c>
      <c r="DN618">
        <v>0.85940000000000005</v>
      </c>
      <c r="DO618">
        <v>-1.6393</v>
      </c>
      <c r="DP618">
        <v>1.6169</v>
      </c>
      <c r="DQ618">
        <v>1.0041</v>
      </c>
      <c r="DR618">
        <v>-0.95469999999999999</v>
      </c>
      <c r="DS618">
        <v>-1.5573000000000001</v>
      </c>
      <c r="DT618">
        <v>-9.7299999999999998E-2</v>
      </c>
      <c r="DU618">
        <v>-0.495</v>
      </c>
      <c r="DV618">
        <v>-6.4899999999999999E-2</v>
      </c>
      <c r="DW618">
        <v>0.58560000000000001</v>
      </c>
      <c r="DX618">
        <v>-0.16339999999999999</v>
      </c>
      <c r="DY618">
        <v>0.76849999999999996</v>
      </c>
      <c r="DZ618">
        <v>1.8445</v>
      </c>
      <c r="EA618">
        <v>-1.3620000000000001</v>
      </c>
      <c r="EB618">
        <v>0.10879999999999999</v>
      </c>
      <c r="EC618">
        <v>-0.78</v>
      </c>
      <c r="ED618">
        <v>0</v>
      </c>
      <c r="EE618">
        <v>-1.0279</v>
      </c>
      <c r="EF618">
        <v>-0.73470000000000002</v>
      </c>
      <c r="EG618">
        <v>-1.8349</v>
      </c>
      <c r="EH618">
        <v>-1.2669000000000001</v>
      </c>
      <c r="EI618">
        <v>-0.51060000000000005</v>
      </c>
      <c r="EJ618">
        <v>0.57579999999999998</v>
      </c>
      <c r="EK618">
        <v>-0.26619999999999999</v>
      </c>
      <c r="EL618">
        <v>0.3478</v>
      </c>
      <c r="EM618">
        <v>1.0489999999999999</v>
      </c>
      <c r="EN618">
        <v>0</v>
      </c>
      <c r="EO618">
        <v>0.2515</v>
      </c>
      <c r="EP618">
        <v>-0.34129999999999999</v>
      </c>
      <c r="EQ618">
        <v>0.91800000000000004</v>
      </c>
      <c r="ER618">
        <v>-0.85470000000000002</v>
      </c>
      <c r="ES618">
        <v>0.53869999999999996</v>
      </c>
      <c r="ET618">
        <v>2.5676999999999999</v>
      </c>
      <c r="EU618">
        <v>0.84670000000000001</v>
      </c>
      <c r="EV618">
        <v>1.0204</v>
      </c>
      <c r="EW618">
        <v>0.37169999999999997</v>
      </c>
      <c r="EX618">
        <v>-1.2812999999999999</v>
      </c>
      <c r="EY618">
        <v>-0.53620000000000001</v>
      </c>
      <c r="EZ618">
        <v>-0.62070000000000003</v>
      </c>
      <c r="FA618">
        <v>0.61539999999999995</v>
      </c>
      <c r="FB618">
        <v>-0.25130000000000002</v>
      </c>
      <c r="FC618">
        <v>2.0629</v>
      </c>
      <c r="FD618">
        <v>0.68389999999999995</v>
      </c>
      <c r="FE618">
        <v>0.44119999999999998</v>
      </c>
      <c r="FF618">
        <v>-0.18179999999999999</v>
      </c>
      <c r="FG618">
        <v>0.36099999999999999</v>
      </c>
      <c r="FH618">
        <v>0.30959999999999999</v>
      </c>
      <c r="FI618">
        <v>9.9099999999999994E-2</v>
      </c>
      <c r="FJ618">
        <v>0.84540000000000004</v>
      </c>
      <c r="FK618">
        <v>-2.7833000000000001</v>
      </c>
      <c r="FL618">
        <v>-0.3322</v>
      </c>
      <c r="FM618">
        <v>-0.89929999999999999</v>
      </c>
      <c r="FN618">
        <v>0.48959999999999998</v>
      </c>
      <c r="FO618">
        <v>9.2100000000000001E-2</v>
      </c>
      <c r="FP618">
        <v>-0.21160000000000001</v>
      </c>
      <c r="FQ618">
        <v>-2.2555999999999998</v>
      </c>
      <c r="FR618">
        <v>1.026</v>
      </c>
      <c r="FS618">
        <v>14.2857</v>
      </c>
      <c r="FT618">
        <v>1.2621</v>
      </c>
      <c r="FU618">
        <v>-3.8948</v>
      </c>
      <c r="FV618">
        <v>-0.15340000000000001</v>
      </c>
      <c r="FW618">
        <v>0</v>
      </c>
      <c r="FX618">
        <v>1.7391000000000001</v>
      </c>
      <c r="FY618">
        <v>0.36930000000000002</v>
      </c>
      <c r="FZ618">
        <v>2.5129000000000001</v>
      </c>
      <c r="GA618">
        <v>-0.4264</v>
      </c>
      <c r="GB618">
        <v>2.3529</v>
      </c>
      <c r="GC618">
        <v>3.4748999999999999</v>
      </c>
      <c r="GD618">
        <v>1.1029</v>
      </c>
      <c r="GE618">
        <v>3.8412999999999999</v>
      </c>
      <c r="GF618">
        <v>0.6452</v>
      </c>
      <c r="GG618">
        <v>13.0435</v>
      </c>
      <c r="GH618">
        <v>4.1398999999999999</v>
      </c>
      <c r="GI618">
        <v>-5.1852</v>
      </c>
      <c r="GJ618">
        <v>0</v>
      </c>
      <c r="GK618">
        <v>-0.1474</v>
      </c>
      <c r="GL618">
        <v>-2.3437999999999999</v>
      </c>
      <c r="GM618">
        <v>1.7301</v>
      </c>
      <c r="GN618">
        <v>7.4340999999999999</v>
      </c>
      <c r="GO618">
        <v>14.0845</v>
      </c>
      <c r="GP618">
        <v>4.7618999999999998</v>
      </c>
      <c r="GQ618">
        <v>-19.987500000000001</v>
      </c>
      <c r="GR618">
        <v>14.5161</v>
      </c>
      <c r="GS618">
        <v>-12.0313</v>
      </c>
      <c r="GT618" s="1"/>
      <c r="GU618" s="1"/>
      <c r="GV618" s="1"/>
      <c r="GW618" s="1"/>
      <c r="GX618" s="1"/>
      <c r="UW618"/>
    </row>
    <row r="619" spans="1:569" hidden="1">
      <c r="A619" s="4">
        <v>42822</v>
      </c>
      <c r="B619">
        <v>0.31659999999999999</v>
      </c>
      <c r="C619">
        <v>1.1435</v>
      </c>
      <c r="D619">
        <v>0.65990000000000004</v>
      </c>
      <c r="E619">
        <v>0.86219999999999997</v>
      </c>
      <c r="F619">
        <v>0.224</v>
      </c>
      <c r="G619">
        <v>0.56579999999999997</v>
      </c>
      <c r="H619">
        <v>0.68440000000000001</v>
      </c>
      <c r="I619">
        <v>0.33760000000000001</v>
      </c>
      <c r="J619">
        <v>0.1082</v>
      </c>
      <c r="K619">
        <v>0.68089999999999995</v>
      </c>
      <c r="L619">
        <v>0.63670000000000004</v>
      </c>
      <c r="M619">
        <v>-0.30470000000000003</v>
      </c>
      <c r="N619">
        <v>0.95189999999999997</v>
      </c>
      <c r="O619">
        <v>0</v>
      </c>
      <c r="P619">
        <v>0.35809999999999997</v>
      </c>
      <c r="Q619">
        <v>-0.19700000000000001</v>
      </c>
      <c r="R619">
        <v>0.23549999999999999</v>
      </c>
      <c r="S619">
        <v>0.71240000000000003</v>
      </c>
      <c r="T619">
        <v>0.68200000000000005</v>
      </c>
      <c r="U619">
        <v>0.83240000000000003</v>
      </c>
      <c r="V619">
        <v>0.68310000000000004</v>
      </c>
      <c r="W619">
        <v>-5.9900000000000002E-2</v>
      </c>
      <c r="X619">
        <v>0.40289999999999998</v>
      </c>
      <c r="Y619">
        <v>0.49890000000000001</v>
      </c>
      <c r="Z619">
        <v>-0.1384</v>
      </c>
      <c r="AA619">
        <v>0.25580000000000003</v>
      </c>
      <c r="AB619">
        <v>0.66300000000000003</v>
      </c>
      <c r="AC619">
        <v>0.3382</v>
      </c>
      <c r="AD619">
        <v>-1.29E-2</v>
      </c>
      <c r="AE619">
        <v>0.39169999999999999</v>
      </c>
      <c r="AF619">
        <v>-0.24690000000000001</v>
      </c>
      <c r="AG619">
        <v>0.40300000000000002</v>
      </c>
      <c r="AH619">
        <v>1.5038</v>
      </c>
      <c r="AI619">
        <v>0.68340000000000001</v>
      </c>
      <c r="AJ619">
        <v>-0.1837</v>
      </c>
      <c r="AK619">
        <v>-0.4244</v>
      </c>
      <c r="AL619">
        <v>-0.59030000000000005</v>
      </c>
      <c r="AM619">
        <v>0.83079999999999998</v>
      </c>
      <c r="AN619">
        <v>0.40910000000000002</v>
      </c>
      <c r="AO619">
        <v>-1.9E-2</v>
      </c>
      <c r="AP619">
        <v>1.0478000000000001</v>
      </c>
      <c r="AQ619">
        <v>5.2499999999999998E-2</v>
      </c>
      <c r="AR619">
        <v>0.29399999999999998</v>
      </c>
      <c r="AS619">
        <v>-0.86360000000000003</v>
      </c>
      <c r="AT619">
        <v>-2.64E-2</v>
      </c>
      <c r="AU619">
        <v>1.3839000000000001</v>
      </c>
      <c r="AV619">
        <v>-0.2351</v>
      </c>
      <c r="AW619">
        <v>0.63490000000000002</v>
      </c>
      <c r="AX619">
        <v>-0.13120000000000001</v>
      </c>
      <c r="AY619">
        <v>0.55669999999999997</v>
      </c>
      <c r="AZ619">
        <v>0.3846</v>
      </c>
      <c r="BA619">
        <v>0.66220000000000001</v>
      </c>
      <c r="BB619">
        <v>1.2997000000000001</v>
      </c>
      <c r="BC619">
        <v>0.44829999999999998</v>
      </c>
      <c r="BD619">
        <v>0.74009999999999998</v>
      </c>
      <c r="BE619">
        <v>0.47549999999999998</v>
      </c>
      <c r="BF619">
        <v>0.13669999999999999</v>
      </c>
      <c r="BG619">
        <v>6.1199999999999997E-2</v>
      </c>
      <c r="BH619">
        <v>0.12909999999999999</v>
      </c>
      <c r="BI619">
        <v>0.1147</v>
      </c>
      <c r="BJ619">
        <v>0.70379999999999998</v>
      </c>
      <c r="BK619">
        <v>0.93910000000000005</v>
      </c>
      <c r="BL619">
        <v>0.65459999999999996</v>
      </c>
      <c r="BM619">
        <v>0.96940000000000004</v>
      </c>
      <c r="BN619">
        <v>0.47570000000000001</v>
      </c>
      <c r="BO619">
        <v>1.8025</v>
      </c>
      <c r="BP619">
        <v>1.1440999999999999</v>
      </c>
      <c r="BQ619">
        <v>0.74529999999999996</v>
      </c>
      <c r="BR619">
        <v>0.53090000000000004</v>
      </c>
      <c r="BS619">
        <v>-0.4153</v>
      </c>
      <c r="BT619">
        <v>0.40820000000000001</v>
      </c>
      <c r="BU619">
        <v>0.39710000000000001</v>
      </c>
      <c r="BV619">
        <v>0.41070000000000001</v>
      </c>
      <c r="BW619">
        <v>-0.36380000000000001</v>
      </c>
      <c r="BX619">
        <v>0.88980000000000004</v>
      </c>
      <c r="BY619">
        <v>-0.69579999999999997</v>
      </c>
      <c r="BZ619">
        <v>-0.25290000000000001</v>
      </c>
      <c r="CA619">
        <v>-0.19020000000000001</v>
      </c>
      <c r="CB619">
        <v>0.37830000000000003</v>
      </c>
      <c r="CC619">
        <v>0.97140000000000004</v>
      </c>
      <c r="CD619">
        <v>0.54379999999999995</v>
      </c>
      <c r="CE619">
        <v>-0.75370000000000004</v>
      </c>
      <c r="CF619">
        <v>4.0072000000000001</v>
      </c>
      <c r="CG619">
        <v>0.73350000000000004</v>
      </c>
      <c r="CH619">
        <v>3.04E-2</v>
      </c>
      <c r="CI619">
        <v>-3.6499999999999998E-2</v>
      </c>
      <c r="CJ619">
        <v>-0.5806</v>
      </c>
      <c r="CK619">
        <v>0.1246</v>
      </c>
      <c r="CL619">
        <v>2.0295000000000001</v>
      </c>
      <c r="CM619">
        <v>0.44790000000000002</v>
      </c>
      <c r="CN619">
        <v>-0.14080000000000001</v>
      </c>
      <c r="CO619">
        <v>7.0699999999999999E-2</v>
      </c>
      <c r="CP619">
        <v>0.1047</v>
      </c>
      <c r="CQ619">
        <v>0.63800000000000001</v>
      </c>
      <c r="CR619">
        <v>-0.1265</v>
      </c>
      <c r="CS619">
        <v>1.0039</v>
      </c>
      <c r="CT619">
        <v>-0.57050000000000001</v>
      </c>
      <c r="CU619">
        <v>-0.08</v>
      </c>
      <c r="CV619">
        <v>0.57179999999999997</v>
      </c>
      <c r="CW619">
        <v>0.93989999999999996</v>
      </c>
      <c r="CX619">
        <v>0.94159999999999999</v>
      </c>
      <c r="CY619">
        <v>-0.19500000000000001</v>
      </c>
      <c r="CZ619">
        <v>-0.2175</v>
      </c>
      <c r="DA619">
        <v>0.64870000000000005</v>
      </c>
      <c r="DB619">
        <v>-0.88849999999999996</v>
      </c>
      <c r="DC619">
        <v>0.66930000000000001</v>
      </c>
      <c r="DD619">
        <v>0.45229999999999998</v>
      </c>
      <c r="DE619">
        <v>0.69399999999999995</v>
      </c>
      <c r="DF619">
        <v>0.1925</v>
      </c>
      <c r="DG619">
        <v>-0.2465</v>
      </c>
      <c r="DH619">
        <v>-0.63829999999999998</v>
      </c>
      <c r="DI619">
        <v>0.4622</v>
      </c>
      <c r="DJ619">
        <v>0.4264</v>
      </c>
      <c r="DK619">
        <v>0.55959999999999999</v>
      </c>
      <c r="DL619">
        <v>0.78090000000000004</v>
      </c>
      <c r="DM619">
        <v>-0.35320000000000001</v>
      </c>
      <c r="DN619">
        <v>0.24349999999999999</v>
      </c>
      <c r="DO619">
        <v>1.25</v>
      </c>
      <c r="DP619">
        <v>0.24479999999999999</v>
      </c>
      <c r="DQ619">
        <v>2.1637</v>
      </c>
      <c r="DR619">
        <v>0.80320000000000003</v>
      </c>
      <c r="DS619">
        <v>1.0547</v>
      </c>
      <c r="DT619">
        <v>-9.74E-2</v>
      </c>
      <c r="DU619">
        <v>0.1421</v>
      </c>
      <c r="DV619">
        <v>0</v>
      </c>
      <c r="DW619">
        <v>0</v>
      </c>
      <c r="DX619">
        <v>-0.16370000000000001</v>
      </c>
      <c r="DY619">
        <v>2.3329</v>
      </c>
      <c r="DZ619">
        <v>1.6009</v>
      </c>
      <c r="EA619">
        <v>-0.29070000000000001</v>
      </c>
      <c r="EB619">
        <v>1.413</v>
      </c>
      <c r="EC619">
        <v>5.2400000000000002E-2</v>
      </c>
      <c r="ED619">
        <v>0.73619999999999997</v>
      </c>
      <c r="EE619">
        <v>1.0386</v>
      </c>
      <c r="EF619">
        <v>0.38879999999999998</v>
      </c>
      <c r="EG619">
        <v>1.4953000000000001</v>
      </c>
      <c r="EH619">
        <v>0.68430000000000002</v>
      </c>
      <c r="EI619">
        <v>0.4461</v>
      </c>
      <c r="EJ619">
        <v>1.2404999999999999</v>
      </c>
      <c r="EK619">
        <v>-1.0678000000000001</v>
      </c>
      <c r="EL619">
        <v>0.17330000000000001</v>
      </c>
      <c r="EM619">
        <v>1.7301</v>
      </c>
      <c r="EN619">
        <v>-0.75409999999999999</v>
      </c>
      <c r="EO619">
        <v>0.30109999999999998</v>
      </c>
      <c r="EP619">
        <v>1.0274000000000001</v>
      </c>
      <c r="EQ619">
        <v>0.73909999999999998</v>
      </c>
      <c r="ER619">
        <v>0.86209999999999998</v>
      </c>
      <c r="ES619">
        <v>0.2009</v>
      </c>
      <c r="ET619">
        <v>2.0297999999999998</v>
      </c>
      <c r="EU619">
        <v>-8.8400000000000006E-2</v>
      </c>
      <c r="EV619">
        <v>0.80810000000000004</v>
      </c>
      <c r="EW619">
        <v>0.29630000000000001</v>
      </c>
      <c r="EX619">
        <v>0.77259999999999995</v>
      </c>
      <c r="EY619">
        <v>0.80859999999999999</v>
      </c>
      <c r="EZ619">
        <v>1.1103000000000001</v>
      </c>
      <c r="FA619">
        <v>1.0194000000000001</v>
      </c>
      <c r="FB619">
        <v>8.4000000000000005E-2</v>
      </c>
      <c r="FC619">
        <v>-0.1925</v>
      </c>
      <c r="FD619">
        <v>1.0566</v>
      </c>
      <c r="FE619">
        <v>1.1713</v>
      </c>
      <c r="FF619">
        <v>0.72860000000000003</v>
      </c>
      <c r="FG619">
        <v>6.9543999999999997</v>
      </c>
      <c r="FH619">
        <v>-0.82299999999999995</v>
      </c>
      <c r="FI619">
        <v>0</v>
      </c>
      <c r="FJ619">
        <v>0.83830000000000005</v>
      </c>
      <c r="FK619">
        <v>3.2720000000000002</v>
      </c>
      <c r="FL619">
        <v>0.5</v>
      </c>
      <c r="FM619">
        <v>-0.90739999999999998</v>
      </c>
      <c r="FN619">
        <v>1.0962000000000001</v>
      </c>
      <c r="FO619">
        <v>0.27600000000000002</v>
      </c>
      <c r="FP619">
        <v>-0.47720000000000001</v>
      </c>
      <c r="FQ619">
        <v>-2.2555999999999998</v>
      </c>
      <c r="FR619">
        <v>0.13539999999999999</v>
      </c>
      <c r="FS619">
        <v>-10</v>
      </c>
      <c r="FT619">
        <v>-0.28760000000000002</v>
      </c>
      <c r="FU619">
        <v>-3.8948</v>
      </c>
      <c r="FV619">
        <v>-0.92169999999999996</v>
      </c>
      <c r="FW619">
        <v>0.1988</v>
      </c>
      <c r="FX619">
        <v>-4.2735000000000003</v>
      </c>
      <c r="FY619">
        <v>-2.63E-2</v>
      </c>
      <c r="FZ619">
        <v>2.5129000000000001</v>
      </c>
      <c r="GA619">
        <v>0.42830000000000001</v>
      </c>
      <c r="GB619">
        <v>0</v>
      </c>
      <c r="GC619">
        <v>3.4748999999999999</v>
      </c>
      <c r="GD619">
        <v>1.1029</v>
      </c>
      <c r="GE619">
        <v>-2.4540000000000002</v>
      </c>
      <c r="GF619">
        <v>0.6452</v>
      </c>
      <c r="GG619">
        <v>13.0435</v>
      </c>
      <c r="GH619">
        <v>4.1398999999999999</v>
      </c>
      <c r="GI619">
        <v>3.125</v>
      </c>
      <c r="GJ619">
        <v>0</v>
      </c>
      <c r="GK619">
        <v>0</v>
      </c>
      <c r="GL619">
        <v>1.5649999999999999</v>
      </c>
      <c r="GM619">
        <v>2.3810000000000002</v>
      </c>
      <c r="GN619">
        <v>-24.553599999999999</v>
      </c>
      <c r="GO619">
        <v>14.0845</v>
      </c>
      <c r="GP619">
        <v>-6.8182</v>
      </c>
      <c r="GQ619">
        <v>-19.987500000000001</v>
      </c>
      <c r="GR619">
        <v>14.5161</v>
      </c>
      <c r="GS619">
        <v>4.2629000000000001</v>
      </c>
      <c r="GT619" s="1"/>
      <c r="GU619" s="1"/>
      <c r="GV619" s="1"/>
      <c r="GW619" s="1"/>
      <c r="GX619" s="1"/>
      <c r="UW619"/>
    </row>
    <row r="620" spans="1:569" hidden="1">
      <c r="A620" s="4">
        <v>42823</v>
      </c>
      <c r="B620">
        <v>0.53990000000000005</v>
      </c>
      <c r="C620">
        <v>1.0770999999999999</v>
      </c>
      <c r="D620">
        <v>-4.2299999999999997E-2</v>
      </c>
      <c r="E620">
        <v>0.67589999999999995</v>
      </c>
      <c r="F620">
        <v>2.3749000000000002</v>
      </c>
      <c r="G620">
        <v>-0.99480000000000002</v>
      </c>
      <c r="H620">
        <v>0.45319999999999999</v>
      </c>
      <c r="I620">
        <v>-0.1923</v>
      </c>
      <c r="J620">
        <v>-8.6499999999999994E-2</v>
      </c>
      <c r="K620">
        <v>1.8068</v>
      </c>
      <c r="L620">
        <v>1.0375000000000001</v>
      </c>
      <c r="M620">
        <v>0.30570000000000003</v>
      </c>
      <c r="N620">
        <v>-4.6399999999999997E-2</v>
      </c>
      <c r="O620">
        <v>0.43409999999999999</v>
      </c>
      <c r="P620">
        <v>-0.2974</v>
      </c>
      <c r="Q620">
        <v>0.32190000000000002</v>
      </c>
      <c r="R620">
        <v>-1.8100000000000002E-2</v>
      </c>
      <c r="S620">
        <v>0.97260000000000002</v>
      </c>
      <c r="T620">
        <v>6.4500000000000002E-2</v>
      </c>
      <c r="U620">
        <v>1.486</v>
      </c>
      <c r="V620">
        <v>1.2843</v>
      </c>
      <c r="W620">
        <v>-0.47910000000000003</v>
      </c>
      <c r="X620">
        <v>-0.93630000000000002</v>
      </c>
      <c r="Y620">
        <v>-0.44130000000000003</v>
      </c>
      <c r="Z620">
        <v>0.99980000000000002</v>
      </c>
      <c r="AA620">
        <v>-0.22520000000000001</v>
      </c>
      <c r="AB620">
        <v>0.19370000000000001</v>
      </c>
      <c r="AC620">
        <v>0.29959999999999998</v>
      </c>
      <c r="AD620">
        <v>-0.41570000000000001</v>
      </c>
      <c r="AE620">
        <v>-8.2500000000000004E-2</v>
      </c>
      <c r="AF620">
        <v>0.53210000000000002</v>
      </c>
      <c r="AG620">
        <v>0.75260000000000005</v>
      </c>
      <c r="AH620">
        <v>0.82620000000000005</v>
      </c>
      <c r="AI620">
        <v>1.4501999999999999</v>
      </c>
      <c r="AJ620">
        <v>0.161</v>
      </c>
      <c r="AK620">
        <v>-0.14649999999999999</v>
      </c>
      <c r="AL620">
        <v>1.9893000000000001</v>
      </c>
      <c r="AM620">
        <v>0.41199999999999998</v>
      </c>
      <c r="AN620">
        <v>-0.72430000000000005</v>
      </c>
      <c r="AO620">
        <v>-9.9500000000000005E-2</v>
      </c>
      <c r="AP620">
        <v>0.57940000000000003</v>
      </c>
      <c r="AQ620">
        <v>0.68240000000000001</v>
      </c>
      <c r="AR620">
        <v>0.11269999999999999</v>
      </c>
      <c r="AS620">
        <v>-0.13070000000000001</v>
      </c>
      <c r="AT620">
        <v>0.39600000000000002</v>
      </c>
      <c r="AU620">
        <v>0.1187</v>
      </c>
      <c r="AV620">
        <v>0.62839999999999996</v>
      </c>
      <c r="AW620">
        <v>-0.35749999999999998</v>
      </c>
      <c r="AX620">
        <v>1.0508</v>
      </c>
      <c r="AY620">
        <v>1.6804999999999999</v>
      </c>
      <c r="AZ620">
        <v>-0.95789999999999997</v>
      </c>
      <c r="BA620">
        <v>0.38369999999999999</v>
      </c>
      <c r="BB620">
        <v>0.14080000000000001</v>
      </c>
      <c r="BC620">
        <v>-0.15939999999999999</v>
      </c>
      <c r="BD620">
        <v>0.55830000000000002</v>
      </c>
      <c r="BE620">
        <v>0.14199999999999999</v>
      </c>
      <c r="BF620">
        <v>1.3421000000000001</v>
      </c>
      <c r="BG620">
        <v>2.0400000000000001E-2</v>
      </c>
      <c r="BH620">
        <v>1.4828999999999999</v>
      </c>
      <c r="BI620">
        <v>0.49659999999999999</v>
      </c>
      <c r="BJ620">
        <v>-0.83140000000000003</v>
      </c>
      <c r="BK620">
        <v>9.6199999999999994E-2</v>
      </c>
      <c r="BL620">
        <v>5.5300000000000002E-2</v>
      </c>
      <c r="BM620">
        <v>0.1409</v>
      </c>
      <c r="BN620">
        <v>1.4041000000000001</v>
      </c>
      <c r="BO620">
        <v>1.9121999999999999</v>
      </c>
      <c r="BP620">
        <v>-0.70699999999999996</v>
      </c>
      <c r="BQ620">
        <v>0.24660000000000001</v>
      </c>
      <c r="BR620">
        <v>0.27960000000000002</v>
      </c>
      <c r="BS620">
        <v>0.9304</v>
      </c>
      <c r="BT620">
        <v>0.74529999999999996</v>
      </c>
      <c r="BU620">
        <v>0.60850000000000004</v>
      </c>
      <c r="BV620">
        <v>0.92020000000000002</v>
      </c>
      <c r="BW620">
        <v>0.59499999999999997</v>
      </c>
      <c r="BX620">
        <v>0.97989999999999999</v>
      </c>
      <c r="BY620">
        <v>2.5024999999999999</v>
      </c>
      <c r="BZ620">
        <v>0.43459999999999999</v>
      </c>
      <c r="CA620">
        <v>-3.8100000000000002E-2</v>
      </c>
      <c r="CB620">
        <v>1.2563</v>
      </c>
      <c r="CC620">
        <v>5.0599999999999999E-2</v>
      </c>
      <c r="CD620">
        <v>1.2847</v>
      </c>
      <c r="CE620">
        <v>2.8969</v>
      </c>
      <c r="CF620">
        <v>1.9048</v>
      </c>
      <c r="CG620">
        <v>0.66620000000000001</v>
      </c>
      <c r="CH620">
        <v>0.19750000000000001</v>
      </c>
      <c r="CI620">
        <v>0.4743</v>
      </c>
      <c r="CJ620">
        <v>-4.87E-2</v>
      </c>
      <c r="CK620">
        <v>0.93340000000000001</v>
      </c>
      <c r="CL620">
        <v>-0.22600000000000001</v>
      </c>
      <c r="CM620">
        <v>1.3378000000000001</v>
      </c>
      <c r="CN620">
        <v>0.37590000000000001</v>
      </c>
      <c r="CO620">
        <v>0.35339999999999999</v>
      </c>
      <c r="CP620">
        <v>0.63780000000000003</v>
      </c>
      <c r="CQ620">
        <v>1.2678</v>
      </c>
      <c r="CR620">
        <v>1.4147000000000001</v>
      </c>
      <c r="CS620">
        <v>0.22939999999999999</v>
      </c>
      <c r="CT620">
        <v>0.73319999999999996</v>
      </c>
      <c r="CU620">
        <v>-0.16009999999999999</v>
      </c>
      <c r="CV620">
        <v>0.30099999999999999</v>
      </c>
      <c r="CW620">
        <v>6.5000000000000002E-2</v>
      </c>
      <c r="CX620">
        <v>2.7052</v>
      </c>
      <c r="CY620">
        <v>0.42330000000000001</v>
      </c>
      <c r="CZ620">
        <v>-0.26640000000000003</v>
      </c>
      <c r="DA620">
        <v>1.8877000000000002</v>
      </c>
      <c r="DB620">
        <v>0.44819999999999999</v>
      </c>
      <c r="DC620">
        <v>1.9281999999999999</v>
      </c>
      <c r="DD620">
        <v>1.1256999999999999</v>
      </c>
      <c r="DE620">
        <v>0.34460000000000002</v>
      </c>
      <c r="DF620">
        <v>-0.14410000000000001</v>
      </c>
      <c r="DG620">
        <v>0.59319999999999995</v>
      </c>
      <c r="DH620">
        <v>0.3755</v>
      </c>
      <c r="DI620">
        <v>0.95089999999999997</v>
      </c>
      <c r="DJ620">
        <v>0.89170000000000005</v>
      </c>
      <c r="DK620">
        <v>1.9691999999999998</v>
      </c>
      <c r="DL620">
        <v>2.2800000000000001E-2</v>
      </c>
      <c r="DM620">
        <v>0.86080000000000001</v>
      </c>
      <c r="DN620">
        <v>0.60719999999999996</v>
      </c>
      <c r="DO620">
        <v>1.5285</v>
      </c>
      <c r="DP620">
        <v>0.2442</v>
      </c>
      <c r="DQ620">
        <v>1.2020999999999999</v>
      </c>
      <c r="DR620">
        <v>7.9699999999999993E-2</v>
      </c>
      <c r="DS620">
        <v>0</v>
      </c>
      <c r="DT620">
        <v>0.29239999999999999</v>
      </c>
      <c r="DU620">
        <v>-7.0999999999999994E-2</v>
      </c>
      <c r="DV620">
        <v>0</v>
      </c>
      <c r="DW620">
        <v>1.5524</v>
      </c>
      <c r="DX620">
        <v>1.6393</v>
      </c>
      <c r="DY620">
        <v>1.4029</v>
      </c>
      <c r="DZ620">
        <v>2.7694000000000001</v>
      </c>
      <c r="EA620">
        <v>0.58309999999999995</v>
      </c>
      <c r="EB620">
        <v>0</v>
      </c>
      <c r="EC620">
        <v>0.52380000000000004</v>
      </c>
      <c r="ED620">
        <v>2.4361000000000002</v>
      </c>
      <c r="EE620">
        <v>-0.14680000000000001</v>
      </c>
      <c r="EF620">
        <v>-5.8299999999999998E-2</v>
      </c>
      <c r="EG620">
        <v>-0.85940000000000005</v>
      </c>
      <c r="EH620">
        <v>0.67969999999999997</v>
      </c>
      <c r="EI620">
        <v>0.66620000000000001</v>
      </c>
      <c r="EJ620">
        <v>1.4137999999999999</v>
      </c>
      <c r="EK620">
        <v>1.673</v>
      </c>
      <c r="EL620">
        <v>1.5571000000000002</v>
      </c>
      <c r="EM620">
        <v>1.1565000000000001</v>
      </c>
      <c r="EN620">
        <v>0.30399999999999999</v>
      </c>
      <c r="EO620">
        <v>1.6008</v>
      </c>
      <c r="EP620">
        <v>0.25419999999999998</v>
      </c>
      <c r="EQ620">
        <v>1.3544</v>
      </c>
      <c r="ER620">
        <v>10.0855</v>
      </c>
      <c r="ES620">
        <v>-0.26740000000000003</v>
      </c>
      <c r="ET620">
        <v>1.7905</v>
      </c>
      <c r="EU620">
        <v>1.2383999999999999</v>
      </c>
      <c r="EV620">
        <v>1.7034</v>
      </c>
      <c r="EW620">
        <v>0.2954</v>
      </c>
      <c r="EX620">
        <v>0.30669999999999997</v>
      </c>
      <c r="EY620">
        <v>0.35649999999999998</v>
      </c>
      <c r="EZ620">
        <v>2.6080999999999999</v>
      </c>
      <c r="FA620">
        <v>2.3209</v>
      </c>
      <c r="FB620">
        <v>0.58720000000000006</v>
      </c>
      <c r="FC620">
        <v>1.8322000000000001</v>
      </c>
      <c r="FD620">
        <v>1.0456000000000001</v>
      </c>
      <c r="FE620">
        <v>1.8813</v>
      </c>
      <c r="FF620">
        <v>2.17</v>
      </c>
      <c r="FG620">
        <v>1.0089999999999999</v>
      </c>
      <c r="FH620">
        <v>3.4232</v>
      </c>
      <c r="FI620">
        <v>0.495</v>
      </c>
      <c r="FJ620">
        <v>0.6532</v>
      </c>
      <c r="FK620">
        <v>0.39600000000000002</v>
      </c>
      <c r="FL620">
        <v>0.91210000000000002</v>
      </c>
      <c r="FM620">
        <v>1.3735999999999999</v>
      </c>
      <c r="FN620">
        <v>0</v>
      </c>
      <c r="FO620">
        <v>1.5367</v>
      </c>
      <c r="FP620">
        <v>0.32890000000000003</v>
      </c>
      <c r="FQ620">
        <v>-2.2555999999999998</v>
      </c>
      <c r="FR620">
        <v>1.4875</v>
      </c>
      <c r="FS620">
        <v>8.3332999999999995</v>
      </c>
      <c r="FT620">
        <v>0.14419999999999999</v>
      </c>
      <c r="FU620">
        <v>-3.8948</v>
      </c>
      <c r="FV620">
        <v>-0.155</v>
      </c>
      <c r="FW620">
        <v>1.5872999999999999</v>
      </c>
      <c r="FX620">
        <v>3.5714000000000001</v>
      </c>
      <c r="FY620">
        <v>-2.63E-2</v>
      </c>
      <c r="FZ620">
        <v>2.5129000000000001</v>
      </c>
      <c r="GA620">
        <v>-1.2793000000000001</v>
      </c>
      <c r="GB620">
        <v>1.0057</v>
      </c>
      <c r="GC620">
        <v>-0.37309999999999999</v>
      </c>
      <c r="GD620">
        <v>1.1029</v>
      </c>
      <c r="GE620">
        <v>-1.7403999999999999</v>
      </c>
      <c r="GF620">
        <v>0.6452</v>
      </c>
      <c r="GG620">
        <v>13.0435</v>
      </c>
      <c r="GH620">
        <v>4.1398999999999999</v>
      </c>
      <c r="GI620">
        <v>-2.2822</v>
      </c>
      <c r="GJ620">
        <v>0</v>
      </c>
      <c r="GK620">
        <v>-0.78739999999999999</v>
      </c>
      <c r="GL620">
        <v>2.7913000000000001</v>
      </c>
      <c r="GM620">
        <v>0.99670000000000003</v>
      </c>
      <c r="GN620">
        <v>5.6212999999999997</v>
      </c>
      <c r="GO620">
        <v>14.0845</v>
      </c>
      <c r="GP620">
        <v>7.3170999999999999</v>
      </c>
      <c r="GQ620">
        <v>-19.987500000000001</v>
      </c>
      <c r="GR620">
        <v>14.5161</v>
      </c>
      <c r="GS620">
        <v>4.2629000000000001</v>
      </c>
      <c r="GT620" s="1"/>
      <c r="GU620" s="1"/>
      <c r="GV620" s="1"/>
      <c r="GW620" s="1"/>
      <c r="GX620" s="1"/>
      <c r="UW620"/>
    </row>
    <row r="621" spans="1:569" hidden="1">
      <c r="A621" s="4">
        <v>42824</v>
      </c>
      <c r="B621">
        <v>-0.1074</v>
      </c>
      <c r="C621">
        <v>0.106</v>
      </c>
      <c r="D621">
        <v>8.4599999999999995E-2</v>
      </c>
      <c r="E621">
        <v>1.0664</v>
      </c>
      <c r="F621">
        <v>0.79700000000000004</v>
      </c>
      <c r="G621">
        <v>-0.25009999999999999</v>
      </c>
      <c r="H621">
        <v>-0.21149999999999999</v>
      </c>
      <c r="I621">
        <v>-0.1605</v>
      </c>
      <c r="J621">
        <v>-8.72E-2</v>
      </c>
      <c r="K621">
        <v>6.6400000000000001E-2</v>
      </c>
      <c r="L621">
        <v>-0.71799999999999997</v>
      </c>
      <c r="M621">
        <v>0.1202</v>
      </c>
      <c r="N621">
        <v>-0.24740000000000001</v>
      </c>
      <c r="O621">
        <v>0.183</v>
      </c>
      <c r="P621">
        <v>1.0737000000000001</v>
      </c>
      <c r="Q621">
        <v>0.2457</v>
      </c>
      <c r="R621">
        <v>0</v>
      </c>
      <c r="S621">
        <v>-8.9899999999999994E-2</v>
      </c>
      <c r="T621">
        <v>-9.6699999999999994E-2</v>
      </c>
      <c r="U621">
        <v>1.6447000000000001</v>
      </c>
      <c r="V621">
        <v>-3.2399999999999998E-2</v>
      </c>
      <c r="W621">
        <v>0.67200000000000004</v>
      </c>
      <c r="X621">
        <v>-8.1000000000000003E-2</v>
      </c>
      <c r="Y621">
        <v>0.13850000000000001</v>
      </c>
      <c r="Z621">
        <v>-0.245</v>
      </c>
      <c r="AA621">
        <v>4.5100000000000001E-2</v>
      </c>
      <c r="AB621">
        <v>0.38669999999999999</v>
      </c>
      <c r="AC621">
        <v>-0.15060000000000001</v>
      </c>
      <c r="AD621">
        <v>3.9100000000000003E-2</v>
      </c>
      <c r="AE621">
        <v>0.14269999999999999</v>
      </c>
      <c r="AF621">
        <v>3.73E-2</v>
      </c>
      <c r="AG621">
        <v>0.25130000000000002</v>
      </c>
      <c r="AH621">
        <v>0</v>
      </c>
      <c r="AI621">
        <v>0.97319999999999995</v>
      </c>
      <c r="AJ621">
        <v>9.1800000000000007E-2</v>
      </c>
      <c r="AK621">
        <v>2.6700000000000002E-2</v>
      </c>
      <c r="AL621">
        <v>0.35499999999999998</v>
      </c>
      <c r="AM621">
        <v>0.1678</v>
      </c>
      <c r="AN621">
        <v>0.1368</v>
      </c>
      <c r="AO621">
        <v>0.51619999999999999</v>
      </c>
      <c r="AP621">
        <v>3.0300000000000001E-2</v>
      </c>
      <c r="AQ621">
        <v>0.44779999999999998</v>
      </c>
      <c r="AR621">
        <v>-0.1802</v>
      </c>
      <c r="AS621">
        <v>0.21809999999999999</v>
      </c>
      <c r="AT621">
        <v>0.82010000000000005</v>
      </c>
      <c r="AU621">
        <v>0.94840000000000002</v>
      </c>
      <c r="AV621">
        <v>7.8100000000000003E-2</v>
      </c>
      <c r="AW621">
        <v>0.16880000000000001</v>
      </c>
      <c r="AX621">
        <v>4.4200000000000003E-2</v>
      </c>
      <c r="AY621">
        <v>0.1176</v>
      </c>
      <c r="AZ621">
        <v>-0.1547</v>
      </c>
      <c r="BA621">
        <v>0.6583</v>
      </c>
      <c r="BB621">
        <v>0.375</v>
      </c>
      <c r="BC621">
        <v>-0.44700000000000001</v>
      </c>
      <c r="BD621">
        <v>0.73060000000000003</v>
      </c>
      <c r="BE621">
        <v>0.28360000000000002</v>
      </c>
      <c r="BF621">
        <v>0.54359999999999997</v>
      </c>
      <c r="BG621">
        <v>0.14269999999999999</v>
      </c>
      <c r="BH621">
        <v>0.29160000000000003</v>
      </c>
      <c r="BI621">
        <v>1.1111</v>
      </c>
      <c r="BJ621">
        <v>-0.48599999999999999</v>
      </c>
      <c r="BK621">
        <v>0.64100000000000001</v>
      </c>
      <c r="BL621">
        <v>1.2307999999999999</v>
      </c>
      <c r="BM621">
        <v>0</v>
      </c>
      <c r="BN621">
        <v>1.0276000000000001</v>
      </c>
      <c r="BO621">
        <v>1.1972</v>
      </c>
      <c r="BP621">
        <v>3.56E-2</v>
      </c>
      <c r="BQ621">
        <v>1.107</v>
      </c>
      <c r="BR621">
        <v>0.1239</v>
      </c>
      <c r="BS621">
        <v>-0.60389999999999999</v>
      </c>
      <c r="BT621">
        <v>0.18049999999999999</v>
      </c>
      <c r="BU621">
        <v>0.4536</v>
      </c>
      <c r="BV621">
        <v>-0.31190000000000001</v>
      </c>
      <c r="BW621">
        <v>0.60780000000000001</v>
      </c>
      <c r="BX621">
        <v>0.19889999999999999</v>
      </c>
      <c r="BY621">
        <v>-0.29820000000000002</v>
      </c>
      <c r="BZ621">
        <v>-0.18029999999999999</v>
      </c>
      <c r="CA621">
        <v>0.72440000000000004</v>
      </c>
      <c r="CB621">
        <v>-0.1241</v>
      </c>
      <c r="CC621">
        <v>5.0599999999999999E-2</v>
      </c>
      <c r="CD621">
        <v>1.3395999999999999</v>
      </c>
      <c r="CE621">
        <v>-0.2908</v>
      </c>
      <c r="CF621">
        <v>0.73240000000000005</v>
      </c>
      <c r="CG621">
        <v>0.35399999999999998</v>
      </c>
      <c r="CH621">
        <v>0.24460000000000001</v>
      </c>
      <c r="CI621">
        <v>0.65359999999999996</v>
      </c>
      <c r="CJ621">
        <v>0.19470000000000001</v>
      </c>
      <c r="CK621">
        <v>-0.24660000000000001</v>
      </c>
      <c r="CL621">
        <v>0.54369999999999996</v>
      </c>
      <c r="CM621">
        <v>0.22</v>
      </c>
      <c r="CN621">
        <v>0</v>
      </c>
      <c r="CO621">
        <v>0.70420000000000005</v>
      </c>
      <c r="CP621">
        <v>0.4829</v>
      </c>
      <c r="CQ621">
        <v>5.3400000000000003E-2</v>
      </c>
      <c r="CR621">
        <v>0.68710000000000004</v>
      </c>
      <c r="CS621">
        <v>1.0101</v>
      </c>
      <c r="CT621">
        <v>0.85440000000000005</v>
      </c>
      <c r="CU621">
        <v>0.24060000000000001</v>
      </c>
      <c r="CV621">
        <v>0.57179999999999997</v>
      </c>
      <c r="CW621">
        <v>8.6599999999999996E-2</v>
      </c>
      <c r="CX621">
        <v>1.8982999999999999</v>
      </c>
      <c r="CY621">
        <v>0.71340000000000003</v>
      </c>
      <c r="CZ621">
        <v>0.94710000000000005</v>
      </c>
      <c r="DA621">
        <v>1.0969</v>
      </c>
      <c r="DB621">
        <v>0.1009</v>
      </c>
      <c r="DC621">
        <v>0.26090000000000002</v>
      </c>
      <c r="DD621">
        <v>-0.63080000000000003</v>
      </c>
      <c r="DE621">
        <v>0.54949999999999999</v>
      </c>
      <c r="DF621">
        <v>0.28860000000000002</v>
      </c>
      <c r="DG621">
        <v>-0.34399999999999997</v>
      </c>
      <c r="DH621">
        <v>0.83530000000000004</v>
      </c>
      <c r="DI621">
        <v>6.08E-2</v>
      </c>
      <c r="DJ621">
        <v>0.1052</v>
      </c>
      <c r="DK621">
        <v>1.0247999999999999</v>
      </c>
      <c r="DL621">
        <v>0.7974</v>
      </c>
      <c r="DM621">
        <v>1.506</v>
      </c>
      <c r="DN621">
        <v>0.18110000000000001</v>
      </c>
      <c r="DO621">
        <v>-0.75280000000000002</v>
      </c>
      <c r="DP621">
        <v>1.4616</v>
      </c>
      <c r="DQ621">
        <v>0</v>
      </c>
      <c r="DR621">
        <v>0.39810000000000001</v>
      </c>
      <c r="DS621">
        <v>1.2807999999999999</v>
      </c>
      <c r="DT621">
        <v>0.68030000000000002</v>
      </c>
      <c r="DU621">
        <v>0.28410000000000002</v>
      </c>
      <c r="DV621">
        <v>-6.5000000000000002E-2</v>
      </c>
      <c r="DW621">
        <v>1.4650000000000001</v>
      </c>
      <c r="DX621">
        <v>-0.1613</v>
      </c>
      <c r="DY621">
        <v>-1.2104999999999999</v>
      </c>
      <c r="DZ621">
        <v>0.35620000000000002</v>
      </c>
      <c r="EA621">
        <v>0.57969999999999999</v>
      </c>
      <c r="EB621">
        <v>-0.1079</v>
      </c>
      <c r="EC621">
        <v>2.1488</v>
      </c>
      <c r="ED621">
        <v>1.1891</v>
      </c>
      <c r="EE621">
        <v>1.5931</v>
      </c>
      <c r="EF621">
        <v>0.61299999999999999</v>
      </c>
      <c r="EG621">
        <v>1.089</v>
      </c>
      <c r="EH621">
        <v>0.92830000000000001</v>
      </c>
      <c r="EI621">
        <v>0.66180000000000005</v>
      </c>
      <c r="EJ621">
        <v>-0.66349999999999998</v>
      </c>
      <c r="EK621">
        <v>0.43099999999999999</v>
      </c>
      <c r="EL621">
        <v>1.3629</v>
      </c>
      <c r="EM621">
        <v>1.0345</v>
      </c>
      <c r="EN621">
        <v>0.98480000000000001</v>
      </c>
      <c r="EO621">
        <v>1.0831999999999999</v>
      </c>
      <c r="EP621">
        <v>-0.25359999999999999</v>
      </c>
      <c r="EQ621">
        <v>0.27839999999999998</v>
      </c>
      <c r="ER621">
        <v>0.63290000000000002</v>
      </c>
      <c r="ES621">
        <v>0.40210000000000001</v>
      </c>
      <c r="ET621">
        <v>0.3947</v>
      </c>
      <c r="EU621">
        <v>1.0047999999999999</v>
      </c>
      <c r="EV621">
        <v>0.59109999999999996</v>
      </c>
      <c r="EW621">
        <v>0.58909999999999996</v>
      </c>
      <c r="EX621">
        <v>2.2622999999999998</v>
      </c>
      <c r="EY621">
        <v>1.6874</v>
      </c>
      <c r="EZ621">
        <v>0.2676</v>
      </c>
      <c r="FA621">
        <v>0.2959</v>
      </c>
      <c r="FB621">
        <v>0.50039999999999996</v>
      </c>
      <c r="FC621">
        <v>0.48080000000000001</v>
      </c>
      <c r="FD621">
        <v>0.60329999999999995</v>
      </c>
      <c r="FE621">
        <v>0.42609999999999998</v>
      </c>
      <c r="FF621">
        <v>-0.18179999999999999</v>
      </c>
      <c r="FG621">
        <v>1.2209000000000001</v>
      </c>
      <c r="FH621">
        <v>-1.4113</v>
      </c>
      <c r="FI621">
        <v>-0.39960000000000001</v>
      </c>
      <c r="FJ621">
        <v>0.82599999999999996</v>
      </c>
      <c r="FK621">
        <v>-0.5917</v>
      </c>
      <c r="FL621">
        <v>0.49299999999999999</v>
      </c>
      <c r="FM621">
        <v>-9.0300000000000005E-2</v>
      </c>
      <c r="FN621">
        <v>0</v>
      </c>
      <c r="FO621">
        <v>-9.1399999999999995E-2</v>
      </c>
      <c r="FP621">
        <v>1.6393</v>
      </c>
      <c r="FQ621">
        <v>-2.2555999999999998</v>
      </c>
      <c r="FR621">
        <v>-0.54759999999999998</v>
      </c>
      <c r="FS621">
        <v>-5.1281999999999996</v>
      </c>
      <c r="FT621">
        <v>1.6634</v>
      </c>
      <c r="FU621">
        <v>-3.8948</v>
      </c>
      <c r="FV621">
        <v>0.62109999999999999</v>
      </c>
      <c r="FW621">
        <v>-0.3906</v>
      </c>
      <c r="FX621">
        <v>0</v>
      </c>
      <c r="FY621">
        <v>-4.8975</v>
      </c>
      <c r="FZ621">
        <v>2.5129000000000001</v>
      </c>
      <c r="GA621">
        <v>2.5918000000000001</v>
      </c>
      <c r="GB621">
        <v>-0.57469999999999999</v>
      </c>
      <c r="GC621">
        <v>0.3745</v>
      </c>
      <c r="GD621">
        <v>-3.1818</v>
      </c>
      <c r="GE621">
        <v>0.49109999999999998</v>
      </c>
      <c r="GF621">
        <v>0.6452</v>
      </c>
      <c r="GG621">
        <v>13.0435</v>
      </c>
      <c r="GH621">
        <v>-3.4999000000000002</v>
      </c>
      <c r="GI621">
        <v>-1.5407999999999999</v>
      </c>
      <c r="GJ621">
        <v>0</v>
      </c>
      <c r="GK621">
        <v>0</v>
      </c>
      <c r="GL621">
        <v>2.7913000000000001</v>
      </c>
      <c r="GM621">
        <v>-1.9737</v>
      </c>
      <c r="GN621">
        <v>18.767499999999998</v>
      </c>
      <c r="GO621">
        <v>14.0845</v>
      </c>
      <c r="GP621">
        <v>0</v>
      </c>
      <c r="GQ621">
        <v>0</v>
      </c>
      <c r="GR621">
        <v>-12.6761</v>
      </c>
      <c r="GS621">
        <v>0</v>
      </c>
      <c r="GT621" s="1"/>
      <c r="GU621" s="1"/>
      <c r="GV621" s="1"/>
      <c r="GW621" s="1"/>
      <c r="GX621" s="1"/>
      <c r="UW621"/>
    </row>
    <row r="622" spans="1:569" hidden="1">
      <c r="A622" s="4">
        <v>42825</v>
      </c>
      <c r="B622">
        <v>0.52100000000000002</v>
      </c>
      <c r="C622">
        <v>1.1703000000000001</v>
      </c>
      <c r="D622">
        <v>-0.1797</v>
      </c>
      <c r="E622">
        <v>1.3677000000000001</v>
      </c>
      <c r="F622">
        <v>0.81330000000000002</v>
      </c>
      <c r="G622">
        <v>-0.2233</v>
      </c>
      <c r="H622">
        <v>5.6500000000000002E-2</v>
      </c>
      <c r="I622">
        <v>4.82E-2</v>
      </c>
      <c r="J622">
        <v>0.1527</v>
      </c>
      <c r="K622">
        <v>0.90100000000000002</v>
      </c>
      <c r="L622">
        <v>1.2193000000000001</v>
      </c>
      <c r="M622">
        <v>1.0182</v>
      </c>
      <c r="N622">
        <v>0.83720000000000006</v>
      </c>
      <c r="O622">
        <v>0.78400000000000003</v>
      </c>
      <c r="P622">
        <v>0.2656</v>
      </c>
      <c r="Q622">
        <v>-0.44719999999999999</v>
      </c>
      <c r="R622">
        <v>0.63739999999999997</v>
      </c>
      <c r="S622">
        <v>0</v>
      </c>
      <c r="T622">
        <v>0.93579999999999997</v>
      </c>
      <c r="U622">
        <v>0.6472</v>
      </c>
      <c r="V622">
        <v>0.87549999999999994</v>
      </c>
      <c r="W622">
        <v>-5.9799999999999999E-2</v>
      </c>
      <c r="X622">
        <v>0.52700000000000002</v>
      </c>
      <c r="Y622">
        <v>0.30430000000000001</v>
      </c>
      <c r="Z622">
        <v>-3.9300000000000002E-2</v>
      </c>
      <c r="AA622">
        <v>-0.16539999999999999</v>
      </c>
      <c r="AB622">
        <v>1.1940999999999999</v>
      </c>
      <c r="AC622">
        <v>0.98050000000000004</v>
      </c>
      <c r="AD622">
        <v>0.33850000000000002</v>
      </c>
      <c r="AE622">
        <v>0.12</v>
      </c>
      <c r="AF622">
        <v>-7.4499999999999997E-2</v>
      </c>
      <c r="AG622">
        <v>-0.30080000000000001</v>
      </c>
      <c r="AH622">
        <v>0.79120000000000001</v>
      </c>
      <c r="AI622">
        <v>0.66269999999999996</v>
      </c>
      <c r="AJ622">
        <v>6.88E-2</v>
      </c>
      <c r="AK622">
        <v>-0.33339999999999997</v>
      </c>
      <c r="AL622">
        <v>0.1179</v>
      </c>
      <c r="AM622">
        <v>0.60009999999999997</v>
      </c>
      <c r="AN622">
        <v>0.59199999999999997</v>
      </c>
      <c r="AO622">
        <v>1.3884000000000001</v>
      </c>
      <c r="AP622">
        <v>0</v>
      </c>
      <c r="AQ622">
        <v>1.1014999999999999</v>
      </c>
      <c r="AR622">
        <v>6.7699999999999996E-2</v>
      </c>
      <c r="AS622">
        <v>-8.6999999999999994E-2</v>
      </c>
      <c r="AT622">
        <v>0.76100000000000001</v>
      </c>
      <c r="AU622">
        <v>-0.29360000000000003</v>
      </c>
      <c r="AV622">
        <v>0.54600000000000004</v>
      </c>
      <c r="AW622">
        <v>0.27389999999999998</v>
      </c>
      <c r="AX622">
        <v>-0.13270000000000001</v>
      </c>
      <c r="AY622">
        <v>0.78320000000000001</v>
      </c>
      <c r="AZ622">
        <v>1.6444999999999999</v>
      </c>
      <c r="BA622">
        <v>0.32700000000000001</v>
      </c>
      <c r="BB622">
        <v>0.24909999999999999</v>
      </c>
      <c r="BC622">
        <v>0.89800000000000002</v>
      </c>
      <c r="BD622">
        <v>0.49320000000000003</v>
      </c>
      <c r="BE622">
        <v>1.131</v>
      </c>
      <c r="BF622">
        <v>1.4304999999999999</v>
      </c>
      <c r="BG622">
        <v>4.07E-2</v>
      </c>
      <c r="BH622">
        <v>3.2300000000000002E-2</v>
      </c>
      <c r="BI622">
        <v>0.90939999999999999</v>
      </c>
      <c r="BJ622">
        <v>0.26860000000000001</v>
      </c>
      <c r="BK622">
        <v>0.41399999999999998</v>
      </c>
      <c r="BL622">
        <v>0.45079999999999998</v>
      </c>
      <c r="BM622">
        <v>0.94120000000000004</v>
      </c>
      <c r="BN622">
        <v>-0.17760000000000001</v>
      </c>
      <c r="BO622">
        <v>1.6354</v>
      </c>
      <c r="BP622">
        <v>0.85409999999999997</v>
      </c>
      <c r="BQ622">
        <v>1.3479999999999999</v>
      </c>
      <c r="BR622">
        <v>0.55689999999999995</v>
      </c>
      <c r="BS622">
        <v>-0.15989999999999999</v>
      </c>
      <c r="BT622">
        <v>1.4414</v>
      </c>
      <c r="BU622">
        <v>0.51170000000000004</v>
      </c>
      <c r="BV622">
        <v>0</v>
      </c>
      <c r="BW622">
        <v>0.76519999999999999</v>
      </c>
      <c r="BX622">
        <v>0.1489</v>
      </c>
      <c r="BY622">
        <v>0.997</v>
      </c>
      <c r="BZ622">
        <v>0.9032</v>
      </c>
      <c r="CA622">
        <v>0.49209999999999998</v>
      </c>
      <c r="CB622">
        <v>0.37269999999999998</v>
      </c>
      <c r="CC622">
        <v>0.50580000000000003</v>
      </c>
      <c r="CD622">
        <v>1.3219000000000001</v>
      </c>
      <c r="CE622">
        <v>0.86099999999999999</v>
      </c>
      <c r="CF622">
        <v>0.55600000000000005</v>
      </c>
      <c r="CG622">
        <v>1.2421</v>
      </c>
      <c r="CH622">
        <v>0.97619999999999996</v>
      </c>
      <c r="CI622">
        <v>1.0101</v>
      </c>
      <c r="CJ622">
        <v>0.29149999999999998</v>
      </c>
      <c r="CK622">
        <v>0.309</v>
      </c>
      <c r="CL622">
        <v>0.27039999999999997</v>
      </c>
      <c r="CM622">
        <v>0.32929999999999998</v>
      </c>
      <c r="CN622">
        <v>9.3600000000000003E-2</v>
      </c>
      <c r="CO622">
        <v>0.83919999999999995</v>
      </c>
      <c r="CP622">
        <v>0.2089</v>
      </c>
      <c r="CQ622">
        <v>0.48080000000000001</v>
      </c>
      <c r="CR622">
        <v>0.80649999999999999</v>
      </c>
      <c r="CS622">
        <v>-0.69230000000000003</v>
      </c>
      <c r="CT622">
        <v>-9.5399999999999999E-2</v>
      </c>
      <c r="CU622">
        <v>0.24</v>
      </c>
      <c r="CV622">
        <v>0.53510000000000002</v>
      </c>
      <c r="CW622">
        <v>0.25950000000000001</v>
      </c>
      <c r="CX622">
        <v>1.0817000000000001</v>
      </c>
      <c r="CY622">
        <v>0.70830000000000004</v>
      </c>
      <c r="CZ622">
        <v>0.64949999999999997</v>
      </c>
      <c r="DA622">
        <v>0.81369999999999998</v>
      </c>
      <c r="DB622">
        <v>0.6048</v>
      </c>
      <c r="DC622">
        <v>0.32529999999999998</v>
      </c>
      <c r="DD622">
        <v>0.59750000000000003</v>
      </c>
      <c r="DE622">
        <v>-1.3660999999999999</v>
      </c>
      <c r="DF622">
        <v>0.86329999999999996</v>
      </c>
      <c r="DG622">
        <v>-0.1479</v>
      </c>
      <c r="DH622">
        <v>0.76770000000000005</v>
      </c>
      <c r="DI622">
        <v>-0.4859</v>
      </c>
      <c r="DJ622">
        <v>0.69369999999999998</v>
      </c>
      <c r="DK622">
        <v>1.268</v>
      </c>
      <c r="DL622">
        <v>0.63290000000000002</v>
      </c>
      <c r="DM622">
        <v>-9.8900000000000002E-2</v>
      </c>
      <c r="DN622">
        <v>6.0199999999999997E-2</v>
      </c>
      <c r="DO622">
        <v>1.2835000000000001</v>
      </c>
      <c r="DP622">
        <v>0.60019999999999996</v>
      </c>
      <c r="DQ622">
        <v>0.39589999999999997</v>
      </c>
      <c r="DR622">
        <v>0.1983</v>
      </c>
      <c r="DS622">
        <v>0.7026</v>
      </c>
      <c r="DT622">
        <v>1.0135000000000001</v>
      </c>
      <c r="DU622">
        <v>1.0623</v>
      </c>
      <c r="DV622">
        <v>0.13</v>
      </c>
      <c r="DW622">
        <v>0.31390000000000001</v>
      </c>
      <c r="DX622">
        <v>-0.3231</v>
      </c>
      <c r="DY622">
        <v>-0.61270000000000002</v>
      </c>
      <c r="DZ622">
        <v>-0.46300000000000002</v>
      </c>
      <c r="EA622">
        <v>1.0085999999999999</v>
      </c>
      <c r="EB622">
        <v>1.1879</v>
      </c>
      <c r="EC622">
        <v>1.3340000000000001</v>
      </c>
      <c r="ED622">
        <v>2.1152000000000002</v>
      </c>
      <c r="EE622">
        <v>0.48880000000000001</v>
      </c>
      <c r="EF622">
        <v>1.0588</v>
      </c>
      <c r="EG622">
        <v>-1.3835</v>
      </c>
      <c r="EH622">
        <v>1.5049999999999999</v>
      </c>
      <c r="EI622">
        <v>1.4609000000000001</v>
      </c>
      <c r="EJ622">
        <v>0.57250000000000001</v>
      </c>
      <c r="EK622">
        <v>0.80469999999999997</v>
      </c>
      <c r="EL622">
        <v>-0.33610000000000001</v>
      </c>
      <c r="EM622">
        <v>-1.3652</v>
      </c>
      <c r="EN622">
        <v>-0.9002</v>
      </c>
      <c r="EO622">
        <v>0.68189999999999995</v>
      </c>
      <c r="EP622">
        <v>0</v>
      </c>
      <c r="EQ622">
        <v>0.22209999999999999</v>
      </c>
      <c r="ER622">
        <v>0.15720000000000001</v>
      </c>
      <c r="ES622">
        <v>1.5354000000000001</v>
      </c>
      <c r="ET622">
        <v>-6.5500000000000003E-2</v>
      </c>
      <c r="EU622">
        <v>1.0381</v>
      </c>
      <c r="EV622">
        <v>-1.3130999999999999</v>
      </c>
      <c r="EW622">
        <v>1.3176999999999999</v>
      </c>
      <c r="EX622">
        <v>0.98650000000000004</v>
      </c>
      <c r="EY622">
        <v>0.61140000000000005</v>
      </c>
      <c r="EZ622">
        <v>1.0006999999999999</v>
      </c>
      <c r="FA622">
        <v>0.29499999999999998</v>
      </c>
      <c r="FB622">
        <v>0.82989999999999997</v>
      </c>
      <c r="FC622">
        <v>1.5310999999999999</v>
      </c>
      <c r="FD622">
        <v>0.2999</v>
      </c>
      <c r="FE622">
        <v>0.28289999999999998</v>
      </c>
      <c r="FF622">
        <v>1.0929</v>
      </c>
      <c r="FG622">
        <v>-0.43859999999999999</v>
      </c>
      <c r="FH622">
        <v>-0.1022</v>
      </c>
      <c r="FI622">
        <v>0.2006</v>
      </c>
      <c r="FJ622">
        <v>0</v>
      </c>
      <c r="FK622">
        <v>-0.39679999999999999</v>
      </c>
      <c r="FL622">
        <v>0.65410000000000001</v>
      </c>
      <c r="FM622">
        <v>0.36170000000000002</v>
      </c>
      <c r="FN622">
        <v>0.1205</v>
      </c>
      <c r="FO622">
        <v>2.1958000000000002</v>
      </c>
      <c r="FP622">
        <v>2.5806</v>
      </c>
      <c r="FQ622">
        <v>-2.2555999999999998</v>
      </c>
      <c r="FR622">
        <v>0.89470000000000005</v>
      </c>
      <c r="FS622">
        <v>2.7027000000000001</v>
      </c>
      <c r="FT622">
        <v>2.0211999999999999</v>
      </c>
      <c r="FU622">
        <v>-3.8948</v>
      </c>
      <c r="FV622">
        <v>-1.2345999999999999</v>
      </c>
      <c r="FW622">
        <v>0.58819999999999995</v>
      </c>
      <c r="FX622">
        <v>1.7241</v>
      </c>
      <c r="FY622">
        <v>4.7904</v>
      </c>
      <c r="FZ622">
        <v>2.5129000000000001</v>
      </c>
      <c r="GA622">
        <v>0.42109999999999997</v>
      </c>
      <c r="GB622">
        <v>0</v>
      </c>
      <c r="GC622">
        <v>-1.1194</v>
      </c>
      <c r="GD622">
        <v>-3.1818</v>
      </c>
      <c r="GE622">
        <v>5.7324999999999999</v>
      </c>
      <c r="GF622">
        <v>0.6452</v>
      </c>
      <c r="GG622">
        <v>13.0435</v>
      </c>
      <c r="GH622">
        <v>0.98519999999999996</v>
      </c>
      <c r="GI622">
        <v>-0.78739999999999999</v>
      </c>
      <c r="GJ622">
        <v>0</v>
      </c>
      <c r="GK622">
        <v>0</v>
      </c>
      <c r="GL622">
        <v>2.7913000000000001</v>
      </c>
      <c r="GM622">
        <v>7.3826000000000001</v>
      </c>
      <c r="GN622">
        <v>-1.8868</v>
      </c>
      <c r="GO622">
        <v>-11.1111</v>
      </c>
      <c r="GP622">
        <v>0</v>
      </c>
      <c r="GQ622">
        <v>0</v>
      </c>
      <c r="GR622">
        <v>-12.6761</v>
      </c>
      <c r="GS622">
        <v>0</v>
      </c>
      <c r="GT622" s="1"/>
      <c r="GU622" s="1"/>
      <c r="GV622" s="1"/>
      <c r="GW622" s="1"/>
      <c r="GX622" s="1"/>
      <c r="UW622"/>
    </row>
    <row r="623" spans="1:569" hidden="1">
      <c r="A623" s="4">
        <v>42828</v>
      </c>
      <c r="B623">
        <v>-0.32090000000000002</v>
      </c>
      <c r="C623">
        <v>1.18</v>
      </c>
      <c r="D623">
        <v>-0.2329</v>
      </c>
      <c r="E623">
        <v>0.69389999999999996</v>
      </c>
      <c r="F623">
        <v>0.52449999999999997</v>
      </c>
      <c r="G623">
        <v>0.1827</v>
      </c>
      <c r="H623">
        <v>0.46600000000000003</v>
      </c>
      <c r="I623">
        <v>-0.12859999999999999</v>
      </c>
      <c r="J623">
        <v>-3.8100000000000002E-2</v>
      </c>
      <c r="K623">
        <v>-0.188</v>
      </c>
      <c r="L623">
        <v>-0.68120000000000003</v>
      </c>
      <c r="M623">
        <v>0.3024</v>
      </c>
      <c r="N623">
        <v>9.2299999999999993E-2</v>
      </c>
      <c r="O623">
        <v>0.4607</v>
      </c>
      <c r="P623">
        <v>-0.79459999999999997</v>
      </c>
      <c r="Q623">
        <v>-0.28510000000000002</v>
      </c>
      <c r="R623">
        <v>0.20810000000000001</v>
      </c>
      <c r="S623">
        <v>0.09</v>
      </c>
      <c r="T623">
        <v>-0.57540000000000002</v>
      </c>
      <c r="U623">
        <v>-1.5541</v>
      </c>
      <c r="V623">
        <v>-0.49819999999999998</v>
      </c>
      <c r="W623">
        <v>0.57820000000000005</v>
      </c>
      <c r="X623">
        <v>1.5459000000000001</v>
      </c>
      <c r="Y623">
        <v>-0.57920000000000005</v>
      </c>
      <c r="Z623">
        <v>2.9499999999999998E-2</v>
      </c>
      <c r="AA623">
        <v>9.0399999999999994E-2</v>
      </c>
      <c r="AB623">
        <v>1.3323</v>
      </c>
      <c r="AC623">
        <v>-0.3735</v>
      </c>
      <c r="AD623">
        <v>0.98619999999999997</v>
      </c>
      <c r="AE623">
        <v>0.25469999999999998</v>
      </c>
      <c r="AF623">
        <v>8.6999999999999994E-2</v>
      </c>
      <c r="AG623">
        <v>0.8044</v>
      </c>
      <c r="AH623">
        <v>-0.95320000000000005</v>
      </c>
      <c r="AI623">
        <v>-0.26929999999999998</v>
      </c>
      <c r="AJ623">
        <v>0.43559999999999999</v>
      </c>
      <c r="AK623">
        <v>-1.5788</v>
      </c>
      <c r="AL623">
        <v>0.35339999999999999</v>
      </c>
      <c r="AM623">
        <v>0.2913</v>
      </c>
      <c r="AN623">
        <v>1.2222999999999999</v>
      </c>
      <c r="AO623">
        <v>0.18759999999999999</v>
      </c>
      <c r="AP623">
        <v>0.54559999999999997</v>
      </c>
      <c r="AQ623">
        <v>0.46689999999999998</v>
      </c>
      <c r="AR623">
        <v>-6.7599999999999993E-2</v>
      </c>
      <c r="AS623">
        <v>-8.7099999999999997E-2</v>
      </c>
      <c r="AT623">
        <v>0.2344</v>
      </c>
      <c r="AU623">
        <v>0.47110000000000002</v>
      </c>
      <c r="AV623">
        <v>0.62060000000000004</v>
      </c>
      <c r="AW623">
        <v>0.44130000000000003</v>
      </c>
      <c r="AX623">
        <v>0.44290000000000002</v>
      </c>
      <c r="AY623">
        <v>-0.9909</v>
      </c>
      <c r="AZ623">
        <v>0.15409999999999999</v>
      </c>
      <c r="BA623">
        <v>-0.14940000000000001</v>
      </c>
      <c r="BB623">
        <v>0.71430000000000005</v>
      </c>
      <c r="BC623">
        <v>0.66749999999999998</v>
      </c>
      <c r="BD623">
        <v>0.31759999999999999</v>
      </c>
      <c r="BE623">
        <v>0.97860000000000003</v>
      </c>
      <c r="BF623">
        <v>-0.95499999999999996</v>
      </c>
      <c r="BG623">
        <v>1.0177</v>
      </c>
      <c r="BH623">
        <v>-0.12920000000000001</v>
      </c>
      <c r="BI623">
        <v>0.93879999999999997</v>
      </c>
      <c r="BJ623">
        <v>-0.21920000000000001</v>
      </c>
      <c r="BK623">
        <v>0.53920000000000001</v>
      </c>
      <c r="BL623">
        <v>0.24479999999999999</v>
      </c>
      <c r="BM623">
        <v>0.36599999999999999</v>
      </c>
      <c r="BN623">
        <v>-1.5688</v>
      </c>
      <c r="BO623">
        <v>-1.609</v>
      </c>
      <c r="BP623">
        <v>-0.10589999999999999</v>
      </c>
      <c r="BQ623">
        <v>0.48370000000000002</v>
      </c>
      <c r="BR623">
        <v>0.46150000000000002</v>
      </c>
      <c r="BS623">
        <v>0</v>
      </c>
      <c r="BT623">
        <v>0.35520000000000002</v>
      </c>
      <c r="BU623">
        <v>0.68879999999999997</v>
      </c>
      <c r="BV623">
        <v>-0.1043</v>
      </c>
      <c r="BW623">
        <v>0.67949999999999999</v>
      </c>
      <c r="BX623">
        <v>-0.1487</v>
      </c>
      <c r="BY623">
        <v>0.49359999999999998</v>
      </c>
      <c r="BZ623">
        <v>-0.78769999999999996</v>
      </c>
      <c r="CA623">
        <v>-1.7702</v>
      </c>
      <c r="CB623">
        <v>0.37130000000000002</v>
      </c>
      <c r="CC623">
        <v>0.88070000000000004</v>
      </c>
      <c r="CD623">
        <v>-1.7612999999999999</v>
      </c>
      <c r="CE623">
        <v>0.2203</v>
      </c>
      <c r="CF623">
        <v>-2.6372</v>
      </c>
      <c r="CG623">
        <v>-0.1363</v>
      </c>
      <c r="CH623">
        <v>-0.57399999999999995</v>
      </c>
      <c r="CI623">
        <v>0.17860000000000001</v>
      </c>
      <c r="CJ623">
        <v>0.58140000000000003</v>
      </c>
      <c r="CK623">
        <v>0.55449999999999999</v>
      </c>
      <c r="CL623">
        <v>0.40450000000000003</v>
      </c>
      <c r="CM623">
        <v>0.65649999999999997</v>
      </c>
      <c r="CN623">
        <v>0.84189999999999998</v>
      </c>
      <c r="CO623">
        <v>0.34670000000000001</v>
      </c>
      <c r="CP623">
        <v>-0.29189999999999999</v>
      </c>
      <c r="CQ623">
        <v>-0.37209999999999999</v>
      </c>
      <c r="CR623">
        <v>0.49230000000000002</v>
      </c>
      <c r="CS623">
        <v>0.46479999999999999</v>
      </c>
      <c r="CT623">
        <v>-1.2412000000000001</v>
      </c>
      <c r="CU623">
        <v>1.6760000000000002</v>
      </c>
      <c r="CV623">
        <v>0.3992</v>
      </c>
      <c r="CW623">
        <v>-6.4699999999999994E-2</v>
      </c>
      <c r="CX623">
        <v>-0.1784</v>
      </c>
      <c r="CY623">
        <v>0.28770000000000001</v>
      </c>
      <c r="CZ623">
        <v>-9.5600000000000004E-2</v>
      </c>
      <c r="DA623">
        <v>-2.7803</v>
      </c>
      <c r="DB623">
        <v>0.20039999999999999</v>
      </c>
      <c r="DC623">
        <v>-0.25940000000000002</v>
      </c>
      <c r="DD623">
        <v>0.66820000000000002</v>
      </c>
      <c r="DE623">
        <v>0.83099999999999996</v>
      </c>
      <c r="DF623">
        <v>0.42799999999999999</v>
      </c>
      <c r="DG623">
        <v>2.4198</v>
      </c>
      <c r="DH623">
        <v>2.7799999999999998E-2</v>
      </c>
      <c r="DI623">
        <v>1.0681</v>
      </c>
      <c r="DJ623">
        <v>-6.2600000000000003E-2</v>
      </c>
      <c r="DK623">
        <v>-3.4641000000000002</v>
      </c>
      <c r="DL623">
        <v>-0.38190000000000002</v>
      </c>
      <c r="DM623">
        <v>-0.39600000000000002</v>
      </c>
      <c r="DN623">
        <v>-0.72250000000000003</v>
      </c>
      <c r="DO623">
        <v>-0.97929999999999995</v>
      </c>
      <c r="DP623">
        <v>0.95469999999999999</v>
      </c>
      <c r="DQ623">
        <v>-5.6300000000000003E-2</v>
      </c>
      <c r="DR623">
        <v>0.67269999999999996</v>
      </c>
      <c r="DS623">
        <v>0.6512</v>
      </c>
      <c r="DT623">
        <v>0.33439999999999998</v>
      </c>
      <c r="DU623">
        <v>-7.0099999999999996E-2</v>
      </c>
      <c r="DV623">
        <v>-0.74650000000000005</v>
      </c>
      <c r="DW623">
        <v>-2.3780000000000001</v>
      </c>
      <c r="DX623">
        <v>-0.3241</v>
      </c>
      <c r="DY623">
        <v>0.4844</v>
      </c>
      <c r="DZ623">
        <v>-0.46510000000000001</v>
      </c>
      <c r="EA623">
        <v>0.49930000000000002</v>
      </c>
      <c r="EB623">
        <v>-0.32019999999999998</v>
      </c>
      <c r="EC623">
        <v>-1.9746999999999999</v>
      </c>
      <c r="ED623">
        <v>-0.11509999999999999</v>
      </c>
      <c r="EE623">
        <v>-0.92410000000000003</v>
      </c>
      <c r="EF623">
        <v>-1.8353000000000002</v>
      </c>
      <c r="EG623">
        <v>0.31059999999999999</v>
      </c>
      <c r="EH623">
        <v>-2.1417000000000002</v>
      </c>
      <c r="EI623">
        <v>-0.93589999999999995</v>
      </c>
      <c r="EJ623">
        <v>-9.4899999999999998E-2</v>
      </c>
      <c r="EK623">
        <v>-1.3836999999999999</v>
      </c>
      <c r="EL623">
        <v>4.2159000000000004</v>
      </c>
      <c r="EM623">
        <v>-0.69199999999999995</v>
      </c>
      <c r="EN623">
        <v>0.3785</v>
      </c>
      <c r="EO623">
        <v>-1.0643</v>
      </c>
      <c r="EP623">
        <v>-0.93220000000000003</v>
      </c>
      <c r="EQ623">
        <v>-0.38779999999999998</v>
      </c>
      <c r="ER623">
        <v>-2.5118</v>
      </c>
      <c r="ES623">
        <v>-0.5917</v>
      </c>
      <c r="ET623">
        <v>0.98360000000000003</v>
      </c>
      <c r="EU623">
        <v>-0.77049999999999996</v>
      </c>
      <c r="EV623">
        <v>-0.20469999999999999</v>
      </c>
      <c r="EW623">
        <v>-0.1084</v>
      </c>
      <c r="EX623">
        <v>0.76970000000000005</v>
      </c>
      <c r="EY623">
        <v>-2.4306000000000001</v>
      </c>
      <c r="EZ623">
        <v>-1.321</v>
      </c>
      <c r="FA623">
        <v>-0.29409999999999997</v>
      </c>
      <c r="FB623">
        <v>-8.2299999999999998E-2</v>
      </c>
      <c r="FC623">
        <v>0.4713</v>
      </c>
      <c r="FD623">
        <v>-1.1211</v>
      </c>
      <c r="FE623">
        <v>0</v>
      </c>
      <c r="FF623">
        <v>-0.3604</v>
      </c>
      <c r="FG623">
        <v>1.5419</v>
      </c>
      <c r="FH623">
        <v>-2.4565000000000001</v>
      </c>
      <c r="FI623">
        <v>0.80079999999999996</v>
      </c>
      <c r="FJ623">
        <v>0.99470000000000003</v>
      </c>
      <c r="FK623">
        <v>-0.79679999999999995</v>
      </c>
      <c r="FL623">
        <v>-0.73109999999999997</v>
      </c>
      <c r="FM623">
        <v>0.63060000000000005</v>
      </c>
      <c r="FN623">
        <v>-0.72199999999999998</v>
      </c>
      <c r="FO623">
        <v>-1.9696</v>
      </c>
      <c r="FP623">
        <v>-1.0482</v>
      </c>
      <c r="FQ623">
        <v>-2.2555999999999998</v>
      </c>
      <c r="FR623">
        <v>0.34110000000000001</v>
      </c>
      <c r="FS623">
        <v>0</v>
      </c>
      <c r="FT623">
        <v>-0.28299999999999997</v>
      </c>
      <c r="FU623">
        <v>-2.6316000000000002</v>
      </c>
      <c r="FV623">
        <v>1.0937000000000001</v>
      </c>
      <c r="FW623">
        <v>0.77969999999999995</v>
      </c>
      <c r="FX623">
        <v>0</v>
      </c>
      <c r="FY623">
        <v>1.4857</v>
      </c>
      <c r="FZ623">
        <v>2.5129000000000001</v>
      </c>
      <c r="GA623">
        <v>-0.62890000000000001</v>
      </c>
      <c r="GB623">
        <v>2.9624000000000001</v>
      </c>
      <c r="GC623">
        <v>2.6414999999999997</v>
      </c>
      <c r="GD623">
        <v>-3.1818</v>
      </c>
      <c r="GE623">
        <v>2.9771999999999998</v>
      </c>
      <c r="GF623">
        <v>0.6452</v>
      </c>
      <c r="GG623">
        <v>13.0435</v>
      </c>
      <c r="GH623">
        <v>7.3170999999999999</v>
      </c>
      <c r="GI623">
        <v>-8.7302</v>
      </c>
      <c r="GJ623">
        <v>0</v>
      </c>
      <c r="GK623">
        <v>0</v>
      </c>
      <c r="GL623">
        <v>2.7913000000000001</v>
      </c>
      <c r="GM623">
        <v>-2.8125</v>
      </c>
      <c r="GN623">
        <v>-1.8868</v>
      </c>
      <c r="GO623">
        <v>-11.1111</v>
      </c>
      <c r="GP623">
        <v>-4.5454999999999997</v>
      </c>
      <c r="GQ623">
        <v>0</v>
      </c>
      <c r="GR623">
        <v>-12.6761</v>
      </c>
      <c r="GS623">
        <v>-1.7036</v>
      </c>
      <c r="GT623" s="1"/>
      <c r="GU623" s="1"/>
      <c r="GV623" s="1"/>
      <c r="GW623" s="1"/>
      <c r="GX623" s="1"/>
      <c r="UW623"/>
    </row>
    <row r="624" spans="1:569" hidden="1">
      <c r="A624" s="4">
        <v>42829</v>
      </c>
      <c r="B624">
        <v>-0.33839999999999998</v>
      </c>
      <c r="C624">
        <v>-2.0108000000000001</v>
      </c>
      <c r="D624">
        <v>-0.42449999999999999</v>
      </c>
      <c r="E624">
        <v>0.49769999999999998</v>
      </c>
      <c r="F624">
        <v>-0.61870000000000003</v>
      </c>
      <c r="G624">
        <v>0.45600000000000002</v>
      </c>
      <c r="H624">
        <v>-0.80110000000000003</v>
      </c>
      <c r="I624">
        <v>0.30580000000000002</v>
      </c>
      <c r="J624">
        <v>0.36509999999999998</v>
      </c>
      <c r="K624">
        <v>-0.29189999999999999</v>
      </c>
      <c r="L624">
        <v>-9.1999999999999998E-2</v>
      </c>
      <c r="M624">
        <v>1.67E-2</v>
      </c>
      <c r="N624">
        <v>-1.3977999999999999</v>
      </c>
      <c r="O624">
        <v>0.624</v>
      </c>
      <c r="P624">
        <v>0.74160000000000004</v>
      </c>
      <c r="Q624">
        <v>4.3299999999999998E-2</v>
      </c>
      <c r="R624">
        <v>0.44240000000000002</v>
      </c>
      <c r="S624">
        <v>0.89929999999999999</v>
      </c>
      <c r="T624">
        <v>-0.1608</v>
      </c>
      <c r="U624">
        <v>-0.38109999999999999</v>
      </c>
      <c r="V624">
        <v>0.35539999999999999</v>
      </c>
      <c r="W624">
        <v>0.77310000000000001</v>
      </c>
      <c r="X624">
        <v>0.79430000000000001</v>
      </c>
      <c r="Y624">
        <v>0.38829999999999998</v>
      </c>
      <c r="Z624">
        <v>0.76639999999999997</v>
      </c>
      <c r="AA624">
        <v>-0.15049999999999999</v>
      </c>
      <c r="AB624">
        <v>0.22539999999999999</v>
      </c>
      <c r="AC624">
        <v>8.7499999999999994E-2</v>
      </c>
      <c r="AD624">
        <v>0.65539999999999998</v>
      </c>
      <c r="AE624">
        <v>-0.5454</v>
      </c>
      <c r="AF624">
        <v>0.5091</v>
      </c>
      <c r="AG624">
        <v>0.79800000000000004</v>
      </c>
      <c r="AH624">
        <v>-0.65100000000000002</v>
      </c>
      <c r="AI624">
        <v>0.96009999999999995</v>
      </c>
      <c r="AJ624">
        <v>-0.11409999999999999</v>
      </c>
      <c r="AK624">
        <v>0.33989999999999998</v>
      </c>
      <c r="AL624">
        <v>0.46949999999999997</v>
      </c>
      <c r="AM624">
        <v>0.3458</v>
      </c>
      <c r="AN624">
        <v>-0.86009999999999998</v>
      </c>
      <c r="AO624">
        <v>0.50549999999999995</v>
      </c>
      <c r="AP624">
        <v>0.45219999999999999</v>
      </c>
      <c r="AQ624">
        <v>0.95530000000000004</v>
      </c>
      <c r="AR624">
        <v>0.27079999999999999</v>
      </c>
      <c r="AS624">
        <v>1.9180000000000001</v>
      </c>
      <c r="AT624">
        <v>0.4677</v>
      </c>
      <c r="AU624">
        <v>0.52749999999999997</v>
      </c>
      <c r="AV624">
        <v>1.3107</v>
      </c>
      <c r="AW624">
        <v>0.48120000000000002</v>
      </c>
      <c r="AX624">
        <v>-4.41E-2</v>
      </c>
      <c r="AY624">
        <v>0.43169999999999997</v>
      </c>
      <c r="AZ624">
        <v>1.5769</v>
      </c>
      <c r="BA624">
        <v>0.23119999999999999</v>
      </c>
      <c r="BB624">
        <v>-0.84799999999999998</v>
      </c>
      <c r="BC624">
        <v>-0.47360000000000002</v>
      </c>
      <c r="BD624">
        <v>5.7599999999999998E-2</v>
      </c>
      <c r="BE624">
        <v>-1.2610999999999999</v>
      </c>
      <c r="BF624">
        <v>1.4576</v>
      </c>
      <c r="BG624">
        <v>1.2492000000000001</v>
      </c>
      <c r="BH624">
        <v>-6.4699999999999994E-2</v>
      </c>
      <c r="BI624">
        <v>0.85570000000000002</v>
      </c>
      <c r="BJ624">
        <v>2.4407999999999999</v>
      </c>
      <c r="BK624">
        <v>1.7035</v>
      </c>
      <c r="BL624">
        <v>1.0718000000000001</v>
      </c>
      <c r="BM624">
        <v>0.8508</v>
      </c>
      <c r="BN624">
        <v>-4.9299999999999997E-2</v>
      </c>
      <c r="BO624">
        <v>0.41749999999999998</v>
      </c>
      <c r="BP624">
        <v>0.4592</v>
      </c>
      <c r="BQ624">
        <v>0.2407</v>
      </c>
      <c r="BR624">
        <v>-0.82699999999999996</v>
      </c>
      <c r="BS624">
        <v>0.12809999999999999</v>
      </c>
      <c r="BT624">
        <v>0.75219999999999998</v>
      </c>
      <c r="BU624">
        <v>2.9700000000000001E-2</v>
      </c>
      <c r="BV624">
        <v>0.73070000000000002</v>
      </c>
      <c r="BW624">
        <v>1.2305999999999999</v>
      </c>
      <c r="BX624">
        <v>0.94289999999999996</v>
      </c>
      <c r="BY624">
        <v>2.0629</v>
      </c>
      <c r="BZ624">
        <v>0.68569999999999998</v>
      </c>
      <c r="CA624">
        <v>1.3420000000000001</v>
      </c>
      <c r="CB624">
        <v>0.36990000000000001</v>
      </c>
      <c r="CC624">
        <v>-1.1100000000000001</v>
      </c>
      <c r="CD624">
        <v>0.59760000000000002</v>
      </c>
      <c r="CE624">
        <v>-0.26100000000000001</v>
      </c>
      <c r="CF624">
        <v>0.5242</v>
      </c>
      <c r="CG624">
        <v>-6.0699999999999997E-2</v>
      </c>
      <c r="CH624">
        <v>-9.1200000000000003E-2</v>
      </c>
      <c r="CI624">
        <v>-3.5700000000000003E-2</v>
      </c>
      <c r="CJ624">
        <v>1.0116000000000001</v>
      </c>
      <c r="CK624">
        <v>1.2995000000000001</v>
      </c>
      <c r="CL624">
        <v>0.6714</v>
      </c>
      <c r="CM624">
        <v>0.1087</v>
      </c>
      <c r="CN624">
        <v>-0.69569999999999999</v>
      </c>
      <c r="CO624">
        <v>-0.82930000000000004</v>
      </c>
      <c r="CP624">
        <v>0.58550000000000002</v>
      </c>
      <c r="CQ624">
        <v>0.16009999999999999</v>
      </c>
      <c r="CR624">
        <v>-0.55110000000000003</v>
      </c>
      <c r="CS624">
        <v>1.0023</v>
      </c>
      <c r="CT624">
        <v>0.4834</v>
      </c>
      <c r="CU624">
        <v>-2.0407999999999999</v>
      </c>
      <c r="CV624">
        <v>-0.62960000000000005</v>
      </c>
      <c r="CW624">
        <v>0.49630000000000002</v>
      </c>
      <c r="CX624">
        <v>0.53600000000000003</v>
      </c>
      <c r="CY624">
        <v>0.38250000000000001</v>
      </c>
      <c r="CZ624">
        <v>0.1196</v>
      </c>
      <c r="DA624">
        <v>9.2299999999999993E-2</v>
      </c>
      <c r="DB624">
        <v>1.5</v>
      </c>
      <c r="DC624">
        <v>0.97529999999999994</v>
      </c>
      <c r="DD624">
        <v>-0.29659999999999997</v>
      </c>
      <c r="DE624">
        <v>0.2747</v>
      </c>
      <c r="DF624">
        <v>0.28410000000000002</v>
      </c>
      <c r="DG624">
        <v>0.81969999999999998</v>
      </c>
      <c r="DH624">
        <v>0.56950000000000001</v>
      </c>
      <c r="DI624">
        <v>-0.84540000000000004</v>
      </c>
      <c r="DJ624">
        <v>0.10440000000000001</v>
      </c>
      <c r="DK624">
        <v>1.1673</v>
      </c>
      <c r="DL624">
        <v>-2.2499999999999999E-2</v>
      </c>
      <c r="DM624">
        <v>0.15160000000000001</v>
      </c>
      <c r="DN624">
        <v>1.5161</v>
      </c>
      <c r="DO624">
        <v>0.69810000000000005</v>
      </c>
      <c r="DP624">
        <v>1.1819999999999999</v>
      </c>
      <c r="DQ624">
        <v>0.45100000000000001</v>
      </c>
      <c r="DR624">
        <v>1.2579</v>
      </c>
      <c r="DS624">
        <v>-0.40429999999999999</v>
      </c>
      <c r="DT624">
        <v>0.95240000000000002</v>
      </c>
      <c r="DU624">
        <v>0.2104</v>
      </c>
      <c r="DV624">
        <v>3.1230000000000002</v>
      </c>
      <c r="DW624">
        <v>6.4100000000000004E-2</v>
      </c>
      <c r="DX624">
        <v>0.48780000000000001</v>
      </c>
      <c r="DY624">
        <v>1.2707999999999999</v>
      </c>
      <c r="DZ624">
        <v>0.70089999999999997</v>
      </c>
      <c r="EA624">
        <v>7.0999999999999994E-2</v>
      </c>
      <c r="EB624">
        <v>0.1071</v>
      </c>
      <c r="EC624">
        <v>0.20660000000000001</v>
      </c>
      <c r="ED624">
        <v>1.2673000000000001</v>
      </c>
      <c r="EE624">
        <v>0.98180000000000001</v>
      </c>
      <c r="EF624">
        <v>1.6324999999999998</v>
      </c>
      <c r="EG624">
        <v>0.61919999999999997</v>
      </c>
      <c r="EH624">
        <v>0.2525</v>
      </c>
      <c r="EI624">
        <v>7.2700000000000001E-2</v>
      </c>
      <c r="EJ624">
        <v>0.18990000000000001</v>
      </c>
      <c r="EK624">
        <v>-0.32379999999999998</v>
      </c>
      <c r="EL624">
        <v>-2.7507999999999999</v>
      </c>
      <c r="EM624">
        <v>-1.3936999999999999</v>
      </c>
      <c r="EN624">
        <v>1.1312</v>
      </c>
      <c r="EO624">
        <v>0.1467</v>
      </c>
      <c r="EP624">
        <v>-1.1976</v>
      </c>
      <c r="EQ624">
        <v>0.61180000000000001</v>
      </c>
      <c r="ER624">
        <v>0</v>
      </c>
      <c r="ES624">
        <v>-0.52910000000000001</v>
      </c>
      <c r="ET624">
        <v>-1.2338</v>
      </c>
      <c r="EU624">
        <v>0.25879999999999997</v>
      </c>
      <c r="EV624">
        <v>-0.1026</v>
      </c>
      <c r="EW624">
        <v>-1.6023000000000001</v>
      </c>
      <c r="EX624">
        <v>-0.23499999999999999</v>
      </c>
      <c r="EY624">
        <v>0.80069999999999997</v>
      </c>
      <c r="EZ624">
        <v>-1.2718</v>
      </c>
      <c r="FA624">
        <v>9.8299999999999998E-2</v>
      </c>
      <c r="FB624">
        <v>0.41189999999999999</v>
      </c>
      <c r="FC624">
        <v>9.3799999999999994E-2</v>
      </c>
      <c r="FD624">
        <v>0.75590000000000002</v>
      </c>
      <c r="FE624">
        <v>-0.72360000000000002</v>
      </c>
      <c r="FF624">
        <v>0.9042</v>
      </c>
      <c r="FG624">
        <v>-6.6161000000000003</v>
      </c>
      <c r="FH624">
        <v>-0.62960000000000005</v>
      </c>
      <c r="FI624">
        <v>0.4965</v>
      </c>
      <c r="FJ624">
        <v>1.2746</v>
      </c>
      <c r="FK624">
        <v>2.008</v>
      </c>
      <c r="FL624">
        <v>0.40920000000000001</v>
      </c>
      <c r="FM624">
        <v>0.4476</v>
      </c>
      <c r="FN624">
        <v>0.60609999999999997</v>
      </c>
      <c r="FO624">
        <v>0.27400000000000002</v>
      </c>
      <c r="FP624">
        <v>-1.2711999999999999</v>
      </c>
      <c r="FQ624">
        <v>2.1671999999999998</v>
      </c>
      <c r="FR624">
        <v>0</v>
      </c>
      <c r="FS624">
        <v>0</v>
      </c>
      <c r="FT624">
        <v>1.8921000000000001</v>
      </c>
      <c r="FU624">
        <v>-2.6316000000000002</v>
      </c>
      <c r="FV624">
        <v>-0.61819999999999997</v>
      </c>
      <c r="FW624">
        <v>0</v>
      </c>
      <c r="FX624">
        <v>0.84750000000000003</v>
      </c>
      <c r="FY624">
        <v>-3.7161999999999997</v>
      </c>
      <c r="FZ624">
        <v>2.5129000000000001</v>
      </c>
      <c r="GA624">
        <v>-0.21099999999999999</v>
      </c>
      <c r="GB624">
        <v>-3.5789</v>
      </c>
      <c r="GC624">
        <v>2.6414999999999997</v>
      </c>
      <c r="GD624">
        <v>-1.5023</v>
      </c>
      <c r="GE624">
        <v>-1.2824</v>
      </c>
      <c r="GF624">
        <v>0.6452</v>
      </c>
      <c r="GG624">
        <v>13.0435</v>
      </c>
      <c r="GH624">
        <v>-4.5454999999999997</v>
      </c>
      <c r="GI624">
        <v>-6.0869999999999997</v>
      </c>
      <c r="GJ624">
        <v>0</v>
      </c>
      <c r="GK624">
        <v>0</v>
      </c>
      <c r="GL624">
        <v>2.7913000000000001</v>
      </c>
      <c r="GM624">
        <v>1.2862</v>
      </c>
      <c r="GN624">
        <v>-1.8868</v>
      </c>
      <c r="GO624">
        <v>-11.1111</v>
      </c>
      <c r="GP624">
        <v>-4.5454999999999997</v>
      </c>
      <c r="GQ624">
        <v>0</v>
      </c>
      <c r="GR624">
        <v>-19.354800000000001</v>
      </c>
      <c r="GS624">
        <v>-1.7036</v>
      </c>
      <c r="GT624" s="1"/>
      <c r="GU624" s="1"/>
      <c r="GV624" s="1"/>
      <c r="GW624" s="1"/>
      <c r="GX624" s="1"/>
      <c r="UW624"/>
    </row>
    <row r="625" spans="1:569" hidden="1">
      <c r="A625" s="4">
        <v>42830</v>
      </c>
      <c r="B625">
        <v>-8.2799999999999999E-2</v>
      </c>
      <c r="C625">
        <v>-0.1583</v>
      </c>
      <c r="D625">
        <v>-0.1492</v>
      </c>
      <c r="E625">
        <v>0.32379999999999998</v>
      </c>
      <c r="F625">
        <v>1.4999999999999999E-2</v>
      </c>
      <c r="G625">
        <v>0.89870000000000005</v>
      </c>
      <c r="H625">
        <v>1.0201</v>
      </c>
      <c r="I625">
        <v>1.091</v>
      </c>
      <c r="J625">
        <v>0.62980000000000003</v>
      </c>
      <c r="K625">
        <v>0.94450000000000001</v>
      </c>
      <c r="L625">
        <v>-0.3014</v>
      </c>
      <c r="M625">
        <v>5.0200000000000002E-2</v>
      </c>
      <c r="N625">
        <v>0.60760000000000003</v>
      </c>
      <c r="O625">
        <v>0.23910000000000001</v>
      </c>
      <c r="P625">
        <v>2.9399999999999999E-2</v>
      </c>
      <c r="Q625">
        <v>0.17319999999999999</v>
      </c>
      <c r="R625">
        <v>-0.25169999999999998</v>
      </c>
      <c r="S625">
        <v>0.80210000000000004</v>
      </c>
      <c r="T625">
        <v>0.28989999999999999</v>
      </c>
      <c r="U625">
        <v>-0.21859999999999999</v>
      </c>
      <c r="V625">
        <v>-0.17699999999999999</v>
      </c>
      <c r="W625">
        <v>-0.84589999999999999</v>
      </c>
      <c r="X625">
        <v>1.6286</v>
      </c>
      <c r="Y625">
        <v>-0.13819999999999999</v>
      </c>
      <c r="Z625">
        <v>0.17549999999999999</v>
      </c>
      <c r="AA625">
        <v>-0.33160000000000001</v>
      </c>
      <c r="AB625">
        <v>1.5367</v>
      </c>
      <c r="AC625">
        <v>1.1235999999999999</v>
      </c>
      <c r="AD625">
        <v>0.54900000000000004</v>
      </c>
      <c r="AE625">
        <v>0</v>
      </c>
      <c r="AF625">
        <v>0.29649999999999999</v>
      </c>
      <c r="AG625">
        <v>-9.9000000000000005E-2</v>
      </c>
      <c r="AH625">
        <v>-0.45579999999999998</v>
      </c>
      <c r="AI625">
        <v>-5.9400000000000001E-2</v>
      </c>
      <c r="AJ625">
        <v>2.29E-2</v>
      </c>
      <c r="AK625">
        <v>-0.63680000000000003</v>
      </c>
      <c r="AL625">
        <v>0.2336</v>
      </c>
      <c r="AM625">
        <v>-0.74439999999999995</v>
      </c>
      <c r="AN625">
        <v>-0.18260000000000001</v>
      </c>
      <c r="AO625">
        <v>-0.10249999999999999</v>
      </c>
      <c r="AP625">
        <v>0.90039999999999998</v>
      </c>
      <c r="AQ625">
        <v>0.40920000000000001</v>
      </c>
      <c r="AR625">
        <v>0.45</v>
      </c>
      <c r="AS625">
        <v>8.5500000000000007E-2</v>
      </c>
      <c r="AT625">
        <v>-0.43959999999999999</v>
      </c>
      <c r="AU625">
        <v>-0.93289999999999995</v>
      </c>
      <c r="AV625">
        <v>1.5981999999999998</v>
      </c>
      <c r="AW625">
        <v>-0.22900000000000001</v>
      </c>
      <c r="AX625">
        <v>-4.41E-2</v>
      </c>
      <c r="AY625">
        <v>0.254</v>
      </c>
      <c r="AZ625">
        <v>0.41649999999999998</v>
      </c>
      <c r="BA625">
        <v>0.1221</v>
      </c>
      <c r="BB625">
        <v>-0.17100000000000001</v>
      </c>
      <c r="BC625">
        <v>0.19040000000000001</v>
      </c>
      <c r="BD625">
        <v>-1.3517000000000001</v>
      </c>
      <c r="BE625">
        <v>4.7300000000000002E-2</v>
      </c>
      <c r="BF625">
        <v>0.51939999999999997</v>
      </c>
      <c r="BG625">
        <v>0.39800000000000002</v>
      </c>
      <c r="BH625">
        <v>-0.1618</v>
      </c>
      <c r="BI625">
        <v>0.70079999999999998</v>
      </c>
      <c r="BJ625">
        <v>0.6552</v>
      </c>
      <c r="BK625">
        <v>-1.0236000000000001</v>
      </c>
      <c r="BL625">
        <v>0.1477</v>
      </c>
      <c r="BM625">
        <v>1.2655000000000001</v>
      </c>
      <c r="BN625">
        <v>-0.32879999999999998</v>
      </c>
      <c r="BO625">
        <v>-0.45050000000000001</v>
      </c>
      <c r="BP625">
        <v>-0.35160000000000002</v>
      </c>
      <c r="BQ625">
        <v>-0.72030000000000005</v>
      </c>
      <c r="BR625">
        <v>0.40150000000000002</v>
      </c>
      <c r="BS625">
        <v>0.51180000000000003</v>
      </c>
      <c r="BT625">
        <v>0.74660000000000004</v>
      </c>
      <c r="BU625">
        <v>-0.4163</v>
      </c>
      <c r="BV625">
        <v>-0.5181</v>
      </c>
      <c r="BW625">
        <v>-0.66669999999999996</v>
      </c>
      <c r="BX625">
        <v>-0.49159999999999998</v>
      </c>
      <c r="BY625">
        <v>-0.96250000000000002</v>
      </c>
      <c r="BZ625">
        <v>0.53759999999999997</v>
      </c>
      <c r="CA625">
        <v>-0.64319999999999999</v>
      </c>
      <c r="CB625">
        <v>-1.1056999999999999</v>
      </c>
      <c r="CC625">
        <v>-0.30609999999999998</v>
      </c>
      <c r="CD625">
        <v>0.39600000000000002</v>
      </c>
      <c r="CE625">
        <v>0.64739999999999998</v>
      </c>
      <c r="CF625">
        <v>-0.17380000000000001</v>
      </c>
      <c r="CG625">
        <v>-1.9123000000000001</v>
      </c>
      <c r="CH625">
        <v>0.76029999999999998</v>
      </c>
      <c r="CI625">
        <v>-0.107</v>
      </c>
      <c r="CJ625">
        <v>-9.5399999999999999E-2</v>
      </c>
      <c r="CK625">
        <v>0.1222</v>
      </c>
      <c r="CL625">
        <v>0</v>
      </c>
      <c r="CM625">
        <v>-1.6287</v>
      </c>
      <c r="CN625">
        <v>0.2802</v>
      </c>
      <c r="CO625">
        <v>-0.34839999999999999</v>
      </c>
      <c r="CP625">
        <v>-0.6653</v>
      </c>
      <c r="CQ625">
        <v>-0.26640000000000003</v>
      </c>
      <c r="CR625">
        <v>1.0468</v>
      </c>
      <c r="CS625">
        <v>-0.53439999999999999</v>
      </c>
      <c r="CT625">
        <v>0.48110000000000003</v>
      </c>
      <c r="CU625">
        <v>-1.7627999999999999</v>
      </c>
      <c r="CV625">
        <v>-1.1336999999999999</v>
      </c>
      <c r="CW625">
        <v>-0.36499999999999999</v>
      </c>
      <c r="CX625">
        <v>0.88859999999999995</v>
      </c>
      <c r="CY625">
        <v>-0.254</v>
      </c>
      <c r="CZ625">
        <v>-0.97970000000000002</v>
      </c>
      <c r="DA625">
        <v>9.2200000000000004E-2</v>
      </c>
      <c r="DB625">
        <v>-0.78820000000000001</v>
      </c>
      <c r="DC625">
        <v>-0.90149999999999997</v>
      </c>
      <c r="DD625">
        <v>0.26029999999999998</v>
      </c>
      <c r="DE625">
        <v>-0.34250000000000003</v>
      </c>
      <c r="DF625">
        <v>-1.5581</v>
      </c>
      <c r="DG625">
        <v>0.1913</v>
      </c>
      <c r="DH625">
        <v>-1.2015</v>
      </c>
      <c r="DI625">
        <v>-1.3703000000000001</v>
      </c>
      <c r="DJ625">
        <v>-4.1700000000000001E-2</v>
      </c>
      <c r="DK625">
        <v>-0.4274</v>
      </c>
      <c r="DL625">
        <v>-1.3081</v>
      </c>
      <c r="DM625">
        <v>-0.1009</v>
      </c>
      <c r="DN625">
        <v>-2.27</v>
      </c>
      <c r="DO625">
        <v>-0.40439999999999998</v>
      </c>
      <c r="DP625">
        <v>-1.1681999999999999</v>
      </c>
      <c r="DQ625">
        <v>-0.16839999999999999</v>
      </c>
      <c r="DR625">
        <v>-7.7600000000000002E-2</v>
      </c>
      <c r="DS625">
        <v>-1.2706</v>
      </c>
      <c r="DT625">
        <v>9.4299999999999995E-2</v>
      </c>
      <c r="DU625">
        <v>-0.55979999999999996</v>
      </c>
      <c r="DV625">
        <v>-0.91959999999999997</v>
      </c>
      <c r="DW625">
        <v>-0.44840000000000002</v>
      </c>
      <c r="DX625">
        <v>-1.7799</v>
      </c>
      <c r="DY625">
        <v>-0.51929999999999998</v>
      </c>
      <c r="DZ625">
        <v>0.43309999999999998</v>
      </c>
      <c r="EA625">
        <v>-1.1348</v>
      </c>
      <c r="EB625">
        <v>-2.8877000000000002</v>
      </c>
      <c r="EC625">
        <v>-0.87629999999999997</v>
      </c>
      <c r="ED625">
        <v>-1.8203</v>
      </c>
      <c r="EE625">
        <v>0.14580000000000001</v>
      </c>
      <c r="EF625">
        <v>0.49519999999999997</v>
      </c>
      <c r="EG625">
        <v>0.61539999999999995</v>
      </c>
      <c r="EH625">
        <v>0.25190000000000001</v>
      </c>
      <c r="EI625">
        <v>0.50839999999999996</v>
      </c>
      <c r="EJ625">
        <v>-0.75829999999999997</v>
      </c>
      <c r="EK625">
        <v>-0.32490000000000002</v>
      </c>
      <c r="EL625">
        <v>-0.83189999999999997</v>
      </c>
      <c r="EM625">
        <v>0</v>
      </c>
      <c r="EN625">
        <v>-0.82030000000000003</v>
      </c>
      <c r="EO625">
        <v>-0.48830000000000001</v>
      </c>
      <c r="EP625">
        <v>-1.645</v>
      </c>
      <c r="EQ625">
        <v>-0.44219999999999998</v>
      </c>
      <c r="ER625">
        <v>0.3221</v>
      </c>
      <c r="ES625">
        <v>-0.53190000000000004</v>
      </c>
      <c r="ET625">
        <v>-1.8409</v>
      </c>
      <c r="EU625">
        <v>-0.73150000000000004</v>
      </c>
      <c r="EV625">
        <v>-1.0266999999999999</v>
      </c>
      <c r="EW625">
        <v>-0.37009999999999998</v>
      </c>
      <c r="EX625">
        <v>-0.58889999999999998</v>
      </c>
      <c r="EY625">
        <v>0.61780000000000002</v>
      </c>
      <c r="EZ625">
        <v>-1.6271</v>
      </c>
      <c r="FA625">
        <v>-0.8841</v>
      </c>
      <c r="FB625">
        <v>-8.2000000000000003E-2</v>
      </c>
      <c r="FC625">
        <v>-1.7806999999999999</v>
      </c>
      <c r="FD625">
        <v>-0.15</v>
      </c>
      <c r="FE625">
        <v>-0.87460000000000004</v>
      </c>
      <c r="FF625">
        <v>-1.6129</v>
      </c>
      <c r="FG625">
        <v>-4.5296000000000003</v>
      </c>
      <c r="FH625">
        <v>-1.056</v>
      </c>
      <c r="FI625">
        <v>-0.79049999999999998</v>
      </c>
      <c r="FJ625">
        <v>-1.3158000000000001</v>
      </c>
      <c r="FK625">
        <v>-0.78739999999999999</v>
      </c>
      <c r="FL625">
        <v>-0.32600000000000001</v>
      </c>
      <c r="FM625">
        <v>-1.4259999999999999</v>
      </c>
      <c r="FN625">
        <v>0</v>
      </c>
      <c r="FO625">
        <v>-1.1839999999999999</v>
      </c>
      <c r="FP625">
        <v>-3.4335</v>
      </c>
      <c r="FQ625">
        <v>2.1671999999999998</v>
      </c>
      <c r="FR625">
        <v>-0.40789999999999998</v>
      </c>
      <c r="FS625">
        <v>18.421099999999999</v>
      </c>
      <c r="FT625">
        <v>-0.27860000000000001</v>
      </c>
      <c r="FU625">
        <v>4.0533999999999999</v>
      </c>
      <c r="FV625">
        <v>-1.5552000000000001</v>
      </c>
      <c r="FW625">
        <v>0.58030000000000004</v>
      </c>
      <c r="FX625">
        <v>2.5209999999999999</v>
      </c>
      <c r="FY625">
        <v>-3.7161999999999997</v>
      </c>
      <c r="FZ625">
        <v>-1.7692000000000001</v>
      </c>
      <c r="GA625">
        <v>0.84570000000000001</v>
      </c>
      <c r="GB625">
        <v>-3.2023000000000001</v>
      </c>
      <c r="GC625">
        <v>0</v>
      </c>
      <c r="GD625">
        <v>0.57199999999999995</v>
      </c>
      <c r="GE625">
        <v>0.33150000000000002</v>
      </c>
      <c r="GF625">
        <v>0.6452</v>
      </c>
      <c r="GG625">
        <v>13.0435</v>
      </c>
      <c r="GH625">
        <v>-4.5454999999999997</v>
      </c>
      <c r="GI625">
        <v>3.7037</v>
      </c>
      <c r="GJ625">
        <v>0</v>
      </c>
      <c r="GK625">
        <v>0</v>
      </c>
      <c r="GL625">
        <v>2.7913000000000001</v>
      </c>
      <c r="GM625">
        <v>-3.4920999999999998</v>
      </c>
      <c r="GN625">
        <v>-1.8868</v>
      </c>
      <c r="GO625">
        <v>-11.1111</v>
      </c>
      <c r="GP625">
        <v>-2.3810000000000002</v>
      </c>
      <c r="GQ625">
        <v>0</v>
      </c>
      <c r="GR625">
        <v>-19.354800000000001</v>
      </c>
      <c r="GS625">
        <v>-2.4262999999999999</v>
      </c>
      <c r="GT625" s="1"/>
      <c r="GU625" s="1"/>
      <c r="GV625" s="1"/>
      <c r="GW625" s="1"/>
      <c r="GX625" s="1"/>
      <c r="UW625"/>
    </row>
    <row r="626" spans="1:569" hidden="1">
      <c r="A626" s="4">
        <v>42831</v>
      </c>
      <c r="B626">
        <v>1.0859000000000001</v>
      </c>
      <c r="C626">
        <v>-0.28770000000000001</v>
      </c>
      <c r="D626">
        <v>0.73650000000000004</v>
      </c>
      <c r="E626">
        <v>0.74050000000000005</v>
      </c>
      <c r="F626">
        <v>0.53490000000000004</v>
      </c>
      <c r="G626">
        <v>0.1575</v>
      </c>
      <c r="H626">
        <v>0.39269999999999999</v>
      </c>
      <c r="I626">
        <v>-0.17460000000000001</v>
      </c>
      <c r="J626">
        <v>0.25359999999999999</v>
      </c>
      <c r="K626">
        <v>1.2631000000000001</v>
      </c>
      <c r="L626">
        <v>0.83140000000000003</v>
      </c>
      <c r="M626">
        <v>0.70289999999999997</v>
      </c>
      <c r="N626">
        <v>0.20130000000000001</v>
      </c>
      <c r="O626">
        <v>0.29070000000000001</v>
      </c>
      <c r="P626">
        <v>1.2953000000000001</v>
      </c>
      <c r="Q626">
        <v>0.37169999999999997</v>
      </c>
      <c r="R626">
        <v>1.0994999999999999</v>
      </c>
      <c r="S626">
        <v>0</v>
      </c>
      <c r="T626">
        <v>0.83489999999999998</v>
      </c>
      <c r="U626">
        <v>1.4238999999999999</v>
      </c>
      <c r="V626">
        <v>0.62880000000000003</v>
      </c>
      <c r="W626">
        <v>1.0515000000000001</v>
      </c>
      <c r="X626">
        <v>0.40060000000000001</v>
      </c>
      <c r="Y626">
        <v>0.58109999999999995</v>
      </c>
      <c r="Z626">
        <v>5.8400000000000001E-2</v>
      </c>
      <c r="AA626">
        <v>-0.1512</v>
      </c>
      <c r="AB626">
        <v>0.70140000000000002</v>
      </c>
      <c r="AC626">
        <v>0.79010000000000002</v>
      </c>
      <c r="AD626">
        <v>0.87609999999999999</v>
      </c>
      <c r="AE626">
        <v>0</v>
      </c>
      <c r="AF626">
        <v>0.1232</v>
      </c>
      <c r="AG626">
        <v>-0.49530000000000002</v>
      </c>
      <c r="AH626">
        <v>1.0303</v>
      </c>
      <c r="AI626">
        <v>0.71360000000000001</v>
      </c>
      <c r="AJ626">
        <v>0.73109999999999997</v>
      </c>
      <c r="AK626">
        <v>-0.53180000000000005</v>
      </c>
      <c r="AL626">
        <v>0.93240000000000001</v>
      </c>
      <c r="AM626">
        <v>1.3611</v>
      </c>
      <c r="AN626">
        <v>-0.82340000000000002</v>
      </c>
      <c r="AO626">
        <v>1.2494000000000001</v>
      </c>
      <c r="AP626">
        <v>-0.44619999999999999</v>
      </c>
      <c r="AQ626">
        <v>0.78959999999999997</v>
      </c>
      <c r="AR626">
        <v>0.49280000000000002</v>
      </c>
      <c r="AS626">
        <v>0.94020000000000004</v>
      </c>
      <c r="AT626">
        <v>0.85709999999999997</v>
      </c>
      <c r="AU626">
        <v>0.64739999999999998</v>
      </c>
      <c r="AV626">
        <v>0.44940000000000002</v>
      </c>
      <c r="AW626">
        <v>0.37559999999999999</v>
      </c>
      <c r="AX626">
        <v>-0.22070000000000001</v>
      </c>
      <c r="AY626">
        <v>0.7016</v>
      </c>
      <c r="AZ626">
        <v>0.75409999999999999</v>
      </c>
      <c r="BA626">
        <v>0.67769999999999997</v>
      </c>
      <c r="BB626">
        <v>-6.2300000000000001E-2</v>
      </c>
      <c r="BC626">
        <v>0.76</v>
      </c>
      <c r="BD626">
        <v>1.4285999999999999</v>
      </c>
      <c r="BE626">
        <v>-0.14180000000000001</v>
      </c>
      <c r="BF626">
        <v>1.0884</v>
      </c>
      <c r="BG626">
        <v>0.51539999999999997</v>
      </c>
      <c r="BH626">
        <v>-6.4799999999999996E-2</v>
      </c>
      <c r="BI626">
        <v>0.43959999999999999</v>
      </c>
      <c r="BJ626">
        <v>0.47339999999999999</v>
      </c>
      <c r="BK626">
        <v>1.5042</v>
      </c>
      <c r="BL626">
        <v>0.99180000000000001</v>
      </c>
      <c r="BM626">
        <v>0.55259999999999998</v>
      </c>
      <c r="BN626">
        <v>1.1051</v>
      </c>
      <c r="BO626">
        <v>1.5663</v>
      </c>
      <c r="BP626">
        <v>1.0939000000000001</v>
      </c>
      <c r="BQ626">
        <v>0.96740000000000004</v>
      </c>
      <c r="BR626">
        <v>0.43059999999999998</v>
      </c>
      <c r="BS626">
        <v>0.76380000000000003</v>
      </c>
      <c r="BT626">
        <v>1.5693000000000001</v>
      </c>
      <c r="BU626">
        <v>0.26869999999999999</v>
      </c>
      <c r="BV626">
        <v>0.41670000000000001</v>
      </c>
      <c r="BW626">
        <v>0.78959999999999997</v>
      </c>
      <c r="BX626">
        <v>0</v>
      </c>
      <c r="BY626">
        <v>0.77749999999999997</v>
      </c>
      <c r="BZ626">
        <v>1.1764999999999999</v>
      </c>
      <c r="CA626">
        <v>-0.495</v>
      </c>
      <c r="CB626">
        <v>0.99380000000000002</v>
      </c>
      <c r="CC626">
        <v>0.56289999999999996</v>
      </c>
      <c r="CD626">
        <v>1.0519000000000001</v>
      </c>
      <c r="CE626">
        <v>0.41060000000000002</v>
      </c>
      <c r="CF626">
        <v>1.4802</v>
      </c>
      <c r="CG626">
        <v>0.24759999999999999</v>
      </c>
      <c r="CH626">
        <v>1.0263</v>
      </c>
      <c r="CI626">
        <v>1.4280999999999999</v>
      </c>
      <c r="CJ626">
        <v>0.90690000000000004</v>
      </c>
      <c r="CK626">
        <v>1.3423</v>
      </c>
      <c r="CL626">
        <v>1.2894999999999999</v>
      </c>
      <c r="CM626">
        <v>3.2008999999999999</v>
      </c>
      <c r="CN626">
        <v>2.8411999999999997</v>
      </c>
      <c r="CO626">
        <v>0.48949999999999999</v>
      </c>
      <c r="CP626">
        <v>1.486</v>
      </c>
      <c r="CQ626">
        <v>0.37390000000000001</v>
      </c>
      <c r="CR626">
        <v>1.0156000000000001</v>
      </c>
      <c r="CS626">
        <v>-2.9163000000000001</v>
      </c>
      <c r="CT626">
        <v>1.8193000000000001</v>
      </c>
      <c r="CU626">
        <v>0</v>
      </c>
      <c r="CV626">
        <v>0.91059999999999997</v>
      </c>
      <c r="CW626">
        <v>0.49569999999999997</v>
      </c>
      <c r="CX626">
        <v>1.2331000000000001</v>
      </c>
      <c r="CY626">
        <v>1.1143000000000001</v>
      </c>
      <c r="CZ626">
        <v>1.3996</v>
      </c>
      <c r="DA626">
        <v>1.2890999999999999</v>
      </c>
      <c r="DB626">
        <v>1.1917</v>
      </c>
      <c r="DC626">
        <v>1.1696</v>
      </c>
      <c r="DD626">
        <v>0.2596</v>
      </c>
      <c r="DE626">
        <v>0.34360000000000002</v>
      </c>
      <c r="DF626">
        <v>0.43169999999999997</v>
      </c>
      <c r="DG626">
        <v>0.76370000000000005</v>
      </c>
      <c r="DH626">
        <v>-0.3448</v>
      </c>
      <c r="DI626">
        <v>0.33960000000000001</v>
      </c>
      <c r="DJ626">
        <v>0.45929999999999999</v>
      </c>
      <c r="DK626">
        <v>1.6738</v>
      </c>
      <c r="DL626">
        <v>1.4624999999999999</v>
      </c>
      <c r="DM626">
        <v>0.40400000000000003</v>
      </c>
      <c r="DN626">
        <v>1.7115</v>
      </c>
      <c r="DO626">
        <v>1.9142000000000001</v>
      </c>
      <c r="DP626">
        <v>-0.35460000000000003</v>
      </c>
      <c r="DQ626">
        <v>0.50590000000000002</v>
      </c>
      <c r="DR626">
        <v>0.89359999999999995</v>
      </c>
      <c r="DS626">
        <v>-1.0963000000000001</v>
      </c>
      <c r="DT626">
        <v>0.98960000000000004</v>
      </c>
      <c r="DU626">
        <v>0.91479999999999995</v>
      </c>
      <c r="DV626">
        <v>-0.30399999999999999</v>
      </c>
      <c r="DW626">
        <v>1.2869999999999999</v>
      </c>
      <c r="DX626">
        <v>1.6474</v>
      </c>
      <c r="DY626">
        <v>0.52200000000000002</v>
      </c>
      <c r="DZ626">
        <v>1.7557</v>
      </c>
      <c r="EA626">
        <v>7.17E-2</v>
      </c>
      <c r="EB626">
        <v>1.6520000000000001</v>
      </c>
      <c r="EC626">
        <v>0.78</v>
      </c>
      <c r="ED626">
        <v>1.2746</v>
      </c>
      <c r="EE626">
        <v>0.2913</v>
      </c>
      <c r="EF626">
        <v>0.43540000000000001</v>
      </c>
      <c r="EG626">
        <v>0.61050000000000004</v>
      </c>
      <c r="EH626">
        <v>1.34</v>
      </c>
      <c r="EI626">
        <v>1.1560999999999999</v>
      </c>
      <c r="EJ626">
        <v>1.0506</v>
      </c>
      <c r="EK626">
        <v>1.8468</v>
      </c>
      <c r="EL626">
        <v>1.6778999999999999</v>
      </c>
      <c r="EM626">
        <v>0.35339999999999999</v>
      </c>
      <c r="EN626">
        <v>0.75190000000000001</v>
      </c>
      <c r="EO626">
        <v>1.5702</v>
      </c>
      <c r="EP626">
        <v>2.1126999999999998</v>
      </c>
      <c r="EQ626">
        <v>0.94389999999999996</v>
      </c>
      <c r="ER626">
        <v>2.4077000000000002</v>
      </c>
      <c r="ES626">
        <v>2.0053000000000001</v>
      </c>
      <c r="ET626">
        <v>1.8084</v>
      </c>
      <c r="EU626">
        <v>1.7339</v>
      </c>
      <c r="EV626">
        <v>0.72609999999999997</v>
      </c>
      <c r="EW626">
        <v>1.6345000000000001</v>
      </c>
      <c r="EX626">
        <v>0.82940000000000003</v>
      </c>
      <c r="EY626">
        <v>1.2281</v>
      </c>
      <c r="EZ626">
        <v>0.41349999999999998</v>
      </c>
      <c r="FA626">
        <v>1.1893</v>
      </c>
      <c r="FB626">
        <v>1.6419999999999999</v>
      </c>
      <c r="FC626">
        <v>2.8626</v>
      </c>
      <c r="FD626">
        <v>0.82640000000000002</v>
      </c>
      <c r="FE626">
        <v>1.3235000000000001</v>
      </c>
      <c r="FF626">
        <v>1.2749999999999999</v>
      </c>
      <c r="FG626">
        <v>8.6374999999999993</v>
      </c>
      <c r="FH626">
        <v>0.1067</v>
      </c>
      <c r="FI626">
        <v>0.59760000000000002</v>
      </c>
      <c r="FJ626">
        <v>0.1159</v>
      </c>
      <c r="FK626">
        <v>2.1825000000000001</v>
      </c>
      <c r="FL626">
        <v>2.3712</v>
      </c>
      <c r="FM626">
        <v>0.81369999999999998</v>
      </c>
      <c r="FN626">
        <v>1.6867000000000001</v>
      </c>
      <c r="FO626">
        <v>9.2200000000000004E-2</v>
      </c>
      <c r="FP626">
        <v>1.2222</v>
      </c>
      <c r="FQ626">
        <v>2.1671999999999998</v>
      </c>
      <c r="FR626">
        <v>0.68259999999999998</v>
      </c>
      <c r="FS626">
        <v>-11.1111</v>
      </c>
      <c r="FT626">
        <v>-0.1862</v>
      </c>
      <c r="FU626">
        <v>4.0533999999999999</v>
      </c>
      <c r="FV626">
        <v>-0.94789999999999996</v>
      </c>
      <c r="FW626">
        <v>0.57689999999999997</v>
      </c>
      <c r="FX626">
        <v>-3.2787000000000002</v>
      </c>
      <c r="FY626">
        <v>-3.7161999999999997</v>
      </c>
      <c r="FZ626">
        <v>-1.7692000000000001</v>
      </c>
      <c r="GA626">
        <v>0.83860000000000001</v>
      </c>
      <c r="GB626">
        <v>-0.52629999999999999</v>
      </c>
      <c r="GC626">
        <v>-1.4706000000000001</v>
      </c>
      <c r="GD626">
        <v>0.56869999999999998</v>
      </c>
      <c r="GE626">
        <v>-0.1827</v>
      </c>
      <c r="GF626">
        <v>0.6452</v>
      </c>
      <c r="GG626">
        <v>13.0435</v>
      </c>
      <c r="GH626">
        <v>4.7618999999999998</v>
      </c>
      <c r="GI626">
        <v>4.4642999999999997</v>
      </c>
      <c r="GJ626">
        <v>0</v>
      </c>
      <c r="GK626">
        <v>5.0099</v>
      </c>
      <c r="GL626">
        <v>2.7913000000000001</v>
      </c>
      <c r="GM626">
        <v>3.2894999999999999</v>
      </c>
      <c r="GN626">
        <v>-15.384600000000001</v>
      </c>
      <c r="GO626">
        <v>-11.1111</v>
      </c>
      <c r="GP626">
        <v>0</v>
      </c>
      <c r="GQ626">
        <v>0</v>
      </c>
      <c r="GR626">
        <v>40</v>
      </c>
      <c r="GS626">
        <v>-2.4262999999999999</v>
      </c>
      <c r="GT626" s="1"/>
      <c r="GU626" s="1"/>
      <c r="GV626" s="1"/>
      <c r="GW626" s="1"/>
      <c r="GX626" s="1"/>
      <c r="UW626"/>
    </row>
    <row r="627" spans="1:569" hidden="1">
      <c r="A627" s="4">
        <v>42832</v>
      </c>
      <c r="B627">
        <v>0.1394</v>
      </c>
      <c r="C627">
        <v>5.8999999999999999E-3</v>
      </c>
      <c r="D627">
        <v>0.12709999999999999</v>
      </c>
      <c r="E627">
        <v>0.98</v>
      </c>
      <c r="F627">
        <v>-0.1094</v>
      </c>
      <c r="G627">
        <v>0.43120000000000003</v>
      </c>
      <c r="H627">
        <v>0.95</v>
      </c>
      <c r="I627">
        <v>0.22259999999999999</v>
      </c>
      <c r="J627">
        <v>-0.57040000000000002</v>
      </c>
      <c r="K627">
        <v>0.43430000000000002</v>
      </c>
      <c r="L627">
        <v>0.91610000000000003</v>
      </c>
      <c r="M627">
        <v>0.14960000000000001</v>
      </c>
      <c r="N627">
        <v>0.24729999999999999</v>
      </c>
      <c r="O627">
        <v>8.9200000000000002E-2</v>
      </c>
      <c r="P627">
        <v>1.3078000000000001</v>
      </c>
      <c r="Q627">
        <v>0.51239999999999997</v>
      </c>
      <c r="R627">
        <v>-0.4546</v>
      </c>
      <c r="S627">
        <v>0</v>
      </c>
      <c r="T627">
        <v>1.242</v>
      </c>
      <c r="U627">
        <v>-1.1879</v>
      </c>
      <c r="V627">
        <v>0.75309999999999999</v>
      </c>
      <c r="W627">
        <v>-0.24540000000000001</v>
      </c>
      <c r="X627">
        <v>0.48909999999999998</v>
      </c>
      <c r="Y627">
        <v>0.30520000000000003</v>
      </c>
      <c r="Z627">
        <v>-0.8367</v>
      </c>
      <c r="AA627">
        <v>6.0600000000000001E-2</v>
      </c>
      <c r="AB627">
        <v>0.11</v>
      </c>
      <c r="AC627">
        <v>0.71040000000000003</v>
      </c>
      <c r="AD627">
        <v>0.1133</v>
      </c>
      <c r="AE627">
        <v>-0.28549999999999998</v>
      </c>
      <c r="AF627">
        <v>-0.50439999999999996</v>
      </c>
      <c r="AG627">
        <v>-0.1991</v>
      </c>
      <c r="AH627">
        <v>0.62319999999999998</v>
      </c>
      <c r="AI627">
        <v>0.97430000000000005</v>
      </c>
      <c r="AJ627">
        <v>0.1134</v>
      </c>
      <c r="AK627">
        <v>-0.1782</v>
      </c>
      <c r="AL627">
        <v>0.34639999999999999</v>
      </c>
      <c r="AM627">
        <v>0.20549999999999999</v>
      </c>
      <c r="AN627">
        <v>-0.83030000000000004</v>
      </c>
      <c r="AO627">
        <v>-0.90249999999999997</v>
      </c>
      <c r="AP627">
        <v>0.83660000000000001</v>
      </c>
      <c r="AQ627">
        <v>0.40429999999999999</v>
      </c>
      <c r="AR627">
        <v>0.13370000000000001</v>
      </c>
      <c r="AS627">
        <v>0.5504</v>
      </c>
      <c r="AT627">
        <v>0.64380000000000004</v>
      </c>
      <c r="AU627">
        <v>-0.64329999999999998</v>
      </c>
      <c r="AV627">
        <v>1.6406000000000001</v>
      </c>
      <c r="AW627">
        <v>-0.68610000000000004</v>
      </c>
      <c r="AX627">
        <v>0.13270000000000001</v>
      </c>
      <c r="AY627">
        <v>0.3871</v>
      </c>
      <c r="AZ627">
        <v>0.26200000000000001</v>
      </c>
      <c r="BA627">
        <v>9.4200000000000006E-2</v>
      </c>
      <c r="BB627">
        <v>-0.14030000000000001</v>
      </c>
      <c r="BC627">
        <v>0.95179999999999998</v>
      </c>
      <c r="BD627">
        <v>-0.37369999999999998</v>
      </c>
      <c r="BE627">
        <v>-1.5152000000000001</v>
      </c>
      <c r="BF627">
        <v>3.2599999999999997E-2</v>
      </c>
      <c r="BG627">
        <v>0.43380000000000002</v>
      </c>
      <c r="BH627">
        <v>0.35680000000000001</v>
      </c>
      <c r="BI627">
        <v>1.24</v>
      </c>
      <c r="BJ627">
        <v>0.106</v>
      </c>
      <c r="BK627">
        <v>-1.4511000000000001</v>
      </c>
      <c r="BL627">
        <v>1.0617000000000001</v>
      </c>
      <c r="BM627">
        <v>0.87080000000000002</v>
      </c>
      <c r="BN627">
        <v>-1.044</v>
      </c>
      <c r="BO627">
        <v>-1.3708</v>
      </c>
      <c r="BP627">
        <v>0</v>
      </c>
      <c r="BQ627">
        <v>-0.23949999999999999</v>
      </c>
      <c r="BR627">
        <v>0.45939999999999998</v>
      </c>
      <c r="BS627">
        <v>-6.3200000000000006E-2</v>
      </c>
      <c r="BT627">
        <v>1.03</v>
      </c>
      <c r="BU627">
        <v>-0.2382</v>
      </c>
      <c r="BV627">
        <v>-0.1037</v>
      </c>
      <c r="BW627">
        <v>0.8226</v>
      </c>
      <c r="BX627">
        <v>-0.247</v>
      </c>
      <c r="BY627">
        <v>-0.5786</v>
      </c>
      <c r="BZ627">
        <v>0.49330000000000002</v>
      </c>
      <c r="CA627">
        <v>-0.57410000000000005</v>
      </c>
      <c r="CB627">
        <v>-0.61499999999999999</v>
      </c>
      <c r="CC627">
        <v>1.5775999999999999</v>
      </c>
      <c r="CD627">
        <v>-1.7566999999999999</v>
      </c>
      <c r="CE627">
        <v>0.3271</v>
      </c>
      <c r="CF627">
        <v>-2.2307999999999999</v>
      </c>
      <c r="CG627">
        <v>0.33960000000000001</v>
      </c>
      <c r="CH627">
        <v>1.5834999999999999</v>
      </c>
      <c r="CI627">
        <v>0.31680000000000003</v>
      </c>
      <c r="CJ627">
        <v>0.37840000000000001</v>
      </c>
      <c r="CK627">
        <v>-0.12039999999999999</v>
      </c>
      <c r="CL627">
        <v>0.74629999999999996</v>
      </c>
      <c r="CM627">
        <v>2.3529</v>
      </c>
      <c r="CN627">
        <v>9.06E-2</v>
      </c>
      <c r="CO627">
        <v>-1.0438000000000001</v>
      </c>
      <c r="CP627">
        <v>0.28870000000000001</v>
      </c>
      <c r="CQ627">
        <v>-0.15970000000000001</v>
      </c>
      <c r="CR627">
        <v>0.26140000000000002</v>
      </c>
      <c r="CS627">
        <v>0.5534</v>
      </c>
      <c r="CT627">
        <v>9.4E-2</v>
      </c>
      <c r="CU627">
        <v>-0.16309999999999999</v>
      </c>
      <c r="CV627">
        <v>6.6799999999999998E-2</v>
      </c>
      <c r="CW627">
        <v>-4.2900000000000001E-2</v>
      </c>
      <c r="CX627">
        <v>1.5661</v>
      </c>
      <c r="CY627">
        <v>0.9446</v>
      </c>
      <c r="CZ627">
        <v>-0.1666</v>
      </c>
      <c r="DA627">
        <v>-2.3635999999999999</v>
      </c>
      <c r="DB627">
        <v>0</v>
      </c>
      <c r="DC627">
        <v>-0.64229999999999998</v>
      </c>
      <c r="DD627">
        <v>0.66590000000000005</v>
      </c>
      <c r="DE627">
        <v>0.89039999999999997</v>
      </c>
      <c r="DF627">
        <v>-0.42980000000000002</v>
      </c>
      <c r="DG627">
        <v>0.42630000000000001</v>
      </c>
      <c r="DH627">
        <v>1.0544</v>
      </c>
      <c r="DI627">
        <v>-0.18459999999999999</v>
      </c>
      <c r="DJ627">
        <v>0.76890000000000003</v>
      </c>
      <c r="DK627">
        <v>-1.984</v>
      </c>
      <c r="DL627">
        <v>0.51800000000000002</v>
      </c>
      <c r="DM627">
        <v>1.5091000000000001</v>
      </c>
      <c r="DN627">
        <v>-0.36059999999999998</v>
      </c>
      <c r="DO627">
        <v>1.992</v>
      </c>
      <c r="DP627">
        <v>0.23719999999999999</v>
      </c>
      <c r="DQ627">
        <v>0</v>
      </c>
      <c r="DR627">
        <v>0.46210000000000001</v>
      </c>
      <c r="DS627">
        <v>-0.24099999999999999</v>
      </c>
      <c r="DT627">
        <v>0.56000000000000005</v>
      </c>
      <c r="DU627">
        <v>0.48809999999999998</v>
      </c>
      <c r="DV627">
        <v>1.2039</v>
      </c>
      <c r="DW627">
        <v>-1.2071000000000001</v>
      </c>
      <c r="DX627">
        <v>-0.3241</v>
      </c>
      <c r="DY627">
        <v>-0.3029</v>
      </c>
      <c r="DZ627">
        <v>1.2411000000000001</v>
      </c>
      <c r="EA627">
        <v>-1.0036</v>
      </c>
      <c r="EB627">
        <v>0.10829999999999999</v>
      </c>
      <c r="EC627">
        <v>-0.15479999999999999</v>
      </c>
      <c r="ED627">
        <v>-1.1442000000000001</v>
      </c>
      <c r="EE627">
        <v>-0.1452</v>
      </c>
      <c r="EF627">
        <v>0.43540000000000001</v>
      </c>
      <c r="EG627">
        <v>-0.91069999999999995</v>
      </c>
      <c r="EH627">
        <v>1.405</v>
      </c>
      <c r="EI627">
        <v>-0.42859999999999998</v>
      </c>
      <c r="EJ627">
        <v>-0.47260000000000002</v>
      </c>
      <c r="EK627">
        <v>-1.4933000000000001</v>
      </c>
      <c r="EL627">
        <v>0.99009999999999998</v>
      </c>
      <c r="EM627">
        <v>1.4085000000000001</v>
      </c>
      <c r="EN627">
        <v>-7.46E-2</v>
      </c>
      <c r="EO627">
        <v>0.77290000000000003</v>
      </c>
      <c r="EP627">
        <v>1.0345</v>
      </c>
      <c r="EQ627">
        <v>0</v>
      </c>
      <c r="ER627">
        <v>-3.2915000000000001</v>
      </c>
      <c r="ES627">
        <v>0.78639999999999999</v>
      </c>
      <c r="ET627">
        <v>0.26319999999999999</v>
      </c>
      <c r="EU627">
        <v>0.42609999999999998</v>
      </c>
      <c r="EV627">
        <v>2.7805999999999997</v>
      </c>
      <c r="EW627">
        <v>0.65790000000000004</v>
      </c>
      <c r="EX627">
        <v>0</v>
      </c>
      <c r="EY627">
        <v>1.0399</v>
      </c>
      <c r="EZ627">
        <v>-0.48039999999999999</v>
      </c>
      <c r="FA627">
        <v>9.7900000000000001E-2</v>
      </c>
      <c r="FB627">
        <v>1.8174000000000001</v>
      </c>
      <c r="FC627">
        <v>0.27829999999999999</v>
      </c>
      <c r="FD627">
        <v>1.7884</v>
      </c>
      <c r="FE627">
        <v>0.14510000000000001</v>
      </c>
      <c r="FF627">
        <v>-0.53959999999999997</v>
      </c>
      <c r="FG627">
        <v>2.0156999999999998</v>
      </c>
      <c r="FH627">
        <v>-0.74629999999999996</v>
      </c>
      <c r="FI627">
        <v>-0.495</v>
      </c>
      <c r="FJ627">
        <v>-1.5634000000000001</v>
      </c>
      <c r="FK627">
        <v>0</v>
      </c>
      <c r="FL627">
        <v>0.87860000000000005</v>
      </c>
      <c r="FM627">
        <v>-0.1794</v>
      </c>
      <c r="FN627">
        <v>-0.71089999999999998</v>
      </c>
      <c r="FO627">
        <v>1.1971000000000001</v>
      </c>
      <c r="FP627">
        <v>-0.10979999999999999</v>
      </c>
      <c r="FQ627">
        <v>6.0606</v>
      </c>
      <c r="FR627">
        <v>-0.54239999999999999</v>
      </c>
      <c r="FS627">
        <v>-7.5</v>
      </c>
      <c r="FT627">
        <v>0.18659999999999999</v>
      </c>
      <c r="FU627">
        <v>4.0533999999999999</v>
      </c>
      <c r="FV627">
        <v>-2.7113</v>
      </c>
      <c r="FW627">
        <v>0.95599999999999996</v>
      </c>
      <c r="FX627">
        <v>-1.7241</v>
      </c>
      <c r="FY627">
        <v>-3.7161999999999997</v>
      </c>
      <c r="FZ627">
        <v>0.36209999999999998</v>
      </c>
      <c r="GA627">
        <v>-0.2079</v>
      </c>
      <c r="GB627">
        <v>-3.2502</v>
      </c>
      <c r="GC627">
        <v>-0.37309999999999999</v>
      </c>
      <c r="GD627">
        <v>1.508</v>
      </c>
      <c r="GE627">
        <v>0</v>
      </c>
      <c r="GF627">
        <v>0.6452</v>
      </c>
      <c r="GG627">
        <v>51.923099999999998</v>
      </c>
      <c r="GH627">
        <v>2.2726999999999999</v>
      </c>
      <c r="GI627">
        <v>-7.6923000000000004</v>
      </c>
      <c r="GJ627">
        <v>0</v>
      </c>
      <c r="GK627">
        <v>5.0099</v>
      </c>
      <c r="GL627">
        <v>2.7913000000000001</v>
      </c>
      <c r="GM627">
        <v>1.2739</v>
      </c>
      <c r="GN627">
        <v>-4.5454999999999997</v>
      </c>
      <c r="GO627">
        <v>-11.1111</v>
      </c>
      <c r="GP627">
        <v>0</v>
      </c>
      <c r="GQ627">
        <v>0</v>
      </c>
      <c r="GR627">
        <v>40</v>
      </c>
      <c r="GS627">
        <v>-2.4262999999999999</v>
      </c>
      <c r="GT627" s="1"/>
      <c r="GU627" s="1"/>
      <c r="GV627" s="1"/>
      <c r="GW627" s="1"/>
      <c r="GX627" s="1"/>
      <c r="UW627"/>
    </row>
    <row r="628" spans="1:569" hidden="1">
      <c r="A628" s="4">
        <v>42835</v>
      </c>
      <c r="B628">
        <v>0.80249999999999999</v>
      </c>
      <c r="C628">
        <v>0.98929999999999996</v>
      </c>
      <c r="D628">
        <v>0.50790000000000002</v>
      </c>
      <c r="E628">
        <v>1.1571</v>
      </c>
      <c r="F628">
        <v>-0.2016</v>
      </c>
      <c r="G628">
        <v>1.0018</v>
      </c>
      <c r="H628">
        <v>0.87190000000000001</v>
      </c>
      <c r="I628">
        <v>0.71379999999999999</v>
      </c>
      <c r="J628">
        <v>1.0824</v>
      </c>
      <c r="K628">
        <v>0.55200000000000005</v>
      </c>
      <c r="L628">
        <v>0.67669999999999997</v>
      </c>
      <c r="M628">
        <v>0.81310000000000004</v>
      </c>
      <c r="N628">
        <v>0.44700000000000001</v>
      </c>
      <c r="O628">
        <v>0.72019999999999995</v>
      </c>
      <c r="P628">
        <v>-0.37290000000000001</v>
      </c>
      <c r="Q628">
        <v>0.79259999999999997</v>
      </c>
      <c r="R628">
        <v>0.98499999999999999</v>
      </c>
      <c r="S628">
        <v>0.70730000000000004</v>
      </c>
      <c r="T628">
        <v>0.3775</v>
      </c>
      <c r="U628">
        <v>0.71040000000000003</v>
      </c>
      <c r="V628">
        <v>-0.54069999999999996</v>
      </c>
      <c r="W628">
        <v>0.433</v>
      </c>
      <c r="X628">
        <v>0.90939999999999999</v>
      </c>
      <c r="Y628">
        <v>0.58089999999999997</v>
      </c>
      <c r="Z628">
        <v>0.79469999999999996</v>
      </c>
      <c r="AA628">
        <v>0.93840000000000001</v>
      </c>
      <c r="AB628">
        <v>0.43940000000000001</v>
      </c>
      <c r="AC628">
        <v>0.63239999999999996</v>
      </c>
      <c r="AD628">
        <v>0.50290000000000001</v>
      </c>
      <c r="AE628">
        <v>0.91920000000000002</v>
      </c>
      <c r="AF628">
        <v>0.46989999999999998</v>
      </c>
      <c r="AG628">
        <v>0</v>
      </c>
      <c r="AH628">
        <v>-0.22520000000000001</v>
      </c>
      <c r="AI628">
        <v>0.35089999999999999</v>
      </c>
      <c r="AJ628">
        <v>0.4078</v>
      </c>
      <c r="AK628">
        <v>-0.30209999999999998</v>
      </c>
      <c r="AL628">
        <v>0.46029999999999999</v>
      </c>
      <c r="AM628">
        <v>0.91620000000000001</v>
      </c>
      <c r="AN628">
        <v>2</v>
      </c>
      <c r="AO628">
        <v>0.81779999999999997</v>
      </c>
      <c r="AP628">
        <v>0.38519999999999999</v>
      </c>
      <c r="AQ628">
        <v>0.67959999999999998</v>
      </c>
      <c r="AR628">
        <v>0.15579999999999999</v>
      </c>
      <c r="AS628">
        <v>-1.4737</v>
      </c>
      <c r="AT628">
        <v>0.74209999999999998</v>
      </c>
      <c r="AU628">
        <v>0.88290000000000002</v>
      </c>
      <c r="AV628">
        <v>0.73370000000000002</v>
      </c>
      <c r="AW628">
        <v>-4.19E-2</v>
      </c>
      <c r="AX628">
        <v>0.13250000000000001</v>
      </c>
      <c r="AY628">
        <v>1.2724</v>
      </c>
      <c r="AZ628">
        <v>0.52259999999999995</v>
      </c>
      <c r="BA628">
        <v>0.61870000000000003</v>
      </c>
      <c r="BB628">
        <v>1.155</v>
      </c>
      <c r="BC628">
        <v>1.0370999999999999</v>
      </c>
      <c r="BD628">
        <v>0.14430000000000001</v>
      </c>
      <c r="BE628">
        <v>0.96150000000000002</v>
      </c>
      <c r="BF628">
        <v>-4.3499999999999997E-2</v>
      </c>
      <c r="BG628">
        <v>0.58899999999999997</v>
      </c>
      <c r="BH628">
        <v>0.22620000000000001</v>
      </c>
      <c r="BI628">
        <v>0.50429999999999997</v>
      </c>
      <c r="BJ628">
        <v>0.85899999999999999</v>
      </c>
      <c r="BK628">
        <v>0.59519999999999995</v>
      </c>
      <c r="BL628">
        <v>0.85360000000000003</v>
      </c>
      <c r="BM628">
        <v>0.43580000000000002</v>
      </c>
      <c r="BN628">
        <v>1.3023</v>
      </c>
      <c r="BO628">
        <v>1.7372999999999998</v>
      </c>
      <c r="BP628">
        <v>0.31409999999999999</v>
      </c>
      <c r="BQ628">
        <v>0.48020000000000002</v>
      </c>
      <c r="BR628">
        <v>1.5244</v>
      </c>
      <c r="BS628">
        <v>1.2010000000000001</v>
      </c>
      <c r="BT628">
        <v>1.147</v>
      </c>
      <c r="BU628">
        <v>1.1642000000000001</v>
      </c>
      <c r="BV628">
        <v>1.0384</v>
      </c>
      <c r="BW628">
        <v>0.62160000000000004</v>
      </c>
      <c r="BX628">
        <v>9.9099999999999994E-2</v>
      </c>
      <c r="BY628">
        <v>0.29099999999999998</v>
      </c>
      <c r="BZ628">
        <v>-0.87660000000000005</v>
      </c>
      <c r="CA628">
        <v>-0.26939999999999997</v>
      </c>
      <c r="CB628">
        <v>0</v>
      </c>
      <c r="CC628">
        <v>0.35070000000000001</v>
      </c>
      <c r="CD628">
        <v>0.26490000000000002</v>
      </c>
      <c r="CE628">
        <v>0.86939999999999995</v>
      </c>
      <c r="CF628">
        <v>1.8868</v>
      </c>
      <c r="CG628">
        <v>0.66139999999999999</v>
      </c>
      <c r="CH628">
        <v>0.23530000000000001</v>
      </c>
      <c r="CI628">
        <v>1.0876999999999999</v>
      </c>
      <c r="CJ628">
        <v>0.5655</v>
      </c>
      <c r="CK628">
        <v>1.0246999999999999</v>
      </c>
      <c r="CL628">
        <v>0.7843</v>
      </c>
      <c r="CM628">
        <v>-0.20899999999999999</v>
      </c>
      <c r="CN628">
        <v>0.8145</v>
      </c>
      <c r="CO628">
        <v>0.98450000000000004</v>
      </c>
      <c r="CP628">
        <v>0.55520000000000003</v>
      </c>
      <c r="CQ628">
        <v>-0.15989999999999999</v>
      </c>
      <c r="CR628">
        <v>1.4842</v>
      </c>
      <c r="CS628">
        <v>0.70750000000000002</v>
      </c>
      <c r="CT628">
        <v>0.37580000000000002</v>
      </c>
      <c r="CU628">
        <v>1.3889</v>
      </c>
      <c r="CV628">
        <v>0.96860000000000002</v>
      </c>
      <c r="CW628">
        <v>0.81530000000000002</v>
      </c>
      <c r="CX628">
        <v>0</v>
      </c>
      <c r="CY628">
        <v>0.12479999999999999</v>
      </c>
      <c r="CZ628">
        <v>2.2646000000000002</v>
      </c>
      <c r="DA628">
        <v>1.4898</v>
      </c>
      <c r="DB628">
        <v>0.78510000000000002</v>
      </c>
      <c r="DC628">
        <v>1.2282</v>
      </c>
      <c r="DD628">
        <v>0.91879999999999995</v>
      </c>
      <c r="DE628">
        <v>0.20369999999999999</v>
      </c>
      <c r="DF628">
        <v>1.5827</v>
      </c>
      <c r="DG628">
        <v>0.61319999999999997</v>
      </c>
      <c r="DH628">
        <v>0.35859999999999997</v>
      </c>
      <c r="DI628">
        <v>0.49320000000000003</v>
      </c>
      <c r="DJ628">
        <v>0.33</v>
      </c>
      <c r="DK628">
        <v>1.292</v>
      </c>
      <c r="DL628">
        <v>-0.2913</v>
      </c>
      <c r="DM628">
        <v>0.39639999999999997</v>
      </c>
      <c r="DN628">
        <v>1.0855999999999999</v>
      </c>
      <c r="DO628">
        <v>0.16739999999999999</v>
      </c>
      <c r="DP628">
        <v>1.0650999999999999</v>
      </c>
      <c r="DQ628">
        <v>1.2303999999999999</v>
      </c>
      <c r="DR628">
        <v>0.26829999999999998</v>
      </c>
      <c r="DS628">
        <v>1.256</v>
      </c>
      <c r="DT628">
        <v>1.1136999999999999</v>
      </c>
      <c r="DU628">
        <v>0.48580000000000001</v>
      </c>
      <c r="DV628">
        <v>-0.14269999999999999</v>
      </c>
      <c r="DW628">
        <v>1.4148000000000001</v>
      </c>
      <c r="DX628">
        <v>0.65039999999999998</v>
      </c>
      <c r="DY628">
        <v>1.3889</v>
      </c>
      <c r="DZ628">
        <v>0.64280000000000004</v>
      </c>
      <c r="EA628">
        <v>1.3757999999999999</v>
      </c>
      <c r="EB628">
        <v>-0.1082</v>
      </c>
      <c r="EC628">
        <v>1.0336000000000001</v>
      </c>
      <c r="ED628">
        <v>1.3889</v>
      </c>
      <c r="EE628">
        <v>0.33929999999999999</v>
      </c>
      <c r="EF628">
        <v>-2.24E-2</v>
      </c>
      <c r="EG628">
        <v>-0.30669999999999997</v>
      </c>
      <c r="EH628">
        <v>0</v>
      </c>
      <c r="EI628">
        <v>0.4304</v>
      </c>
      <c r="EJ628">
        <v>0.37990000000000002</v>
      </c>
      <c r="EK628">
        <v>0.97460000000000002</v>
      </c>
      <c r="EL628">
        <v>0</v>
      </c>
      <c r="EM628">
        <v>0</v>
      </c>
      <c r="EN628">
        <v>1.1949000000000001</v>
      </c>
      <c r="EO628">
        <v>3.1160000000000001</v>
      </c>
      <c r="EP628">
        <v>1.7917999999999998</v>
      </c>
      <c r="EQ628">
        <v>-0.11</v>
      </c>
      <c r="ER628">
        <v>3.8898000000000001</v>
      </c>
      <c r="ES628">
        <v>0.4551</v>
      </c>
      <c r="ET628">
        <v>-0.19689999999999999</v>
      </c>
      <c r="EU628">
        <v>-0.93340000000000001</v>
      </c>
      <c r="EV628">
        <v>1.4028</v>
      </c>
      <c r="EW628">
        <v>1.3071999999999999</v>
      </c>
      <c r="EX628">
        <v>0.49940000000000001</v>
      </c>
      <c r="EY628">
        <v>-0.60029999999999994</v>
      </c>
      <c r="EZ628">
        <v>0.62070000000000003</v>
      </c>
      <c r="FA628">
        <v>2.7397</v>
      </c>
      <c r="FB628">
        <v>-0.72760000000000002</v>
      </c>
      <c r="FC628">
        <v>-0.64749999999999996</v>
      </c>
      <c r="FD628">
        <v>-0.5857</v>
      </c>
      <c r="FE628">
        <v>-0.1449</v>
      </c>
      <c r="FF628">
        <v>0</v>
      </c>
      <c r="FG628">
        <v>-0.87819999999999998</v>
      </c>
      <c r="FH628">
        <v>0.53710000000000002</v>
      </c>
      <c r="FI628">
        <v>0.29849999999999999</v>
      </c>
      <c r="FJ628">
        <v>1.5882000000000001</v>
      </c>
      <c r="FK628">
        <v>0.77669999999999995</v>
      </c>
      <c r="FL628">
        <v>-0.55420000000000003</v>
      </c>
      <c r="FM628">
        <v>-0.1797</v>
      </c>
      <c r="FN628">
        <v>0</v>
      </c>
      <c r="FO628">
        <v>-0.36399999999999999</v>
      </c>
      <c r="FP628">
        <v>0.98899999999999999</v>
      </c>
      <c r="FQ628">
        <v>6.0606</v>
      </c>
      <c r="FR628">
        <v>-0.1363</v>
      </c>
      <c r="FS628">
        <v>0</v>
      </c>
      <c r="FT628">
        <v>-0.55869999999999997</v>
      </c>
      <c r="FU628">
        <v>-1.2981</v>
      </c>
      <c r="FV628">
        <v>-1.6393</v>
      </c>
      <c r="FW628">
        <v>1.1364000000000001</v>
      </c>
      <c r="FX628">
        <v>-1.7544</v>
      </c>
      <c r="FY628">
        <v>0.89039999999999997</v>
      </c>
      <c r="FZ628">
        <v>0.36209999999999998</v>
      </c>
      <c r="GA628">
        <v>0</v>
      </c>
      <c r="GB628">
        <v>1.4062999999999999</v>
      </c>
      <c r="GC628">
        <v>2.9962999999999997</v>
      </c>
      <c r="GD628">
        <v>-0.46429999999999999</v>
      </c>
      <c r="GE628">
        <v>2.9586000000000001</v>
      </c>
      <c r="GF628">
        <v>0.6452</v>
      </c>
      <c r="GG628">
        <v>51.923099999999998</v>
      </c>
      <c r="GH628">
        <v>2.2726999999999999</v>
      </c>
      <c r="GI628">
        <v>3.7037</v>
      </c>
      <c r="GJ628">
        <v>0</v>
      </c>
      <c r="GK628">
        <v>5.0099</v>
      </c>
      <c r="GL628">
        <v>2.7913000000000001</v>
      </c>
      <c r="GM628">
        <v>-0.3145</v>
      </c>
      <c r="GN628">
        <v>5.3571</v>
      </c>
      <c r="GO628">
        <v>-11.1111</v>
      </c>
      <c r="GP628">
        <v>0</v>
      </c>
      <c r="GQ628">
        <v>0</v>
      </c>
      <c r="GR628">
        <v>40</v>
      </c>
      <c r="GS628">
        <v>-2.4262999999999999</v>
      </c>
      <c r="GT628" s="1"/>
      <c r="GU628" s="1"/>
      <c r="GV628" s="1"/>
      <c r="GW628" s="1"/>
      <c r="GX628" s="1"/>
      <c r="UW628"/>
    </row>
    <row r="629" spans="1:569" hidden="1">
      <c r="A629" s="4">
        <v>42836</v>
      </c>
      <c r="B629">
        <v>0.2286</v>
      </c>
      <c r="C629">
        <v>1.0846</v>
      </c>
      <c r="D629">
        <v>0.88439999999999996</v>
      </c>
      <c r="E629">
        <v>0.70109999999999995</v>
      </c>
      <c r="F629">
        <v>-0.27189999999999998</v>
      </c>
      <c r="G629">
        <v>0.23469999999999999</v>
      </c>
      <c r="H629">
        <v>-0.13719999999999999</v>
      </c>
      <c r="I629">
        <v>0.67730000000000001</v>
      </c>
      <c r="J629">
        <v>0.25700000000000001</v>
      </c>
      <c r="K629">
        <v>0.10979999999999999</v>
      </c>
      <c r="L629">
        <v>1.6804999999999999</v>
      </c>
      <c r="M629">
        <v>1.0864</v>
      </c>
      <c r="N629">
        <v>0.4758</v>
      </c>
      <c r="O629">
        <v>0.86990000000000001</v>
      </c>
      <c r="P629">
        <v>-0.2591</v>
      </c>
      <c r="Q629">
        <v>0.64610000000000001</v>
      </c>
      <c r="R629">
        <v>0.76259999999999994</v>
      </c>
      <c r="S629">
        <v>0.878</v>
      </c>
      <c r="T629">
        <v>-0.31340000000000001</v>
      </c>
      <c r="U629">
        <v>0.75960000000000005</v>
      </c>
      <c r="V629">
        <v>1.0712999999999999</v>
      </c>
      <c r="W629">
        <v>0.4017</v>
      </c>
      <c r="X629">
        <v>-0.12690000000000001</v>
      </c>
      <c r="Y629">
        <v>0.44</v>
      </c>
      <c r="Z629">
        <v>0.95389999999999997</v>
      </c>
      <c r="AA629">
        <v>0.77969999999999995</v>
      </c>
      <c r="AB629">
        <v>0.51039999999999996</v>
      </c>
      <c r="AC629">
        <v>-0.2175</v>
      </c>
      <c r="AD629">
        <v>-0.36280000000000001</v>
      </c>
      <c r="AE629">
        <v>0.84360000000000002</v>
      </c>
      <c r="AF629">
        <v>0.61539999999999995</v>
      </c>
      <c r="AG629">
        <v>0.24940000000000001</v>
      </c>
      <c r="AH629">
        <v>0.16930000000000001</v>
      </c>
      <c r="AI629">
        <v>0.37880000000000003</v>
      </c>
      <c r="AJ629">
        <v>1.4215</v>
      </c>
      <c r="AK629">
        <v>1.0468</v>
      </c>
      <c r="AL629">
        <v>0.4582</v>
      </c>
      <c r="AM629">
        <v>1.6667000000000001</v>
      </c>
      <c r="AN629">
        <v>1.4136</v>
      </c>
      <c r="AO629">
        <v>0.51619999999999999</v>
      </c>
      <c r="AP629">
        <v>0.56079999999999997</v>
      </c>
      <c r="AQ629">
        <v>1.4750000000000001</v>
      </c>
      <c r="AR629">
        <v>-0.40010000000000001</v>
      </c>
      <c r="AS629">
        <v>0.4274</v>
      </c>
      <c r="AT629">
        <v>0.35560000000000003</v>
      </c>
      <c r="AU629">
        <v>0.64180000000000004</v>
      </c>
      <c r="AV629">
        <v>1.0197000000000001</v>
      </c>
      <c r="AW629">
        <v>0.43980000000000002</v>
      </c>
      <c r="AX629">
        <v>0.44109999999999999</v>
      </c>
      <c r="AY629">
        <v>0.76149999999999995</v>
      </c>
      <c r="AZ629">
        <v>0.2228</v>
      </c>
      <c r="BA629">
        <v>1.1496</v>
      </c>
      <c r="BB629">
        <v>0.95660000000000001</v>
      </c>
      <c r="BC629">
        <v>0.6532</v>
      </c>
      <c r="BD629">
        <v>1.0371999999999999</v>
      </c>
      <c r="BE629">
        <v>1.619</v>
      </c>
      <c r="BF629">
        <v>1.0985</v>
      </c>
      <c r="BG629">
        <v>0.25380000000000003</v>
      </c>
      <c r="BH629">
        <v>0.54820000000000002</v>
      </c>
      <c r="BI629">
        <v>1.3262</v>
      </c>
      <c r="BJ629">
        <v>0.74670000000000003</v>
      </c>
      <c r="BK629">
        <v>1.4014</v>
      </c>
      <c r="BL629">
        <v>1.2109000000000001</v>
      </c>
      <c r="BM629">
        <v>0.52569999999999995</v>
      </c>
      <c r="BN629">
        <v>1.2692999999999999</v>
      </c>
      <c r="BO629">
        <v>1.0587</v>
      </c>
      <c r="BP629">
        <v>3.4799999999999998E-2</v>
      </c>
      <c r="BQ629">
        <v>0.95579999999999998</v>
      </c>
      <c r="BR629">
        <v>0.66069999999999995</v>
      </c>
      <c r="BS629">
        <v>0.81200000000000006</v>
      </c>
      <c r="BT629">
        <v>1.806</v>
      </c>
      <c r="BU629">
        <v>1.0623</v>
      </c>
      <c r="BV629">
        <v>0.51390000000000002</v>
      </c>
      <c r="BW629">
        <v>1.5058</v>
      </c>
      <c r="BX629">
        <v>0.84119999999999995</v>
      </c>
      <c r="BY629">
        <v>1.5474000000000001</v>
      </c>
      <c r="BZ629">
        <v>-0.60129999999999995</v>
      </c>
      <c r="CA629">
        <v>0.96489999999999998</v>
      </c>
      <c r="CB629">
        <v>0.61880000000000002</v>
      </c>
      <c r="CC629">
        <v>0.79879999999999995</v>
      </c>
      <c r="CD629">
        <v>0.52839999999999998</v>
      </c>
      <c r="CE629">
        <v>0.76770000000000005</v>
      </c>
      <c r="CF629">
        <v>1.5072999999999999</v>
      </c>
      <c r="CG629">
        <v>0.50429999999999997</v>
      </c>
      <c r="CH629">
        <v>0.88029999999999997</v>
      </c>
      <c r="CI629">
        <v>2.8115000000000001</v>
      </c>
      <c r="CJ629">
        <v>0.42170000000000002</v>
      </c>
      <c r="CK629">
        <v>1.3126</v>
      </c>
      <c r="CL629">
        <v>-0.43230000000000002</v>
      </c>
      <c r="CM629">
        <v>-2.0941999999999998</v>
      </c>
      <c r="CN629">
        <v>1.3465</v>
      </c>
      <c r="CO629">
        <v>0.34820000000000001</v>
      </c>
      <c r="CP629">
        <v>1.7791000000000001</v>
      </c>
      <c r="CQ629">
        <v>0.48049999999999998</v>
      </c>
      <c r="CR629">
        <v>1.4032</v>
      </c>
      <c r="CS629">
        <v>0.23419999999999999</v>
      </c>
      <c r="CT629">
        <v>4.1497999999999999</v>
      </c>
      <c r="CU629">
        <v>0.72519999999999996</v>
      </c>
      <c r="CV629">
        <v>1.1247</v>
      </c>
      <c r="CW629">
        <v>1.6385999999999998</v>
      </c>
      <c r="CX629">
        <v>0.57110000000000005</v>
      </c>
      <c r="CY629">
        <v>1.3395999999999999</v>
      </c>
      <c r="CZ629">
        <v>1.1655</v>
      </c>
      <c r="DA629">
        <v>1.1927000000000001</v>
      </c>
      <c r="DB629">
        <v>1.3632</v>
      </c>
      <c r="DC629">
        <v>1.1494</v>
      </c>
      <c r="DD629">
        <v>1.8208</v>
      </c>
      <c r="DE629">
        <v>1.4904999999999999</v>
      </c>
      <c r="DF629">
        <v>1.8414000000000001</v>
      </c>
      <c r="DG629">
        <v>2.0158999999999998</v>
      </c>
      <c r="DH629">
        <v>0.55559999999999998</v>
      </c>
      <c r="DI629">
        <v>0.58279999999999998</v>
      </c>
      <c r="DJ629">
        <v>1.4388000000000001</v>
      </c>
      <c r="DK629">
        <v>1.3605</v>
      </c>
      <c r="DL629">
        <v>1.5506</v>
      </c>
      <c r="DM629">
        <v>0.98719999999999997</v>
      </c>
      <c r="DN629">
        <v>0.89500000000000002</v>
      </c>
      <c r="DO629">
        <v>0.39</v>
      </c>
      <c r="DP629">
        <v>1.2881</v>
      </c>
      <c r="DQ629">
        <v>1.2706999999999999</v>
      </c>
      <c r="DR629">
        <v>1.2997000000000001</v>
      </c>
      <c r="DS629">
        <v>1.5266999999999999</v>
      </c>
      <c r="DT629">
        <v>2.1111</v>
      </c>
      <c r="DU629">
        <v>1.7265000000000001</v>
      </c>
      <c r="DV629">
        <v>2.5413000000000001</v>
      </c>
      <c r="DW629">
        <v>1.3315999999999999</v>
      </c>
      <c r="DX629">
        <v>1.7770999999999999</v>
      </c>
      <c r="DY629">
        <v>0.81340000000000001</v>
      </c>
      <c r="DZ629">
        <v>1.7528000000000001</v>
      </c>
      <c r="EA629">
        <v>0.92859999999999998</v>
      </c>
      <c r="EB629">
        <v>1.6251</v>
      </c>
      <c r="EC629">
        <v>1.2787999999999999</v>
      </c>
      <c r="ED629">
        <v>1.9405999999999999</v>
      </c>
      <c r="EE629">
        <v>1.2077</v>
      </c>
      <c r="EF629">
        <v>2.3099999999999999E-2</v>
      </c>
      <c r="EG629">
        <v>1.2307999999999999</v>
      </c>
      <c r="EH629">
        <v>1.7930000000000001</v>
      </c>
      <c r="EI629">
        <v>2.6429</v>
      </c>
      <c r="EJ629">
        <v>1.3245</v>
      </c>
      <c r="EK629">
        <v>1.0187999999999999</v>
      </c>
      <c r="EL629">
        <v>0.81699999999999995</v>
      </c>
      <c r="EM629">
        <v>0.34720000000000001</v>
      </c>
      <c r="EN629">
        <v>1.9925999999999999</v>
      </c>
      <c r="EO629">
        <v>1.5807</v>
      </c>
      <c r="EP629">
        <v>8.3799999999999999E-2</v>
      </c>
      <c r="EQ629">
        <v>1.9273</v>
      </c>
      <c r="ER629">
        <v>1.248</v>
      </c>
      <c r="ES629">
        <v>0.25890000000000002</v>
      </c>
      <c r="ET629">
        <v>0</v>
      </c>
      <c r="EU629">
        <v>2.2698</v>
      </c>
      <c r="EV629">
        <v>1.087</v>
      </c>
      <c r="EW629">
        <v>1.6487000000000001</v>
      </c>
      <c r="EX629">
        <v>3.7124000000000001</v>
      </c>
      <c r="EY629">
        <v>0.69030000000000002</v>
      </c>
      <c r="EZ629">
        <v>1.5079</v>
      </c>
      <c r="FA629">
        <v>-0.38100000000000001</v>
      </c>
      <c r="FB629">
        <v>1.2215</v>
      </c>
      <c r="FC629">
        <v>1.3966000000000001</v>
      </c>
      <c r="FD629">
        <v>0.88370000000000004</v>
      </c>
      <c r="FE629">
        <v>1.4514</v>
      </c>
      <c r="FF629">
        <v>1.8083</v>
      </c>
      <c r="FG629">
        <v>2.1040999999999999</v>
      </c>
      <c r="FH629">
        <v>2.3504</v>
      </c>
      <c r="FI629">
        <v>1.8849</v>
      </c>
      <c r="FJ629">
        <v>0.40529999999999999</v>
      </c>
      <c r="FK629">
        <v>2.3121</v>
      </c>
      <c r="FL629">
        <v>1.2739</v>
      </c>
      <c r="FM629">
        <v>0.18</v>
      </c>
      <c r="FN629">
        <v>-3.58</v>
      </c>
      <c r="FO629">
        <v>1.0045999999999999</v>
      </c>
      <c r="FP629">
        <v>1.7410000000000001</v>
      </c>
      <c r="FQ629">
        <v>6.0606</v>
      </c>
      <c r="FR629">
        <v>1.0239</v>
      </c>
      <c r="FS629">
        <v>0</v>
      </c>
      <c r="FT629">
        <v>0</v>
      </c>
      <c r="FU629">
        <v>-1.2981</v>
      </c>
      <c r="FV629">
        <v>0.66669999999999996</v>
      </c>
      <c r="FW629">
        <v>0.74909999999999999</v>
      </c>
      <c r="FX629">
        <v>2.6785999999999999</v>
      </c>
      <c r="FY629">
        <v>0.89039999999999997</v>
      </c>
      <c r="FZ629">
        <v>-0.36080000000000001</v>
      </c>
      <c r="GA629">
        <v>2.2917000000000001</v>
      </c>
      <c r="GB629">
        <v>0.30819999999999997</v>
      </c>
      <c r="GC629">
        <v>-3.6364000000000001</v>
      </c>
      <c r="GD629">
        <v>0.27989999999999998</v>
      </c>
      <c r="GE629">
        <v>0.43099999999999999</v>
      </c>
      <c r="GF629">
        <v>0.6452</v>
      </c>
      <c r="GG629">
        <v>51.923099999999998</v>
      </c>
      <c r="GH629">
        <v>2.2726999999999999</v>
      </c>
      <c r="GI629">
        <v>-8.0357000000000003</v>
      </c>
      <c r="GJ629">
        <v>2.6118999999999999</v>
      </c>
      <c r="GK629">
        <v>5.0099</v>
      </c>
      <c r="GL629">
        <v>2.7913000000000001</v>
      </c>
      <c r="GM629">
        <v>0</v>
      </c>
      <c r="GN629">
        <v>5.3571</v>
      </c>
      <c r="GO629">
        <v>-11.1111</v>
      </c>
      <c r="GP629">
        <v>0</v>
      </c>
      <c r="GQ629">
        <v>0</v>
      </c>
      <c r="GR629">
        <v>40</v>
      </c>
      <c r="GS629">
        <v>27.531099999999999</v>
      </c>
      <c r="GT629" s="1"/>
      <c r="GU629" s="1"/>
      <c r="GV629" s="1"/>
      <c r="GW629" s="1"/>
      <c r="GX629" s="1"/>
      <c r="UW629"/>
    </row>
    <row r="630" spans="1:569" hidden="1">
      <c r="A630" s="4">
        <v>42837</v>
      </c>
      <c r="B630">
        <v>-0.31769999999999998</v>
      </c>
      <c r="C630">
        <v>-4.0399999999999998E-2</v>
      </c>
      <c r="D630">
        <v>0.65749999999999997</v>
      </c>
      <c r="E630">
        <v>0.64129999999999998</v>
      </c>
      <c r="F630">
        <v>-0.02</v>
      </c>
      <c r="G630">
        <v>-0.91439999999999999</v>
      </c>
      <c r="H630">
        <v>0.1923</v>
      </c>
      <c r="I630">
        <v>-0.75090000000000001</v>
      </c>
      <c r="J630">
        <v>9.6100000000000005E-2</v>
      </c>
      <c r="K630">
        <v>0.45700000000000002</v>
      </c>
      <c r="L630">
        <v>-0.78200000000000003</v>
      </c>
      <c r="M630">
        <v>-4.8899999999999999E-2</v>
      </c>
      <c r="N630">
        <v>0.25969999999999999</v>
      </c>
      <c r="O630">
        <v>-0.1754</v>
      </c>
      <c r="P630">
        <v>-0.17319999999999999</v>
      </c>
      <c r="Q630">
        <v>-0.86150000000000004</v>
      </c>
      <c r="R630">
        <v>0</v>
      </c>
      <c r="S630">
        <v>0.34810000000000002</v>
      </c>
      <c r="T630">
        <v>0.28289999999999998</v>
      </c>
      <c r="U630">
        <v>-1.0232000000000001</v>
      </c>
      <c r="V630">
        <v>-9.4899999999999998E-2</v>
      </c>
      <c r="W630">
        <v>-7.8100000000000003E-2</v>
      </c>
      <c r="X630">
        <v>-0.95320000000000005</v>
      </c>
      <c r="Y630">
        <v>-0.87619999999999998</v>
      </c>
      <c r="Z630">
        <v>-0.99170000000000003</v>
      </c>
      <c r="AA630">
        <v>0.20830000000000001</v>
      </c>
      <c r="AB630">
        <v>0.68920000000000003</v>
      </c>
      <c r="AC630">
        <v>-0.218</v>
      </c>
      <c r="AD630">
        <v>-2.5100000000000001E-2</v>
      </c>
      <c r="AE630">
        <v>-0.1555</v>
      </c>
      <c r="AF630">
        <v>-0.28129999999999999</v>
      </c>
      <c r="AG630">
        <v>-4.9799999999999997E-2</v>
      </c>
      <c r="AH630">
        <v>-0.45069999999999999</v>
      </c>
      <c r="AI630">
        <v>-0.43540000000000001</v>
      </c>
      <c r="AJ630">
        <v>-0.42270000000000002</v>
      </c>
      <c r="AK630">
        <v>-0.25900000000000001</v>
      </c>
      <c r="AL630">
        <v>0</v>
      </c>
      <c r="AM630">
        <v>-0.45319999999999999</v>
      </c>
      <c r="AN630">
        <v>0.49459999999999998</v>
      </c>
      <c r="AO630">
        <v>-0.12839999999999999</v>
      </c>
      <c r="AP630">
        <v>0.1174</v>
      </c>
      <c r="AQ630">
        <v>-0.1232</v>
      </c>
      <c r="AR630">
        <v>-1.272</v>
      </c>
      <c r="AS630">
        <v>-0.8085</v>
      </c>
      <c r="AT630">
        <v>-0.86050000000000004</v>
      </c>
      <c r="AU630">
        <v>0.1739</v>
      </c>
      <c r="AV630">
        <v>0.64890000000000003</v>
      </c>
      <c r="AW630">
        <v>0.47960000000000003</v>
      </c>
      <c r="AX630">
        <v>0</v>
      </c>
      <c r="AY630">
        <v>-0.22670000000000001</v>
      </c>
      <c r="AZ630">
        <v>-0.18529999999999999</v>
      </c>
      <c r="BA630">
        <v>-0.40970000000000001</v>
      </c>
      <c r="BB630">
        <v>-0.12230000000000001</v>
      </c>
      <c r="BC630">
        <v>0.43259999999999998</v>
      </c>
      <c r="BD630">
        <v>-0.57030000000000003</v>
      </c>
      <c r="BE630">
        <v>0.1406</v>
      </c>
      <c r="BF630">
        <v>-0.79610000000000003</v>
      </c>
      <c r="BG630">
        <v>-0.27260000000000001</v>
      </c>
      <c r="BH630">
        <v>-0.1283</v>
      </c>
      <c r="BI630">
        <v>-0.42449999999999999</v>
      </c>
      <c r="BJ630">
        <v>-0.4632</v>
      </c>
      <c r="BK630">
        <v>-0.86</v>
      </c>
      <c r="BL630">
        <v>0.68179999999999996</v>
      </c>
      <c r="BM630">
        <v>-0.4234</v>
      </c>
      <c r="BN630">
        <v>-0.56240000000000001</v>
      </c>
      <c r="BO630">
        <v>-1.6221999999999999</v>
      </c>
      <c r="BP630">
        <v>-1.0086999999999999</v>
      </c>
      <c r="BQ630">
        <v>-0.23669999999999999</v>
      </c>
      <c r="BR630">
        <v>-8.9499999999999996E-2</v>
      </c>
      <c r="BS630">
        <v>-9.2899999999999996E-2</v>
      </c>
      <c r="BT630">
        <v>0.5776</v>
      </c>
      <c r="BU630">
        <v>0.32119999999999999</v>
      </c>
      <c r="BV630">
        <v>-0.20449999999999999</v>
      </c>
      <c r="BW630">
        <v>-0.11409999999999999</v>
      </c>
      <c r="BX630">
        <v>0.34350000000000003</v>
      </c>
      <c r="BY630">
        <v>-0.47620000000000001</v>
      </c>
      <c r="BZ630">
        <v>0.28470000000000001</v>
      </c>
      <c r="CA630">
        <v>-0.68810000000000004</v>
      </c>
      <c r="CB630">
        <v>-0.246</v>
      </c>
      <c r="CC630">
        <v>-0.49530000000000002</v>
      </c>
      <c r="CD630">
        <v>-0.52559999999999996</v>
      </c>
      <c r="CE630">
        <v>-0.65490000000000004</v>
      </c>
      <c r="CF630">
        <v>-1.4849000000000001</v>
      </c>
      <c r="CG630">
        <v>7.5999999999999998E-2</v>
      </c>
      <c r="CH630">
        <v>-8.7300000000000003E-2</v>
      </c>
      <c r="CI630">
        <v>-0.16880000000000001</v>
      </c>
      <c r="CJ630">
        <v>4.6699999999999998E-2</v>
      </c>
      <c r="CK630">
        <v>-0.35339999999999999</v>
      </c>
      <c r="CL630">
        <v>-1.2158</v>
      </c>
      <c r="CM630">
        <v>-1.0695000000000001</v>
      </c>
      <c r="CN630">
        <v>-0.79720000000000002</v>
      </c>
      <c r="CO630">
        <v>-6.9400000000000003E-2</v>
      </c>
      <c r="CP630">
        <v>2.01E-2</v>
      </c>
      <c r="CQ630">
        <v>-0.21249999999999999</v>
      </c>
      <c r="CR630">
        <v>-0.4677</v>
      </c>
      <c r="CS630">
        <v>-0.54520000000000002</v>
      </c>
      <c r="CT630">
        <v>-0.92869999999999997</v>
      </c>
      <c r="CU630">
        <v>0.96</v>
      </c>
      <c r="CV630">
        <v>1.472</v>
      </c>
      <c r="CW630">
        <v>-0.96309999999999996</v>
      </c>
      <c r="CX630">
        <v>-0.73819999999999997</v>
      </c>
      <c r="CY630">
        <v>-0.24590000000000001</v>
      </c>
      <c r="CZ630">
        <v>1.4285999999999999</v>
      </c>
      <c r="DA630">
        <v>-0.99729999999999996</v>
      </c>
      <c r="DB630">
        <v>0.38419999999999999</v>
      </c>
      <c r="DC630">
        <v>-0.50509999999999999</v>
      </c>
      <c r="DD630">
        <v>-0.50070000000000003</v>
      </c>
      <c r="DE630">
        <v>-0.53400000000000003</v>
      </c>
      <c r="DF630">
        <v>-0.23180000000000001</v>
      </c>
      <c r="DG630">
        <v>-0.18379999999999999</v>
      </c>
      <c r="DH630">
        <v>0.4264</v>
      </c>
      <c r="DI630">
        <v>0.45750000000000002</v>
      </c>
      <c r="DJ630">
        <v>-0.54710000000000003</v>
      </c>
      <c r="DK630">
        <v>-1.0906</v>
      </c>
      <c r="DL630">
        <v>-1.0622</v>
      </c>
      <c r="DM630">
        <v>1.4174</v>
      </c>
      <c r="DN630">
        <v>-0.65049999999999997</v>
      </c>
      <c r="DO630">
        <v>-0.27750000000000002</v>
      </c>
      <c r="DP630">
        <v>-0.46239999999999998</v>
      </c>
      <c r="DQ630">
        <v>-1.0078</v>
      </c>
      <c r="DR630">
        <v>-0.26419999999999999</v>
      </c>
      <c r="DS630">
        <v>-9.4E-2</v>
      </c>
      <c r="DT630">
        <v>-0.31459999999999999</v>
      </c>
      <c r="DU630">
        <v>-0.4073</v>
      </c>
      <c r="DV630">
        <v>-0.32790000000000002</v>
      </c>
      <c r="DW630">
        <v>0.18770000000000001</v>
      </c>
      <c r="DX630">
        <v>-1.2698</v>
      </c>
      <c r="DY630">
        <v>-0.6794</v>
      </c>
      <c r="DZ630">
        <v>-0.13139999999999999</v>
      </c>
      <c r="EA630">
        <v>-0.42459999999999998</v>
      </c>
      <c r="EB630">
        <v>-0.63970000000000005</v>
      </c>
      <c r="EC630">
        <v>-0.70709999999999995</v>
      </c>
      <c r="ED630">
        <v>1.9036999999999999</v>
      </c>
      <c r="EE630">
        <v>-0.19089999999999999</v>
      </c>
      <c r="EF630">
        <v>2.3099999999999999E-2</v>
      </c>
      <c r="EG630">
        <v>2.0061</v>
      </c>
      <c r="EH630">
        <v>-8.0100000000000005E-2</v>
      </c>
      <c r="EI630">
        <v>6.9599999999999995E-2</v>
      </c>
      <c r="EJ630">
        <v>-0.56020000000000003</v>
      </c>
      <c r="EK630">
        <v>-1.0085</v>
      </c>
      <c r="EL630">
        <v>-1.4586999999999999</v>
      </c>
      <c r="EM630">
        <v>-0.69199999999999995</v>
      </c>
      <c r="EN630">
        <v>0</v>
      </c>
      <c r="EO630">
        <v>4.2104999999999997</v>
      </c>
      <c r="EP630">
        <v>2.5125999999999999</v>
      </c>
      <c r="EQ630">
        <v>-1.0805</v>
      </c>
      <c r="ER630">
        <v>-2.4653</v>
      </c>
      <c r="ES630">
        <v>-0.96840000000000004</v>
      </c>
      <c r="ET630">
        <v>-0.13150000000000001</v>
      </c>
      <c r="EU630">
        <v>-0.41880000000000001</v>
      </c>
      <c r="EV630">
        <v>-1.0752999999999999</v>
      </c>
      <c r="EW630">
        <v>-0.49370000000000003</v>
      </c>
      <c r="EX630">
        <v>-2.5084999999999997</v>
      </c>
      <c r="EY630">
        <v>-0.1714</v>
      </c>
      <c r="EZ630">
        <v>0.40510000000000002</v>
      </c>
      <c r="FA630">
        <v>0.47799999999999998</v>
      </c>
      <c r="FB630">
        <v>-8.0500000000000002E-2</v>
      </c>
      <c r="FC630">
        <v>-1.2856000000000001</v>
      </c>
      <c r="FD630">
        <v>-0.51090000000000002</v>
      </c>
      <c r="FE630">
        <v>-0.28610000000000002</v>
      </c>
      <c r="FF630">
        <v>-0.71050000000000002</v>
      </c>
      <c r="FG630">
        <v>-2.2776999999999998</v>
      </c>
      <c r="FH630">
        <v>-0.52190000000000003</v>
      </c>
      <c r="FI630">
        <v>-0.19470000000000001</v>
      </c>
      <c r="FJ630">
        <v>5.7700000000000001E-2</v>
      </c>
      <c r="FK630">
        <v>0</v>
      </c>
      <c r="FL630">
        <v>-0.23580000000000001</v>
      </c>
      <c r="FM630">
        <v>0.89849999999999997</v>
      </c>
      <c r="FN630">
        <v>0.37130000000000002</v>
      </c>
      <c r="FO630">
        <v>-0.2712</v>
      </c>
      <c r="FP630">
        <v>0.53480000000000005</v>
      </c>
      <c r="FQ630">
        <v>6.0606</v>
      </c>
      <c r="FR630">
        <v>-0.81079999999999997</v>
      </c>
      <c r="FS630">
        <v>-4.3243</v>
      </c>
      <c r="FT630">
        <v>0.18729999999999999</v>
      </c>
      <c r="FU630">
        <v>-1.2981</v>
      </c>
      <c r="FV630">
        <v>0.1656</v>
      </c>
      <c r="FW630">
        <v>-0.9294</v>
      </c>
      <c r="FX630">
        <v>-1.7391000000000001</v>
      </c>
      <c r="FY630">
        <v>0.89039999999999997</v>
      </c>
      <c r="FZ630">
        <v>-0.36080000000000001</v>
      </c>
      <c r="GA630">
        <v>0.4073</v>
      </c>
      <c r="GB630">
        <v>1.0752999999999999</v>
      </c>
      <c r="GC630">
        <v>3.0188999999999999</v>
      </c>
      <c r="GD630">
        <v>6.5105000000000004</v>
      </c>
      <c r="GE630">
        <v>-1.7078</v>
      </c>
      <c r="GF630">
        <v>0.6452</v>
      </c>
      <c r="GG630">
        <v>51.923099999999998</v>
      </c>
      <c r="GH630">
        <v>-6.6666999999999996</v>
      </c>
      <c r="GI630">
        <v>4.8544</v>
      </c>
      <c r="GJ630">
        <v>2.6118999999999999</v>
      </c>
      <c r="GK630">
        <v>5.0099</v>
      </c>
      <c r="GL630">
        <v>2.7913000000000001</v>
      </c>
      <c r="GM630">
        <v>-3.1545999999999998</v>
      </c>
      <c r="GN630">
        <v>-5.0846999999999998</v>
      </c>
      <c r="GO630">
        <v>-11.1111</v>
      </c>
      <c r="GP630">
        <v>0</v>
      </c>
      <c r="GQ630">
        <v>0</v>
      </c>
      <c r="GR630">
        <v>40</v>
      </c>
      <c r="GS630">
        <v>27.531099999999999</v>
      </c>
      <c r="GT630" s="1"/>
      <c r="GU630" s="1"/>
      <c r="GV630" s="1"/>
      <c r="GW630" s="1"/>
      <c r="GX630" s="1"/>
      <c r="UW630"/>
    </row>
    <row r="631" spans="1:569" hidden="1">
      <c r="A631" s="4">
        <v>42838</v>
      </c>
      <c r="B631">
        <v>0.188</v>
      </c>
      <c r="C631">
        <v>0.32319999999999999</v>
      </c>
      <c r="D631">
        <v>-0.46660000000000001</v>
      </c>
      <c r="E631">
        <v>-0.65539999999999998</v>
      </c>
      <c r="F631">
        <v>-0.16259999999999999</v>
      </c>
      <c r="G631">
        <v>0.74450000000000005</v>
      </c>
      <c r="H631">
        <v>-0.10970000000000001</v>
      </c>
      <c r="I631">
        <v>-0.31530000000000002</v>
      </c>
      <c r="J631">
        <v>-0.50690000000000002</v>
      </c>
      <c r="K631">
        <v>-0.28199999999999997</v>
      </c>
      <c r="L631">
        <v>0.59319999999999995</v>
      </c>
      <c r="M631">
        <v>0.114</v>
      </c>
      <c r="N631">
        <v>-0.88360000000000005</v>
      </c>
      <c r="O631">
        <v>-0.78339999999999999</v>
      </c>
      <c r="P631">
        <v>-0.43380000000000002</v>
      </c>
      <c r="Q631">
        <v>-0.50270000000000004</v>
      </c>
      <c r="R631">
        <v>-7.9200000000000007E-2</v>
      </c>
      <c r="S631">
        <v>0.86729999999999996</v>
      </c>
      <c r="T631">
        <v>0</v>
      </c>
      <c r="U631">
        <v>0.38080000000000003</v>
      </c>
      <c r="V631">
        <v>0.19</v>
      </c>
      <c r="W631">
        <v>-1.0841000000000001</v>
      </c>
      <c r="X631">
        <v>0.21809999999999999</v>
      </c>
      <c r="Y631">
        <v>-0.46960000000000002</v>
      </c>
      <c r="Z631">
        <v>-0.72670000000000001</v>
      </c>
      <c r="AA631">
        <v>-5.9400000000000001E-2</v>
      </c>
      <c r="AB631">
        <v>-7.1999999999999995E-2</v>
      </c>
      <c r="AC631">
        <v>-0.437</v>
      </c>
      <c r="AD631">
        <v>-0.35160000000000002</v>
      </c>
      <c r="AE631">
        <v>-9.64E-2</v>
      </c>
      <c r="AF631">
        <v>-0.40479999999999999</v>
      </c>
      <c r="AG631">
        <v>0.89600000000000002</v>
      </c>
      <c r="AH631">
        <v>-0.14149999999999999</v>
      </c>
      <c r="AI631">
        <v>-0.43730000000000002</v>
      </c>
      <c r="AJ631">
        <v>0</v>
      </c>
      <c r="AK631">
        <v>-1.4487000000000001</v>
      </c>
      <c r="AL631">
        <v>-0.2281</v>
      </c>
      <c r="AM631">
        <v>-1.2585</v>
      </c>
      <c r="AN631">
        <v>-4.4699999999999997E-2</v>
      </c>
      <c r="AO631">
        <v>-0.97330000000000005</v>
      </c>
      <c r="AP631">
        <v>-0.14660000000000001</v>
      </c>
      <c r="AQ631">
        <v>-0.27129999999999999</v>
      </c>
      <c r="AR631">
        <v>-0.56510000000000005</v>
      </c>
      <c r="AS631">
        <v>-0.34320000000000001</v>
      </c>
      <c r="AT631">
        <v>-0.56169999999999998</v>
      </c>
      <c r="AU631">
        <v>0.81020000000000003</v>
      </c>
      <c r="AV631">
        <v>-0.42980000000000002</v>
      </c>
      <c r="AW631">
        <v>-0.39429999999999998</v>
      </c>
      <c r="AX631">
        <v>8.7800000000000003E-2</v>
      </c>
      <c r="AY631">
        <v>-0.73850000000000005</v>
      </c>
      <c r="AZ631">
        <v>0.44540000000000002</v>
      </c>
      <c r="BA631">
        <v>-0.41139999999999999</v>
      </c>
      <c r="BB631">
        <v>0.19889999999999999</v>
      </c>
      <c r="BC631">
        <v>-0.67689999999999995</v>
      </c>
      <c r="BD631">
        <v>-1.1758</v>
      </c>
      <c r="BE631">
        <v>0</v>
      </c>
      <c r="BF631">
        <v>-0.59650000000000003</v>
      </c>
      <c r="BG631">
        <v>-0.54669999999999996</v>
      </c>
      <c r="BH631">
        <v>-0.2248</v>
      </c>
      <c r="BI631">
        <v>-0.71050000000000002</v>
      </c>
      <c r="BJ631">
        <v>0.36070000000000002</v>
      </c>
      <c r="BK631">
        <v>-0.49569999999999997</v>
      </c>
      <c r="BL631">
        <v>-1.1882999999999999</v>
      </c>
      <c r="BM631">
        <v>-0.89200000000000002</v>
      </c>
      <c r="BN631">
        <v>-6.4600000000000005E-2</v>
      </c>
      <c r="BO631">
        <v>1.6489</v>
      </c>
      <c r="BP631">
        <v>-0.35139999999999999</v>
      </c>
      <c r="BQ631">
        <v>-0.7117</v>
      </c>
      <c r="BR631">
        <v>-0.35830000000000001</v>
      </c>
      <c r="BS631">
        <v>-0.74419999999999997</v>
      </c>
      <c r="BT631">
        <v>-0.1641</v>
      </c>
      <c r="BU631">
        <v>-2.9100000000000001E-2</v>
      </c>
      <c r="BV631">
        <v>0.30740000000000001</v>
      </c>
      <c r="BW631">
        <v>-1.2566999999999999</v>
      </c>
      <c r="BX631">
        <v>0.63570000000000004</v>
      </c>
      <c r="BY631">
        <v>-0.95689999999999997</v>
      </c>
      <c r="BZ631">
        <v>-0.95809999999999995</v>
      </c>
      <c r="CA631">
        <v>-2.04</v>
      </c>
      <c r="CB631">
        <v>0.36990000000000001</v>
      </c>
      <c r="CC631">
        <v>-0.54749999999999999</v>
      </c>
      <c r="CD631">
        <v>0</v>
      </c>
      <c r="CE631">
        <v>-0.1883</v>
      </c>
      <c r="CF631">
        <v>0.7752</v>
      </c>
      <c r="CG631">
        <v>4.5600000000000002E-2</v>
      </c>
      <c r="CH631">
        <v>-0.81510000000000005</v>
      </c>
      <c r="CI631">
        <v>-0.60870000000000002</v>
      </c>
      <c r="CJ631">
        <v>-0.55969999999999998</v>
      </c>
      <c r="CK631">
        <v>-1.1229</v>
      </c>
      <c r="CL631">
        <v>-0.30769999999999997</v>
      </c>
      <c r="CM631">
        <v>1.4054</v>
      </c>
      <c r="CN631">
        <v>-0.84819999999999995</v>
      </c>
      <c r="CO631">
        <v>0.1389</v>
      </c>
      <c r="CP631">
        <v>0.68300000000000005</v>
      </c>
      <c r="CQ631">
        <v>-0.31950000000000001</v>
      </c>
      <c r="CR631">
        <v>0.11749999999999999</v>
      </c>
      <c r="CS631">
        <v>0.86140000000000005</v>
      </c>
      <c r="CT631">
        <v>0.33260000000000001</v>
      </c>
      <c r="CU631">
        <v>0.23769999999999999</v>
      </c>
      <c r="CV631">
        <v>0.61250000000000004</v>
      </c>
      <c r="CW631">
        <v>1.0570999999999999</v>
      </c>
      <c r="CX631">
        <v>-0.85809999999999997</v>
      </c>
      <c r="CY631">
        <v>-0.55469999999999997</v>
      </c>
      <c r="CZ631">
        <v>-0.40889999999999999</v>
      </c>
      <c r="DA631">
        <v>1.0989</v>
      </c>
      <c r="DB631">
        <v>-0.38279999999999997</v>
      </c>
      <c r="DC631">
        <v>6.3500000000000001E-2</v>
      </c>
      <c r="DD631">
        <v>-0.86270000000000002</v>
      </c>
      <c r="DE631">
        <v>0.33560000000000001</v>
      </c>
      <c r="DF631">
        <v>-4.65E-2</v>
      </c>
      <c r="DG631">
        <v>9.2100000000000001E-2</v>
      </c>
      <c r="DH631">
        <v>-0.79210000000000003</v>
      </c>
      <c r="DI631">
        <v>-1.0322</v>
      </c>
      <c r="DJ631">
        <v>-0.3871</v>
      </c>
      <c r="DK631">
        <v>0.97540000000000004</v>
      </c>
      <c r="DL631">
        <v>-1.6998</v>
      </c>
      <c r="DM631">
        <v>0.86750000000000005</v>
      </c>
      <c r="DN631">
        <v>-0.17860000000000001</v>
      </c>
      <c r="DO631">
        <v>-2.1703000000000001</v>
      </c>
      <c r="DP631">
        <v>-1.2776000000000001</v>
      </c>
      <c r="DQ631">
        <v>-0.45250000000000001</v>
      </c>
      <c r="DR631">
        <v>-0.79459999999999997</v>
      </c>
      <c r="DS631">
        <v>-9.4100000000000003E-2</v>
      </c>
      <c r="DT631">
        <v>0.1353</v>
      </c>
      <c r="DU631">
        <v>-0.1363</v>
      </c>
      <c r="DV631">
        <v>-1.5350999999999999</v>
      </c>
      <c r="DW631">
        <v>1.2492000000000001</v>
      </c>
      <c r="DX631">
        <v>-0.1608</v>
      </c>
      <c r="DY631">
        <v>0.47410000000000002</v>
      </c>
      <c r="DZ631">
        <v>-0.80400000000000005</v>
      </c>
      <c r="EA631">
        <v>-0.35539999999999999</v>
      </c>
      <c r="EB631">
        <v>-0.53649999999999998</v>
      </c>
      <c r="EC631">
        <v>-0.25430000000000003</v>
      </c>
      <c r="ED631">
        <v>0.43959999999999999</v>
      </c>
      <c r="EE631">
        <v>-0.47820000000000001</v>
      </c>
      <c r="EF631">
        <v>-2.1387</v>
      </c>
      <c r="EG631">
        <v>9.7000000000000003E-2</v>
      </c>
      <c r="EH631">
        <v>-0.40060000000000001</v>
      </c>
      <c r="EI631">
        <v>-0.62590000000000001</v>
      </c>
      <c r="EJ631">
        <v>-9.3899999999999997E-2</v>
      </c>
      <c r="EK631">
        <v>0.48259999999999997</v>
      </c>
      <c r="EL631">
        <v>-0.49340000000000001</v>
      </c>
      <c r="EM631">
        <v>0</v>
      </c>
      <c r="EN631">
        <v>-1.1577</v>
      </c>
      <c r="EO631">
        <v>0.48309999999999997</v>
      </c>
      <c r="EP631">
        <v>0.98040000000000005</v>
      </c>
      <c r="EQ631">
        <v>0.1638</v>
      </c>
      <c r="ER631">
        <v>1.1057999999999999</v>
      </c>
      <c r="ES631">
        <v>-0.26079999999999998</v>
      </c>
      <c r="ET631">
        <v>-1.2507999999999999</v>
      </c>
      <c r="EU631">
        <v>-0.3785</v>
      </c>
      <c r="EV631">
        <v>0.39529999999999998</v>
      </c>
      <c r="EW631">
        <v>0.21260000000000001</v>
      </c>
      <c r="EX631">
        <v>0.2024</v>
      </c>
      <c r="EY631">
        <v>0</v>
      </c>
      <c r="EZ631">
        <v>0.40350000000000003</v>
      </c>
      <c r="FA631">
        <v>-9.5100000000000004E-2</v>
      </c>
      <c r="FB631">
        <v>-0.72460000000000002</v>
      </c>
      <c r="FC631">
        <v>0.6512</v>
      </c>
      <c r="FD631">
        <v>0.73370000000000002</v>
      </c>
      <c r="FE631">
        <v>-0.14349999999999999</v>
      </c>
      <c r="FF631">
        <v>0</v>
      </c>
      <c r="FG631">
        <v>0.77690000000000003</v>
      </c>
      <c r="FH631">
        <v>-0.10489999999999999</v>
      </c>
      <c r="FI631">
        <v>2.0488</v>
      </c>
      <c r="FJ631">
        <v>5.7599999999999998E-2</v>
      </c>
      <c r="FK631">
        <v>0</v>
      </c>
      <c r="FL631">
        <v>-0.9456</v>
      </c>
      <c r="FM631">
        <v>0.35620000000000002</v>
      </c>
      <c r="FN631">
        <v>-0.73980000000000001</v>
      </c>
      <c r="FO631">
        <v>0.36259999999999998</v>
      </c>
      <c r="FP631">
        <v>-0.31909999999999999</v>
      </c>
      <c r="FQ631">
        <v>-0.1429</v>
      </c>
      <c r="FR631">
        <v>0.13619999999999999</v>
      </c>
      <c r="FS631">
        <v>12.994400000000001</v>
      </c>
      <c r="FT631">
        <v>-1.3084</v>
      </c>
      <c r="FU631">
        <v>-1.2981</v>
      </c>
      <c r="FV631">
        <v>-1.3223</v>
      </c>
      <c r="FW631">
        <v>0.37880000000000003</v>
      </c>
      <c r="FX631">
        <v>-2.6549</v>
      </c>
      <c r="FY631">
        <v>0.89039999999999997</v>
      </c>
      <c r="FZ631">
        <v>-0.36080000000000001</v>
      </c>
      <c r="GA631">
        <v>-0.40570000000000001</v>
      </c>
      <c r="GB631">
        <v>0.83589999999999998</v>
      </c>
      <c r="GC631">
        <v>0.73260000000000003</v>
      </c>
      <c r="GD631">
        <v>-7.8593000000000002</v>
      </c>
      <c r="GE631">
        <v>0.72860000000000003</v>
      </c>
      <c r="GF631">
        <v>0.6452</v>
      </c>
      <c r="GG631">
        <v>51.923099999999998</v>
      </c>
      <c r="GH631">
        <v>-6.6666999999999996</v>
      </c>
      <c r="GI631">
        <v>-1.8519000000000001</v>
      </c>
      <c r="GJ631">
        <v>-3.6364000000000001</v>
      </c>
      <c r="GK631">
        <v>5.0099</v>
      </c>
      <c r="GL631">
        <v>2.7913000000000001</v>
      </c>
      <c r="GM631">
        <v>0</v>
      </c>
      <c r="GN631">
        <v>-5.0846999999999998</v>
      </c>
      <c r="GO631">
        <v>-11.1111</v>
      </c>
      <c r="GP631">
        <v>0</v>
      </c>
      <c r="GQ631">
        <v>0</v>
      </c>
      <c r="GR631">
        <v>40</v>
      </c>
      <c r="GS631">
        <v>-30.9192</v>
      </c>
      <c r="GT631" s="1"/>
      <c r="GU631" s="1"/>
      <c r="GV631" s="1"/>
      <c r="GW631" s="1"/>
      <c r="GX631" s="1"/>
      <c r="UW631"/>
    </row>
    <row r="632" spans="1:569" hidden="1">
      <c r="A632" s="4">
        <v>42839</v>
      </c>
      <c r="B632">
        <v>0.188</v>
      </c>
      <c r="C632">
        <v>0.32319999999999999</v>
      </c>
      <c r="D632">
        <v>-0.46660000000000001</v>
      </c>
      <c r="E632">
        <v>-0.65539999999999998</v>
      </c>
      <c r="F632">
        <v>-0.16259999999999999</v>
      </c>
      <c r="G632">
        <v>0.74450000000000005</v>
      </c>
      <c r="H632">
        <v>-0.10970000000000001</v>
      </c>
      <c r="I632">
        <v>-0.31530000000000002</v>
      </c>
      <c r="J632">
        <v>-0.50690000000000002</v>
      </c>
      <c r="K632">
        <v>-0.28199999999999997</v>
      </c>
      <c r="L632">
        <v>0.59319999999999995</v>
      </c>
      <c r="M632">
        <v>0.114</v>
      </c>
      <c r="N632">
        <v>-0.88360000000000005</v>
      </c>
      <c r="O632">
        <v>-0.78339999999999999</v>
      </c>
      <c r="P632">
        <v>-0.43380000000000002</v>
      </c>
      <c r="Q632">
        <v>-0.50270000000000004</v>
      </c>
      <c r="R632">
        <v>-7.9200000000000007E-2</v>
      </c>
      <c r="S632">
        <v>0.86729999999999996</v>
      </c>
      <c r="T632">
        <v>0</v>
      </c>
      <c r="U632">
        <v>0.38080000000000003</v>
      </c>
      <c r="V632">
        <v>0.19</v>
      </c>
      <c r="W632">
        <v>-1.0841000000000001</v>
      </c>
      <c r="X632">
        <v>0.21809999999999999</v>
      </c>
      <c r="Y632">
        <v>-0.46960000000000002</v>
      </c>
      <c r="Z632">
        <v>-0.72670000000000001</v>
      </c>
      <c r="AA632">
        <v>-5.9400000000000001E-2</v>
      </c>
      <c r="AB632">
        <v>-7.1999999999999995E-2</v>
      </c>
      <c r="AC632">
        <v>-0.437</v>
      </c>
      <c r="AD632">
        <v>-0.35160000000000002</v>
      </c>
      <c r="AE632">
        <v>-9.64E-2</v>
      </c>
      <c r="AF632">
        <v>-0.40479999999999999</v>
      </c>
      <c r="AG632">
        <v>0.89600000000000002</v>
      </c>
      <c r="AH632">
        <v>-0.14149999999999999</v>
      </c>
      <c r="AI632">
        <v>-0.43730000000000002</v>
      </c>
      <c r="AJ632">
        <v>0</v>
      </c>
      <c r="AK632">
        <v>-1.4487000000000001</v>
      </c>
      <c r="AL632">
        <v>-0.2281</v>
      </c>
      <c r="AM632">
        <v>-1.2585</v>
      </c>
      <c r="AN632">
        <v>-4.4699999999999997E-2</v>
      </c>
      <c r="AO632">
        <v>-0.97330000000000005</v>
      </c>
      <c r="AP632">
        <v>-0.14660000000000001</v>
      </c>
      <c r="AQ632">
        <v>-0.27129999999999999</v>
      </c>
      <c r="AR632">
        <v>-0.56510000000000005</v>
      </c>
      <c r="AS632">
        <v>-0.34320000000000001</v>
      </c>
      <c r="AT632">
        <v>-0.56169999999999998</v>
      </c>
      <c r="AU632">
        <v>0.81020000000000003</v>
      </c>
      <c r="AV632">
        <v>-0.42980000000000002</v>
      </c>
      <c r="AW632">
        <v>-0.39429999999999998</v>
      </c>
      <c r="AX632">
        <v>8.7800000000000003E-2</v>
      </c>
      <c r="AY632">
        <v>-0.73850000000000005</v>
      </c>
      <c r="AZ632">
        <v>0.44540000000000002</v>
      </c>
      <c r="BA632">
        <v>-0.41139999999999999</v>
      </c>
      <c r="BB632">
        <v>0.19889999999999999</v>
      </c>
      <c r="BC632">
        <v>-0.67689999999999995</v>
      </c>
      <c r="BD632">
        <v>-1.1758</v>
      </c>
      <c r="BE632">
        <v>0</v>
      </c>
      <c r="BF632">
        <v>-0.59650000000000003</v>
      </c>
      <c r="BG632">
        <v>-0.54669999999999996</v>
      </c>
      <c r="BH632">
        <v>-0.2248</v>
      </c>
      <c r="BI632">
        <v>-0.71050000000000002</v>
      </c>
      <c r="BJ632">
        <v>0.36070000000000002</v>
      </c>
      <c r="BK632">
        <v>-0.49569999999999997</v>
      </c>
      <c r="BL632">
        <v>-1.1882999999999999</v>
      </c>
      <c r="BM632">
        <v>-0.89200000000000002</v>
      </c>
      <c r="BN632">
        <v>-6.4600000000000005E-2</v>
      </c>
      <c r="BO632">
        <v>1.6489</v>
      </c>
      <c r="BP632">
        <v>-0.35139999999999999</v>
      </c>
      <c r="BQ632">
        <v>-0.7117</v>
      </c>
      <c r="BR632">
        <v>-0.35830000000000001</v>
      </c>
      <c r="BS632">
        <v>-0.74419999999999997</v>
      </c>
      <c r="BT632">
        <v>-0.1641</v>
      </c>
      <c r="BU632">
        <v>-2.9100000000000001E-2</v>
      </c>
      <c r="BV632">
        <v>0.30740000000000001</v>
      </c>
      <c r="BW632">
        <v>-1.2566999999999999</v>
      </c>
      <c r="BX632">
        <v>0.63570000000000004</v>
      </c>
      <c r="BY632">
        <v>-0.95689999999999997</v>
      </c>
      <c r="BZ632">
        <v>-0.95809999999999995</v>
      </c>
      <c r="CA632">
        <v>-2.04</v>
      </c>
      <c r="CB632">
        <v>0.36990000000000001</v>
      </c>
      <c r="CC632">
        <v>-0.54749999999999999</v>
      </c>
      <c r="CD632">
        <v>0</v>
      </c>
      <c r="CE632">
        <v>-0.1883</v>
      </c>
      <c r="CF632">
        <v>0.7752</v>
      </c>
      <c r="CG632">
        <v>4.5600000000000002E-2</v>
      </c>
      <c r="CH632">
        <v>-0.81510000000000005</v>
      </c>
      <c r="CI632">
        <v>-0.60870000000000002</v>
      </c>
      <c r="CJ632">
        <v>-0.55969999999999998</v>
      </c>
      <c r="CK632">
        <v>-1.1229</v>
      </c>
      <c r="CL632">
        <v>-0.30769999999999997</v>
      </c>
      <c r="CM632">
        <v>1.4054</v>
      </c>
      <c r="CN632">
        <v>-0.84819999999999995</v>
      </c>
      <c r="CO632">
        <v>0.1389</v>
      </c>
      <c r="CP632">
        <v>0.68300000000000005</v>
      </c>
      <c r="CQ632">
        <v>-0.31950000000000001</v>
      </c>
      <c r="CR632">
        <v>0.11749999999999999</v>
      </c>
      <c r="CS632">
        <v>0.86140000000000005</v>
      </c>
      <c r="CT632">
        <v>0.33260000000000001</v>
      </c>
      <c r="CU632">
        <v>0.23769999999999999</v>
      </c>
      <c r="CV632">
        <v>0.61250000000000004</v>
      </c>
      <c r="CW632">
        <v>1.0570999999999999</v>
      </c>
      <c r="CX632">
        <v>-0.85809999999999997</v>
      </c>
      <c r="CY632">
        <v>-0.55469999999999997</v>
      </c>
      <c r="CZ632">
        <v>-0.40889999999999999</v>
      </c>
      <c r="DA632">
        <v>1.0989</v>
      </c>
      <c r="DB632">
        <v>-0.38279999999999997</v>
      </c>
      <c r="DC632">
        <v>6.3500000000000001E-2</v>
      </c>
      <c r="DD632">
        <v>-0.86270000000000002</v>
      </c>
      <c r="DE632">
        <v>0.33560000000000001</v>
      </c>
      <c r="DF632">
        <v>-4.65E-2</v>
      </c>
      <c r="DG632">
        <v>9.2100000000000001E-2</v>
      </c>
      <c r="DH632">
        <v>-0.79210000000000003</v>
      </c>
      <c r="DI632">
        <v>-1.0322</v>
      </c>
      <c r="DJ632">
        <v>-0.3871</v>
      </c>
      <c r="DK632">
        <v>0.97540000000000004</v>
      </c>
      <c r="DL632">
        <v>-1.6998</v>
      </c>
      <c r="DM632">
        <v>0.86750000000000005</v>
      </c>
      <c r="DN632">
        <v>-0.17860000000000001</v>
      </c>
      <c r="DO632">
        <v>-2.1703000000000001</v>
      </c>
      <c r="DP632">
        <v>-1.2776000000000001</v>
      </c>
      <c r="DQ632">
        <v>-0.45250000000000001</v>
      </c>
      <c r="DR632">
        <v>-0.79459999999999997</v>
      </c>
      <c r="DS632">
        <v>-9.4100000000000003E-2</v>
      </c>
      <c r="DT632">
        <v>0.1353</v>
      </c>
      <c r="DU632">
        <v>-0.1363</v>
      </c>
      <c r="DV632">
        <v>-1.5350999999999999</v>
      </c>
      <c r="DW632">
        <v>1.2492000000000001</v>
      </c>
      <c r="DX632">
        <v>-0.1608</v>
      </c>
      <c r="DY632">
        <v>0.47410000000000002</v>
      </c>
      <c r="DZ632">
        <v>-0.80400000000000005</v>
      </c>
      <c r="EA632">
        <v>-0.35539999999999999</v>
      </c>
      <c r="EB632">
        <v>-0.53649999999999998</v>
      </c>
      <c r="EC632">
        <v>-0.25430000000000003</v>
      </c>
      <c r="ED632">
        <v>0.43959999999999999</v>
      </c>
      <c r="EE632">
        <v>-0.47820000000000001</v>
      </c>
      <c r="EF632">
        <v>-2.1387</v>
      </c>
      <c r="EG632">
        <v>9.7000000000000003E-2</v>
      </c>
      <c r="EH632">
        <v>-0.40060000000000001</v>
      </c>
      <c r="EI632">
        <v>-0.62590000000000001</v>
      </c>
      <c r="EJ632">
        <v>-9.3899999999999997E-2</v>
      </c>
      <c r="EK632">
        <v>0.48259999999999997</v>
      </c>
      <c r="EL632">
        <v>-0.49340000000000001</v>
      </c>
      <c r="EM632">
        <v>0</v>
      </c>
      <c r="EN632">
        <v>-1.1577</v>
      </c>
      <c r="EO632">
        <v>0.48309999999999997</v>
      </c>
      <c r="EP632">
        <v>0.98040000000000005</v>
      </c>
      <c r="EQ632">
        <v>0.1638</v>
      </c>
      <c r="ER632">
        <v>1.1057999999999999</v>
      </c>
      <c r="ES632">
        <v>-0.26079999999999998</v>
      </c>
      <c r="ET632">
        <v>-1.2507999999999999</v>
      </c>
      <c r="EU632">
        <v>-0.3785</v>
      </c>
      <c r="EV632">
        <v>0.39529999999999998</v>
      </c>
      <c r="EW632">
        <v>0.21260000000000001</v>
      </c>
      <c r="EX632">
        <v>0.2024</v>
      </c>
      <c r="EY632">
        <v>0</v>
      </c>
      <c r="EZ632">
        <v>0.40350000000000003</v>
      </c>
      <c r="FA632">
        <v>-9.5100000000000004E-2</v>
      </c>
      <c r="FB632">
        <v>-0.72460000000000002</v>
      </c>
      <c r="FC632">
        <v>0.6512</v>
      </c>
      <c r="FD632">
        <v>0.73370000000000002</v>
      </c>
      <c r="FE632">
        <v>-0.14349999999999999</v>
      </c>
      <c r="FF632">
        <v>0</v>
      </c>
      <c r="FG632">
        <v>0.77690000000000003</v>
      </c>
      <c r="FH632">
        <v>-0.10489999999999999</v>
      </c>
      <c r="FI632">
        <v>2.0488</v>
      </c>
      <c r="FJ632">
        <v>5.7599999999999998E-2</v>
      </c>
      <c r="FK632">
        <v>0</v>
      </c>
      <c r="FL632">
        <v>-0.9456</v>
      </c>
      <c r="FM632">
        <v>0.35620000000000002</v>
      </c>
      <c r="FN632">
        <v>-0.73980000000000001</v>
      </c>
      <c r="FO632">
        <v>0.36259999999999998</v>
      </c>
      <c r="FP632">
        <v>-0.31909999999999999</v>
      </c>
      <c r="FQ632">
        <v>-0.1429</v>
      </c>
      <c r="FR632">
        <v>0.13619999999999999</v>
      </c>
      <c r="FS632">
        <v>12.994400000000001</v>
      </c>
      <c r="FT632">
        <v>-1.3084</v>
      </c>
      <c r="FU632">
        <v>-1.2981</v>
      </c>
      <c r="FV632">
        <v>-1.3223</v>
      </c>
      <c r="FW632">
        <v>0.37880000000000003</v>
      </c>
      <c r="FX632">
        <v>-2.6549</v>
      </c>
      <c r="FY632">
        <v>0.89039999999999997</v>
      </c>
      <c r="FZ632">
        <v>-0.36080000000000001</v>
      </c>
      <c r="GA632">
        <v>-0.40570000000000001</v>
      </c>
      <c r="GB632">
        <v>0.83589999999999998</v>
      </c>
      <c r="GC632">
        <v>0.73260000000000003</v>
      </c>
      <c r="GD632">
        <v>-7.8593000000000002</v>
      </c>
      <c r="GE632">
        <v>0.72860000000000003</v>
      </c>
      <c r="GF632">
        <v>0.6452</v>
      </c>
      <c r="GG632">
        <v>51.923099999999998</v>
      </c>
      <c r="GH632">
        <v>-6.6666999999999996</v>
      </c>
      <c r="GI632">
        <v>-1.8519000000000001</v>
      </c>
      <c r="GJ632">
        <v>-3.6364000000000001</v>
      </c>
      <c r="GK632">
        <v>5.0099</v>
      </c>
      <c r="GL632">
        <v>2.7913000000000001</v>
      </c>
      <c r="GM632">
        <v>0</v>
      </c>
      <c r="GN632">
        <v>-5.0846999999999998</v>
      </c>
      <c r="GO632">
        <v>-11.1111</v>
      </c>
      <c r="GP632">
        <v>0</v>
      </c>
      <c r="GQ632">
        <v>0</v>
      </c>
      <c r="GR632">
        <v>40</v>
      </c>
      <c r="GS632">
        <v>-30.9192</v>
      </c>
      <c r="GT632" s="1"/>
      <c r="GU632" s="1"/>
      <c r="GV632" s="1"/>
      <c r="GW632" s="1"/>
      <c r="GX632" s="1"/>
      <c r="UW632"/>
    </row>
    <row r="633" spans="1:569" hidden="1">
      <c r="A633" s="4">
        <v>42842</v>
      </c>
      <c r="B633">
        <v>1.3458000000000001</v>
      </c>
      <c r="C633">
        <v>0.4199</v>
      </c>
      <c r="D633">
        <v>0.3125</v>
      </c>
      <c r="E633">
        <v>1.2644</v>
      </c>
      <c r="F633">
        <v>0.97719999999999996</v>
      </c>
      <c r="G633">
        <v>2.31</v>
      </c>
      <c r="H633">
        <v>0.74119999999999997</v>
      </c>
      <c r="I633">
        <v>1.3756999999999999</v>
      </c>
      <c r="J633">
        <v>1.2495000000000001</v>
      </c>
      <c r="K633">
        <v>1.4870999999999999</v>
      </c>
      <c r="L633">
        <v>0.94510000000000005</v>
      </c>
      <c r="M633">
        <v>0.58579999999999999</v>
      </c>
      <c r="N633">
        <v>1.1989000000000001</v>
      </c>
      <c r="O633">
        <v>0.99619999999999997</v>
      </c>
      <c r="P633">
        <v>1.5394000000000001</v>
      </c>
      <c r="Q633">
        <v>1.0789</v>
      </c>
      <c r="R633">
        <v>1.3474999999999999</v>
      </c>
      <c r="S633">
        <v>0.85980000000000001</v>
      </c>
      <c r="T633">
        <v>1.1598999999999999</v>
      </c>
      <c r="U633">
        <v>0.1084</v>
      </c>
      <c r="V633">
        <v>1.3593</v>
      </c>
      <c r="W633">
        <v>1.7574999999999998</v>
      </c>
      <c r="X633">
        <v>2.9834000000000001</v>
      </c>
      <c r="Y633">
        <v>1.7484999999999999</v>
      </c>
      <c r="Z633">
        <v>0.62319999999999998</v>
      </c>
      <c r="AA633">
        <v>0.77249999999999996</v>
      </c>
      <c r="AB633">
        <v>1.3698999999999999</v>
      </c>
      <c r="AC633">
        <v>1.8898000000000001</v>
      </c>
      <c r="AD633">
        <v>0.68049999999999999</v>
      </c>
      <c r="AE633">
        <v>1.2690999999999999</v>
      </c>
      <c r="AF633">
        <v>1.5518999999999998</v>
      </c>
      <c r="AG633">
        <v>1.7267000000000001</v>
      </c>
      <c r="AH633">
        <v>1.7002000000000002</v>
      </c>
      <c r="AI633">
        <v>0.55640000000000001</v>
      </c>
      <c r="AJ633">
        <v>1.4075</v>
      </c>
      <c r="AK633">
        <v>1.6087</v>
      </c>
      <c r="AL633">
        <v>1.6</v>
      </c>
      <c r="AM633">
        <v>1.7898000000000001</v>
      </c>
      <c r="AN633">
        <v>0.98480000000000001</v>
      </c>
      <c r="AO633">
        <v>1.7431999999999999</v>
      </c>
      <c r="AP633">
        <v>1.1743999999999999</v>
      </c>
      <c r="AQ633">
        <v>0.91520000000000001</v>
      </c>
      <c r="AR633">
        <v>1.3639000000000001</v>
      </c>
      <c r="AS633">
        <v>1.5066999999999999</v>
      </c>
      <c r="AT633">
        <v>1.2837000000000001</v>
      </c>
      <c r="AU633">
        <v>1.6073</v>
      </c>
      <c r="AV633">
        <v>1.6547000000000001</v>
      </c>
      <c r="AW633">
        <v>2.2707999999999999</v>
      </c>
      <c r="AX633">
        <v>0.78979999999999995</v>
      </c>
      <c r="AY633">
        <v>1.3163</v>
      </c>
      <c r="AZ633">
        <v>2.8824999999999998</v>
      </c>
      <c r="BA633">
        <v>1.7988</v>
      </c>
      <c r="BB633">
        <v>0.67200000000000004</v>
      </c>
      <c r="BC633">
        <v>1.6109</v>
      </c>
      <c r="BD633">
        <v>2.0312999999999999</v>
      </c>
      <c r="BE633">
        <v>0.8891</v>
      </c>
      <c r="BF633">
        <v>1.3855999999999999</v>
      </c>
      <c r="BG633">
        <v>1.4134</v>
      </c>
      <c r="BH633">
        <v>0.61150000000000004</v>
      </c>
      <c r="BI633">
        <v>0.75129999999999997</v>
      </c>
      <c r="BJ633">
        <v>2.1698</v>
      </c>
      <c r="BK633">
        <v>1.1831</v>
      </c>
      <c r="BL633">
        <v>1.1509</v>
      </c>
      <c r="BM633">
        <v>1.43</v>
      </c>
      <c r="BN633">
        <v>1.1480999999999999</v>
      </c>
      <c r="BO633">
        <v>0.27039999999999997</v>
      </c>
      <c r="BP633">
        <v>1.1636</v>
      </c>
      <c r="BQ633">
        <v>1.3142</v>
      </c>
      <c r="BR633">
        <v>1.3785000000000001</v>
      </c>
      <c r="BS633">
        <v>1.5620000000000001</v>
      </c>
      <c r="BT633">
        <v>1.3557999999999999</v>
      </c>
      <c r="BU633">
        <v>1.5428999999999999</v>
      </c>
      <c r="BV633">
        <v>1.8386</v>
      </c>
      <c r="BW633">
        <v>1.5811999999999999</v>
      </c>
      <c r="BX633">
        <v>1.2147999999999999</v>
      </c>
      <c r="BY633">
        <v>0.86960000000000004</v>
      </c>
      <c r="BZ633">
        <v>1.6122999999999998</v>
      </c>
      <c r="CA633">
        <v>1.5716999999999999</v>
      </c>
      <c r="CB633">
        <v>0.73709999999999998</v>
      </c>
      <c r="CC633">
        <v>1.2513000000000001</v>
      </c>
      <c r="CD633">
        <v>0.85870000000000002</v>
      </c>
      <c r="CE633">
        <v>1.1052999999999999</v>
      </c>
      <c r="CF633">
        <v>0.25640000000000002</v>
      </c>
      <c r="CG633">
        <v>0.4708</v>
      </c>
      <c r="CH633">
        <v>0.99790000000000001</v>
      </c>
      <c r="CI633">
        <v>0.85060000000000002</v>
      </c>
      <c r="CJ633">
        <v>1.454</v>
      </c>
      <c r="CK633">
        <v>1.5541</v>
      </c>
      <c r="CL633">
        <v>0.79369999999999996</v>
      </c>
      <c r="CM633">
        <v>1.5991</v>
      </c>
      <c r="CN633">
        <v>1.8010000000000002</v>
      </c>
      <c r="CO633">
        <v>1.387</v>
      </c>
      <c r="CP633">
        <v>1.0176000000000001</v>
      </c>
      <c r="CQ633">
        <v>1.3355000000000001</v>
      </c>
      <c r="CR633">
        <v>1.1344000000000001</v>
      </c>
      <c r="CS633">
        <v>1.5528</v>
      </c>
      <c r="CT633">
        <v>1.5371000000000001</v>
      </c>
      <c r="CU633">
        <v>1.1858</v>
      </c>
      <c r="CV633">
        <v>0.80100000000000005</v>
      </c>
      <c r="CW633">
        <v>2.5731999999999999</v>
      </c>
      <c r="CX633">
        <v>0.75009999999999999</v>
      </c>
      <c r="CY633">
        <v>0.80569999999999997</v>
      </c>
      <c r="CZ633">
        <v>1.5739000000000001</v>
      </c>
      <c r="DA633">
        <v>0.72460000000000002</v>
      </c>
      <c r="DB633">
        <v>0.19209999999999999</v>
      </c>
      <c r="DC633">
        <v>0.88780000000000003</v>
      </c>
      <c r="DD633">
        <v>2.1755</v>
      </c>
      <c r="DE633">
        <v>0.66890000000000005</v>
      </c>
      <c r="DF633">
        <v>1.2086999999999999</v>
      </c>
      <c r="DG633">
        <v>2.0699000000000001</v>
      </c>
      <c r="DH633">
        <v>0.55220000000000002</v>
      </c>
      <c r="DI633">
        <v>0.92020000000000002</v>
      </c>
      <c r="DJ633">
        <v>0.81820000000000004</v>
      </c>
      <c r="DK633">
        <v>0.96599999999999997</v>
      </c>
      <c r="DL633">
        <v>1.8203</v>
      </c>
      <c r="DM633">
        <v>1.9588999999999999</v>
      </c>
      <c r="DN633">
        <v>0.59630000000000005</v>
      </c>
      <c r="DO633">
        <v>0.68259999999999998</v>
      </c>
      <c r="DP633">
        <v>2</v>
      </c>
      <c r="DQ633">
        <v>0.625</v>
      </c>
      <c r="DR633">
        <v>0.87719999999999998</v>
      </c>
      <c r="DS633">
        <v>1.3183</v>
      </c>
      <c r="DT633">
        <v>2.3412999999999999</v>
      </c>
      <c r="DU633">
        <v>1.2968999999999999</v>
      </c>
      <c r="DV633">
        <v>1.4477</v>
      </c>
      <c r="DW633">
        <v>0.80200000000000005</v>
      </c>
      <c r="DX633">
        <v>1.6103000000000001</v>
      </c>
      <c r="DY633">
        <v>1.4586000000000001</v>
      </c>
      <c r="DZ633">
        <v>1.2231000000000001</v>
      </c>
      <c r="EA633">
        <v>0.99860000000000004</v>
      </c>
      <c r="EB633">
        <v>1.2945</v>
      </c>
      <c r="EC633">
        <v>1.5298</v>
      </c>
      <c r="ED633">
        <v>2.1882000000000001</v>
      </c>
      <c r="EE633">
        <v>0.4325</v>
      </c>
      <c r="EF633">
        <v>2.4807999999999999</v>
      </c>
      <c r="EG633">
        <v>-0.39960000000000001</v>
      </c>
      <c r="EH633">
        <v>1.3677000000000001</v>
      </c>
      <c r="EI633">
        <v>0.34989999999999999</v>
      </c>
      <c r="EJ633">
        <v>1.6917</v>
      </c>
      <c r="EK633">
        <v>0.3735</v>
      </c>
      <c r="EL633">
        <v>0.66120000000000001</v>
      </c>
      <c r="EM633">
        <v>1.3936999999999999</v>
      </c>
      <c r="EN633">
        <v>0.36599999999999999</v>
      </c>
      <c r="EO633">
        <v>0.30590000000000001</v>
      </c>
      <c r="EP633">
        <v>0.4854</v>
      </c>
      <c r="EQ633">
        <v>1.4722</v>
      </c>
      <c r="ER633">
        <v>0</v>
      </c>
      <c r="ES633">
        <v>1.0458000000000001</v>
      </c>
      <c r="ET633">
        <v>3.7332999999999998</v>
      </c>
      <c r="EU633">
        <v>0.75980000000000003</v>
      </c>
      <c r="EV633">
        <v>1.2795000000000001</v>
      </c>
      <c r="EW633">
        <v>1.3437000000000001</v>
      </c>
      <c r="EX633">
        <v>2.0196000000000001</v>
      </c>
      <c r="EY633">
        <v>1.6309</v>
      </c>
      <c r="EZ633">
        <v>0.80379999999999996</v>
      </c>
      <c r="FA633">
        <v>1.619</v>
      </c>
      <c r="FB633">
        <v>8.1100000000000005E-2</v>
      </c>
      <c r="FC633">
        <v>-0.36969999999999997</v>
      </c>
      <c r="FD633">
        <v>0.94679999999999997</v>
      </c>
      <c r="FE633">
        <v>1.8677999999999999</v>
      </c>
      <c r="FF633">
        <v>1.6099999999999999</v>
      </c>
      <c r="FG633">
        <v>0.2203</v>
      </c>
      <c r="FH633">
        <v>-0.31509999999999999</v>
      </c>
      <c r="FI633">
        <v>1.5295999999999998</v>
      </c>
      <c r="FJ633">
        <v>0.17280000000000001</v>
      </c>
      <c r="FK633">
        <v>0.75329999999999997</v>
      </c>
      <c r="FL633">
        <v>-0.4773</v>
      </c>
      <c r="FM633">
        <v>0.2651</v>
      </c>
      <c r="FN633">
        <v>0</v>
      </c>
      <c r="FO633">
        <v>-0.36130000000000001</v>
      </c>
      <c r="FP633">
        <v>1.2806999999999999</v>
      </c>
      <c r="FQ633">
        <v>-0.1429</v>
      </c>
      <c r="FR633">
        <v>1.0884</v>
      </c>
      <c r="FS633">
        <v>-10</v>
      </c>
      <c r="FT633">
        <v>1.3258000000000001</v>
      </c>
      <c r="FU633">
        <v>-1.2981</v>
      </c>
      <c r="FV633">
        <v>0.33500000000000002</v>
      </c>
      <c r="FW633">
        <v>1.3208</v>
      </c>
      <c r="FX633">
        <v>0.90910000000000002</v>
      </c>
      <c r="FY633">
        <v>-3.6646999999999998</v>
      </c>
      <c r="FZ633">
        <v>-0.36080000000000001</v>
      </c>
      <c r="GA633">
        <v>-0.61099999999999999</v>
      </c>
      <c r="GB633">
        <v>2.4115000000000002</v>
      </c>
      <c r="GC633">
        <v>1.0182</v>
      </c>
      <c r="GD633">
        <v>0.37909999999999999</v>
      </c>
      <c r="GE633">
        <v>-0.15440000000000001</v>
      </c>
      <c r="GF633">
        <v>0.6452</v>
      </c>
      <c r="GG633">
        <v>-5.0632999999999999</v>
      </c>
      <c r="GH633">
        <v>-6.6666999999999996</v>
      </c>
      <c r="GI633">
        <v>1.8986000000000001</v>
      </c>
      <c r="GJ633">
        <v>-3.6364000000000001</v>
      </c>
      <c r="GK633">
        <v>5.0099</v>
      </c>
      <c r="GL633">
        <v>2.7913000000000001</v>
      </c>
      <c r="GM633">
        <v>-0.65149999999999997</v>
      </c>
      <c r="GN633">
        <v>-4.7618999999999998</v>
      </c>
      <c r="GO633">
        <v>-11.1111</v>
      </c>
      <c r="GP633">
        <v>-2.4390000000000001</v>
      </c>
      <c r="GQ633">
        <v>0</v>
      </c>
      <c r="GR633">
        <v>40</v>
      </c>
      <c r="GS633">
        <v>0</v>
      </c>
      <c r="GT633" s="1"/>
      <c r="GU633" s="1"/>
      <c r="GV633" s="1"/>
      <c r="GW633" s="1"/>
      <c r="GX633" s="1"/>
      <c r="UW633"/>
    </row>
    <row r="634" spans="1:569" hidden="1">
      <c r="A634" s="4">
        <v>42843</v>
      </c>
      <c r="B634">
        <v>0.4909</v>
      </c>
      <c r="C634">
        <v>9.1700000000000004E-2</v>
      </c>
      <c r="D634">
        <v>0.50880000000000003</v>
      </c>
      <c r="E634">
        <v>-1.2666999999999999</v>
      </c>
      <c r="F634">
        <v>-1.49E-2</v>
      </c>
      <c r="G634">
        <v>-4.3E-3</v>
      </c>
      <c r="H634">
        <v>1.1581999999999999</v>
      </c>
      <c r="I634">
        <v>0.43669999999999998</v>
      </c>
      <c r="J634">
        <v>-0.09</v>
      </c>
      <c r="K634">
        <v>0.68320000000000003</v>
      </c>
      <c r="L634">
        <v>0.14399999999999999</v>
      </c>
      <c r="M634">
        <v>0.40450000000000003</v>
      </c>
      <c r="N634">
        <v>1.4429000000000001</v>
      </c>
      <c r="O634">
        <v>-0.8256</v>
      </c>
      <c r="P634">
        <v>-0.57210000000000005</v>
      </c>
      <c r="Q634">
        <v>0.36</v>
      </c>
      <c r="R634">
        <v>0.2346</v>
      </c>
      <c r="S634">
        <v>0.25580000000000003</v>
      </c>
      <c r="T634">
        <v>1.6114000000000002</v>
      </c>
      <c r="U634">
        <v>0.75800000000000001</v>
      </c>
      <c r="V634">
        <v>0.2339</v>
      </c>
      <c r="W634">
        <v>-8.7300000000000003E-2</v>
      </c>
      <c r="X634">
        <v>0.46</v>
      </c>
      <c r="Y634">
        <v>0.2455</v>
      </c>
      <c r="Z634">
        <v>0.17699999999999999</v>
      </c>
      <c r="AA634">
        <v>0.7077</v>
      </c>
      <c r="AB634">
        <v>-0.42670000000000002</v>
      </c>
      <c r="AC634">
        <v>1.4718</v>
      </c>
      <c r="AD634">
        <v>2.2656000000000001</v>
      </c>
      <c r="AE634">
        <v>0.43969999999999998</v>
      </c>
      <c r="AF634">
        <v>0.14549999999999999</v>
      </c>
      <c r="AG634">
        <v>4.8500000000000001E-2</v>
      </c>
      <c r="AH634">
        <v>1.8111000000000002</v>
      </c>
      <c r="AI634">
        <v>0.32029999999999997</v>
      </c>
      <c r="AJ634">
        <v>0.30840000000000001</v>
      </c>
      <c r="AK634">
        <v>-0.30030000000000001</v>
      </c>
      <c r="AL634">
        <v>0.33750000000000002</v>
      </c>
      <c r="AM634">
        <v>-0.63939999999999997</v>
      </c>
      <c r="AN634">
        <v>0.70920000000000005</v>
      </c>
      <c r="AO634">
        <v>-1.048</v>
      </c>
      <c r="AP634">
        <v>0.31919999999999998</v>
      </c>
      <c r="AQ634">
        <v>4.9000000000000002E-2</v>
      </c>
      <c r="AR634">
        <v>0.29149999999999998</v>
      </c>
      <c r="AS634">
        <v>0.76339999999999997</v>
      </c>
      <c r="AT634">
        <v>-0.55769999999999997</v>
      </c>
      <c r="AU634">
        <v>0.22600000000000001</v>
      </c>
      <c r="AV634">
        <v>7.0800000000000002E-2</v>
      </c>
      <c r="AW634">
        <v>0.4889</v>
      </c>
      <c r="AX634">
        <v>-0.56599999999999995</v>
      </c>
      <c r="AY634">
        <v>0.84730000000000005</v>
      </c>
      <c r="AZ634">
        <v>0.43099999999999999</v>
      </c>
      <c r="BA634">
        <v>0.32719999999999999</v>
      </c>
      <c r="BB634">
        <v>0.80400000000000005</v>
      </c>
      <c r="BC634">
        <v>0.3659</v>
      </c>
      <c r="BD634">
        <v>0.34129999999999999</v>
      </c>
      <c r="BE634">
        <v>0.46379999999999999</v>
      </c>
      <c r="BF634">
        <v>-0.19370000000000001</v>
      </c>
      <c r="BG634">
        <v>-0.11609999999999999</v>
      </c>
      <c r="BH634">
        <v>0.31990000000000002</v>
      </c>
      <c r="BI634">
        <v>0</v>
      </c>
      <c r="BJ634">
        <v>0.59689999999999999</v>
      </c>
      <c r="BK634">
        <v>0</v>
      </c>
      <c r="BL634">
        <v>0.1406</v>
      </c>
      <c r="BM634">
        <v>-7.46E-2</v>
      </c>
      <c r="BN634">
        <v>-0.1918</v>
      </c>
      <c r="BO634">
        <v>0.67410000000000003</v>
      </c>
      <c r="BP634">
        <v>-0.31369999999999998</v>
      </c>
      <c r="BQ634">
        <v>-0.58960000000000001</v>
      </c>
      <c r="BR634">
        <v>0.38429999999999997</v>
      </c>
      <c r="BS634">
        <v>-0.52290000000000003</v>
      </c>
      <c r="BT634">
        <v>-0.28370000000000001</v>
      </c>
      <c r="BU634">
        <v>1.0893999999999999</v>
      </c>
      <c r="BV634">
        <v>0</v>
      </c>
      <c r="BW634">
        <v>0</v>
      </c>
      <c r="BX634">
        <v>-0.67210000000000003</v>
      </c>
      <c r="BY634">
        <v>0.3831</v>
      </c>
      <c r="BZ634">
        <v>7.0499999999999993E-2</v>
      </c>
      <c r="CA634">
        <v>-0.69630000000000003</v>
      </c>
      <c r="CB634">
        <v>-0.24390000000000001</v>
      </c>
      <c r="CC634">
        <v>0.64259999999999995</v>
      </c>
      <c r="CD634">
        <v>0</v>
      </c>
      <c r="CE634">
        <v>0.29330000000000001</v>
      </c>
      <c r="CF634">
        <v>0.12790000000000001</v>
      </c>
      <c r="CG634">
        <v>0.45340000000000003</v>
      </c>
      <c r="CH634">
        <v>-0.52310000000000001</v>
      </c>
      <c r="CI634">
        <v>-6.7500000000000004E-2</v>
      </c>
      <c r="CJ634">
        <v>-0.36990000000000001</v>
      </c>
      <c r="CK634">
        <v>-0.17660000000000001</v>
      </c>
      <c r="CL634">
        <v>-0.26250000000000001</v>
      </c>
      <c r="CM634">
        <v>-1.0492999999999999</v>
      </c>
      <c r="CN634">
        <v>0.3538</v>
      </c>
      <c r="CO634">
        <v>0</v>
      </c>
      <c r="CP634">
        <v>9.8799999999999999E-2</v>
      </c>
      <c r="CQ634">
        <v>-0.47439999999999999</v>
      </c>
      <c r="CR634">
        <v>1.0443</v>
      </c>
      <c r="CS634">
        <v>0.38229999999999997</v>
      </c>
      <c r="CT634">
        <v>-0.92020000000000002</v>
      </c>
      <c r="CU634">
        <v>0.3906</v>
      </c>
      <c r="CV634">
        <v>0.82640000000000002</v>
      </c>
      <c r="CW634">
        <v>8.1600000000000006E-2</v>
      </c>
      <c r="CX634">
        <v>0.63</v>
      </c>
      <c r="CY634">
        <v>-0.1537</v>
      </c>
      <c r="CZ634">
        <v>0</v>
      </c>
      <c r="DA634">
        <v>0.62949999999999995</v>
      </c>
      <c r="DB634">
        <v>0.47939999999999999</v>
      </c>
      <c r="DC634">
        <v>0.18859999999999999</v>
      </c>
      <c r="DD634">
        <v>0.56779999999999997</v>
      </c>
      <c r="DE634">
        <v>-0.59799999999999998</v>
      </c>
      <c r="DF634">
        <v>0.45929999999999999</v>
      </c>
      <c r="DG634">
        <v>1.1266</v>
      </c>
      <c r="DH634">
        <v>0.2243</v>
      </c>
      <c r="DI634">
        <v>1.4894000000000001</v>
      </c>
      <c r="DJ634">
        <v>0.42599999999999999</v>
      </c>
      <c r="DK634">
        <v>8.3199999999999996E-2</v>
      </c>
      <c r="DL634">
        <v>-0.24579999999999999</v>
      </c>
      <c r="DM634">
        <v>0.89029999999999998</v>
      </c>
      <c r="DN634">
        <v>0.17780000000000001</v>
      </c>
      <c r="DO634">
        <v>0.16950000000000001</v>
      </c>
      <c r="DP634">
        <v>0.23069999999999999</v>
      </c>
      <c r="DQ634">
        <v>-0.2823</v>
      </c>
      <c r="DR634">
        <v>0.30249999999999999</v>
      </c>
      <c r="DS634">
        <v>2.2770000000000001</v>
      </c>
      <c r="DT634">
        <v>8.7999999999999995E-2</v>
      </c>
      <c r="DU634">
        <v>1.3477000000000001</v>
      </c>
      <c r="DV634">
        <v>1.2859</v>
      </c>
      <c r="DW634">
        <v>0.12239999999999999</v>
      </c>
      <c r="DX634">
        <v>0</v>
      </c>
      <c r="DY634">
        <v>-0.2114</v>
      </c>
      <c r="DZ634">
        <v>1.0482</v>
      </c>
      <c r="EA634">
        <v>0.63560000000000005</v>
      </c>
      <c r="EB634">
        <v>-0.31950000000000001</v>
      </c>
      <c r="EC634">
        <v>-0.3014</v>
      </c>
      <c r="ED634">
        <v>0</v>
      </c>
      <c r="EE634">
        <v>0.66990000000000005</v>
      </c>
      <c r="EF634">
        <v>-2.2477999999999998</v>
      </c>
      <c r="EG634">
        <v>-0.84499999999999997</v>
      </c>
      <c r="EH634">
        <v>0.71430000000000005</v>
      </c>
      <c r="EI634">
        <v>2.0223</v>
      </c>
      <c r="EJ634">
        <v>0.36969999999999997</v>
      </c>
      <c r="EK634">
        <v>-0.58479999999999999</v>
      </c>
      <c r="EL634">
        <v>0.65680000000000005</v>
      </c>
      <c r="EM634">
        <v>-0.68730000000000002</v>
      </c>
      <c r="EN634">
        <v>4.7411000000000003</v>
      </c>
      <c r="EO634">
        <v>4.36E-2</v>
      </c>
      <c r="EP634">
        <v>-0.72460000000000002</v>
      </c>
      <c r="EQ634">
        <v>-0.37609999999999999</v>
      </c>
      <c r="ER634">
        <v>-0.15629999999999999</v>
      </c>
      <c r="ES634">
        <v>0.19400000000000001</v>
      </c>
      <c r="ET634">
        <v>-0.64270000000000005</v>
      </c>
      <c r="EU634">
        <v>1.0891999999999999</v>
      </c>
      <c r="EV634">
        <v>0.38869999999999999</v>
      </c>
      <c r="EW634">
        <v>0.48849999999999999</v>
      </c>
      <c r="EX634">
        <v>1.0747</v>
      </c>
      <c r="EY634">
        <v>0.59119999999999995</v>
      </c>
      <c r="EZ634">
        <v>0.86380000000000001</v>
      </c>
      <c r="FA634">
        <v>1.0308999999999999</v>
      </c>
      <c r="FB634">
        <v>1.3775999999999999</v>
      </c>
      <c r="FC634">
        <v>-0.74209999999999998</v>
      </c>
      <c r="FD634">
        <v>-0.2165</v>
      </c>
      <c r="FE634">
        <v>0.28210000000000002</v>
      </c>
      <c r="FF634">
        <v>0.17610000000000001</v>
      </c>
      <c r="FG634">
        <v>3.7363</v>
      </c>
      <c r="FH634">
        <v>0.2107</v>
      </c>
      <c r="FI634">
        <v>0.1883</v>
      </c>
      <c r="FJ634">
        <v>0.28749999999999998</v>
      </c>
      <c r="FK634">
        <v>-0.37380000000000002</v>
      </c>
      <c r="FL634">
        <v>1.1191</v>
      </c>
      <c r="FM634">
        <v>1.1000000000000001E-3</v>
      </c>
      <c r="FN634">
        <v>-0.1242</v>
      </c>
      <c r="FO634">
        <v>0.63460000000000005</v>
      </c>
      <c r="FP634">
        <v>4.0042</v>
      </c>
      <c r="FQ634">
        <v>-0.1429</v>
      </c>
      <c r="FR634">
        <v>0.60570000000000002</v>
      </c>
      <c r="FS634">
        <v>11.1111</v>
      </c>
      <c r="FT634">
        <v>-9.35E-2</v>
      </c>
      <c r="FU634">
        <v>-1.2981</v>
      </c>
      <c r="FV634">
        <v>0</v>
      </c>
      <c r="FW634">
        <v>0</v>
      </c>
      <c r="FX634">
        <v>-0.90090000000000003</v>
      </c>
      <c r="FY634">
        <v>10.1083</v>
      </c>
      <c r="FZ634">
        <v>-0.36080000000000001</v>
      </c>
      <c r="GA634">
        <v>-0.61480000000000001</v>
      </c>
      <c r="GB634">
        <v>7.3599999999999999E-2</v>
      </c>
      <c r="GC634">
        <v>7.1999999999999995E-2</v>
      </c>
      <c r="GD634">
        <v>3.0217000000000001</v>
      </c>
      <c r="GE634">
        <v>4.4863</v>
      </c>
      <c r="GF634">
        <v>0.6452</v>
      </c>
      <c r="GG634">
        <v>-5.0632999999999999</v>
      </c>
      <c r="GH634">
        <v>-6.6666999999999996</v>
      </c>
      <c r="GI634">
        <v>-1.8632</v>
      </c>
      <c r="GJ634">
        <v>-13.2075</v>
      </c>
      <c r="GK634">
        <v>5.0099</v>
      </c>
      <c r="GL634">
        <v>2.7913000000000001</v>
      </c>
      <c r="GM634">
        <v>0.32790000000000002</v>
      </c>
      <c r="GN634">
        <v>-4.7618999999999998</v>
      </c>
      <c r="GO634">
        <v>-11.1111</v>
      </c>
      <c r="GP634">
        <v>0</v>
      </c>
      <c r="GQ634">
        <v>0</v>
      </c>
      <c r="GR634">
        <v>40</v>
      </c>
      <c r="GS634">
        <v>0</v>
      </c>
      <c r="GT634" s="1"/>
      <c r="GU634" s="1"/>
      <c r="GV634" s="1"/>
      <c r="GW634" s="1"/>
      <c r="GX634" s="1"/>
      <c r="UW634"/>
    </row>
    <row r="635" spans="1:569" hidden="1">
      <c r="A635" s="4">
        <v>42844</v>
      </c>
      <c r="B635">
        <v>-0.1522</v>
      </c>
      <c r="C635">
        <v>-0.17169999999999999</v>
      </c>
      <c r="D635">
        <v>-0.27900000000000003</v>
      </c>
      <c r="E635">
        <v>-0.47649999999999998</v>
      </c>
      <c r="F635">
        <v>0.25069999999999998</v>
      </c>
      <c r="G635">
        <v>-0.51480000000000004</v>
      </c>
      <c r="H635">
        <v>-0.49840000000000001</v>
      </c>
      <c r="I635">
        <v>-7.7700000000000005E-2</v>
      </c>
      <c r="J635">
        <v>-0.32340000000000002</v>
      </c>
      <c r="K635">
        <v>0.91069999999999995</v>
      </c>
      <c r="L635">
        <v>-6.3899999999999998E-2</v>
      </c>
      <c r="M635">
        <v>-0.12889999999999999</v>
      </c>
      <c r="N635">
        <v>-0.56889999999999996</v>
      </c>
      <c r="O635">
        <v>-0.78090000000000004</v>
      </c>
      <c r="P635">
        <v>-0.77680000000000005</v>
      </c>
      <c r="Q635">
        <v>-0.72589999999999999</v>
      </c>
      <c r="R635">
        <v>0.27739999999999998</v>
      </c>
      <c r="S635">
        <v>-0.34010000000000001</v>
      </c>
      <c r="T635">
        <v>-1.1894</v>
      </c>
      <c r="U635">
        <v>2.0956000000000001</v>
      </c>
      <c r="V635">
        <v>-1.5599999999999999E-2</v>
      </c>
      <c r="W635">
        <v>-0.75749999999999995</v>
      </c>
      <c r="X635">
        <v>-0.40839999999999999</v>
      </c>
      <c r="Y635">
        <v>-0.62590000000000001</v>
      </c>
      <c r="Z635">
        <v>-0.50049999999999994</v>
      </c>
      <c r="AA635">
        <v>0.26350000000000001</v>
      </c>
      <c r="AB635">
        <v>-1.2142999999999999</v>
      </c>
      <c r="AC635">
        <v>-0.41270000000000001</v>
      </c>
      <c r="AD635">
        <v>-0.62419999999999998</v>
      </c>
      <c r="AE635">
        <v>0.31380000000000002</v>
      </c>
      <c r="AF635">
        <v>-0.3997</v>
      </c>
      <c r="AG635">
        <v>0</v>
      </c>
      <c r="AH635">
        <v>-0.93049999999999999</v>
      </c>
      <c r="AI635">
        <v>0</v>
      </c>
      <c r="AJ635">
        <v>-0.85660000000000003</v>
      </c>
      <c r="AK635">
        <v>0.87609999999999999</v>
      </c>
      <c r="AL635">
        <v>-1.0089999999999999</v>
      </c>
      <c r="AM635">
        <v>-0.41560000000000002</v>
      </c>
      <c r="AN635">
        <v>-0.13200000000000001</v>
      </c>
      <c r="AO635">
        <v>-0.57099999999999995</v>
      </c>
      <c r="AP635">
        <v>0.26029999999999998</v>
      </c>
      <c r="AQ635">
        <v>-0.441</v>
      </c>
      <c r="AR635">
        <v>-0.93920000000000003</v>
      </c>
      <c r="AS635">
        <v>-0.6734</v>
      </c>
      <c r="AT635">
        <v>7.6499999999999999E-2</v>
      </c>
      <c r="AU635">
        <v>5.6399999999999999E-2</v>
      </c>
      <c r="AV635">
        <v>-0.28289999999999998</v>
      </c>
      <c r="AW635">
        <v>0.34460000000000002</v>
      </c>
      <c r="AX635">
        <v>-0.52539999999999998</v>
      </c>
      <c r="AY635">
        <v>0.112</v>
      </c>
      <c r="AZ635">
        <v>-0.25040000000000001</v>
      </c>
      <c r="BA635">
        <v>-0.28699999999999998</v>
      </c>
      <c r="BB635">
        <v>-0.39129999999999998</v>
      </c>
      <c r="BC635">
        <v>-0.24299999999999999</v>
      </c>
      <c r="BD635">
        <v>0.2268</v>
      </c>
      <c r="BE635">
        <v>0.83099999999999996</v>
      </c>
      <c r="BF635">
        <v>1.1213</v>
      </c>
      <c r="BG635">
        <v>-1.9400000000000001E-2</v>
      </c>
      <c r="BH635">
        <v>-1.4986999999999999</v>
      </c>
      <c r="BI635">
        <v>-0.81679999999999997</v>
      </c>
      <c r="BJ635">
        <v>-1.0841000000000001</v>
      </c>
      <c r="BK635">
        <v>0.67689999999999995</v>
      </c>
      <c r="BL635">
        <v>-0.29360000000000003</v>
      </c>
      <c r="BM635">
        <v>-2.4899999999999999E-2</v>
      </c>
      <c r="BN635">
        <v>1.7299</v>
      </c>
      <c r="BO635">
        <v>0.80349999999999999</v>
      </c>
      <c r="BP635">
        <v>-0.41959999999999997</v>
      </c>
      <c r="BQ635">
        <v>-0.35589999999999999</v>
      </c>
      <c r="BR635">
        <v>-0.1767</v>
      </c>
      <c r="BS635">
        <v>9.2799999999999994E-2</v>
      </c>
      <c r="BT635">
        <v>-4.07E-2</v>
      </c>
      <c r="BU635">
        <v>2.8400000000000002E-2</v>
      </c>
      <c r="BV635">
        <v>-0.70209999999999995</v>
      </c>
      <c r="BW635">
        <v>0.1898</v>
      </c>
      <c r="BX635">
        <v>-0.82169999999999999</v>
      </c>
      <c r="BY635">
        <v>-0.85880000000000001</v>
      </c>
      <c r="BZ635">
        <v>0.66949999999999998</v>
      </c>
      <c r="CA635">
        <v>2.3374000000000001</v>
      </c>
      <c r="CB635">
        <v>-0.61119999999999997</v>
      </c>
      <c r="CC635">
        <v>-0.14729999999999999</v>
      </c>
      <c r="CD635">
        <v>1.3752</v>
      </c>
      <c r="CE635">
        <v>0.34560000000000002</v>
      </c>
      <c r="CF635">
        <v>1.2345999999999999</v>
      </c>
      <c r="CG635">
        <v>3.0099999999999998E-2</v>
      </c>
      <c r="CH635">
        <v>-0.70109999999999995</v>
      </c>
      <c r="CI635">
        <v>-3.3799999999999997E-2</v>
      </c>
      <c r="CJ635">
        <v>0.18559999999999999</v>
      </c>
      <c r="CK635">
        <v>-0.41270000000000001</v>
      </c>
      <c r="CL635">
        <v>-0.92110000000000003</v>
      </c>
      <c r="CM635">
        <v>-1.6966999999999999</v>
      </c>
      <c r="CN635">
        <v>-0.83740000000000003</v>
      </c>
      <c r="CO635">
        <v>0.34200000000000003</v>
      </c>
      <c r="CP635">
        <v>0.51300000000000001</v>
      </c>
      <c r="CQ635">
        <v>-0.42370000000000002</v>
      </c>
      <c r="CR635">
        <v>0.36359999999999998</v>
      </c>
      <c r="CS635">
        <v>-0.53310000000000002</v>
      </c>
      <c r="CT635">
        <v>-5.9900000000000002E-2</v>
      </c>
      <c r="CU635">
        <v>0</v>
      </c>
      <c r="CV635">
        <v>-3.15E-2</v>
      </c>
      <c r="CW635">
        <v>-0.30570000000000003</v>
      </c>
      <c r="CX635">
        <v>0.1138</v>
      </c>
      <c r="CY635">
        <v>6.1600000000000002E-2</v>
      </c>
      <c r="CZ635">
        <v>-4.4900000000000002E-2</v>
      </c>
      <c r="DA635">
        <v>1.1617999999999999</v>
      </c>
      <c r="DB635">
        <v>0</v>
      </c>
      <c r="DC635">
        <v>0.1255</v>
      </c>
      <c r="DD635">
        <v>-0.3881</v>
      </c>
      <c r="DE635">
        <v>-1.2032</v>
      </c>
      <c r="DF635">
        <v>0</v>
      </c>
      <c r="DG635">
        <v>-0.4456</v>
      </c>
      <c r="DH635">
        <v>0.21920000000000001</v>
      </c>
      <c r="DI635">
        <v>0.29949999999999999</v>
      </c>
      <c r="DJ635">
        <v>-0.22309999999999999</v>
      </c>
      <c r="DK635">
        <v>1.1222000000000001</v>
      </c>
      <c r="DL635">
        <v>0.3584</v>
      </c>
      <c r="DM635">
        <v>1.3005</v>
      </c>
      <c r="DN635">
        <v>-0.35499999999999998</v>
      </c>
      <c r="DO635">
        <v>-0.56399999999999995</v>
      </c>
      <c r="DP635">
        <v>-0.34520000000000001</v>
      </c>
      <c r="DQ635">
        <v>-0.22650000000000001</v>
      </c>
      <c r="DR635">
        <v>0.22620000000000001</v>
      </c>
      <c r="DS635">
        <v>0.99950000000000006</v>
      </c>
      <c r="DT635">
        <v>-0.57140000000000002</v>
      </c>
      <c r="DU635">
        <v>-6.6500000000000004E-2</v>
      </c>
      <c r="DV635">
        <v>-0.3251</v>
      </c>
      <c r="DW635">
        <v>1.0390999999999999</v>
      </c>
      <c r="DX635">
        <v>-0.63390000000000002</v>
      </c>
      <c r="DY635">
        <v>-0.25419999999999998</v>
      </c>
      <c r="DZ635">
        <v>0.37459999999999999</v>
      </c>
      <c r="EA635">
        <v>1.1228</v>
      </c>
      <c r="EB635">
        <v>0.2137</v>
      </c>
      <c r="EC635">
        <v>0.95720000000000005</v>
      </c>
      <c r="ED635">
        <v>0.1071</v>
      </c>
      <c r="EE635">
        <v>-0.52280000000000004</v>
      </c>
      <c r="EF635">
        <v>1.0024</v>
      </c>
      <c r="EG635">
        <v>0.62760000000000005</v>
      </c>
      <c r="EH635">
        <v>-0.63039999999999996</v>
      </c>
      <c r="EI635">
        <v>-0.54679999999999995</v>
      </c>
      <c r="EJ635">
        <v>-0.55249999999999999</v>
      </c>
      <c r="EK635">
        <v>0.74870000000000003</v>
      </c>
      <c r="EL635">
        <v>0.16309999999999999</v>
      </c>
      <c r="EM635">
        <v>0</v>
      </c>
      <c r="EN635">
        <v>-0.2089</v>
      </c>
      <c r="EO635">
        <v>-0.84930000000000005</v>
      </c>
      <c r="EP635">
        <v>0.81100000000000005</v>
      </c>
      <c r="EQ635">
        <v>-0.75509999999999999</v>
      </c>
      <c r="ER635">
        <v>0.626</v>
      </c>
      <c r="ES635">
        <v>0.45190000000000002</v>
      </c>
      <c r="ET635">
        <v>-0.58209999999999995</v>
      </c>
      <c r="EU635">
        <v>0.1658</v>
      </c>
      <c r="EV635">
        <v>-9.6799999999999997E-2</v>
      </c>
      <c r="EW635">
        <v>-1.0417000000000001</v>
      </c>
      <c r="EX635">
        <v>1.6787999999999998</v>
      </c>
      <c r="EY635">
        <v>-8.4000000000000005E-2</v>
      </c>
      <c r="EZ635">
        <v>0.1318</v>
      </c>
      <c r="FA635">
        <v>-1.0204</v>
      </c>
      <c r="FB635">
        <v>-0.47960000000000003</v>
      </c>
      <c r="FC635">
        <v>1.6821999999999999</v>
      </c>
      <c r="FD635">
        <v>-0.21690000000000001</v>
      </c>
      <c r="FE635">
        <v>0.1406</v>
      </c>
      <c r="FF635">
        <v>-0.1757</v>
      </c>
      <c r="FG635">
        <v>-2.1185999999999998</v>
      </c>
      <c r="FH635">
        <v>-0.42059999999999997</v>
      </c>
      <c r="FI635">
        <v>0.65790000000000004</v>
      </c>
      <c r="FJ635">
        <v>0.1147</v>
      </c>
      <c r="FK635">
        <v>-1.5009000000000001</v>
      </c>
      <c r="FL635">
        <v>0.9486</v>
      </c>
      <c r="FM635">
        <v>0.29649999999999999</v>
      </c>
      <c r="FN635">
        <v>-0.37309999999999999</v>
      </c>
      <c r="FO635">
        <v>-0.27029999999999998</v>
      </c>
      <c r="FP635">
        <v>0.6079</v>
      </c>
      <c r="FQ635">
        <v>0.1431</v>
      </c>
      <c r="FR635">
        <v>-0.1338</v>
      </c>
      <c r="FS635">
        <v>0</v>
      </c>
      <c r="FT635">
        <v>0.37419999999999998</v>
      </c>
      <c r="FU635">
        <v>-1.2981</v>
      </c>
      <c r="FV635">
        <v>-1.8364</v>
      </c>
      <c r="FW635">
        <v>-0.37240000000000001</v>
      </c>
      <c r="FX635">
        <v>0.90910000000000002</v>
      </c>
      <c r="FY635">
        <v>-4.9180000000000001</v>
      </c>
      <c r="FZ635">
        <v>-0.36080000000000001</v>
      </c>
      <c r="GA635">
        <v>0.82469999999999999</v>
      </c>
      <c r="GB635">
        <v>1.4706000000000001</v>
      </c>
      <c r="GC635">
        <v>-0.71940000000000004</v>
      </c>
      <c r="GD635">
        <v>-1.8332000000000002</v>
      </c>
      <c r="GE635">
        <v>-1.4352</v>
      </c>
      <c r="GF635">
        <v>0.6452</v>
      </c>
      <c r="GG635">
        <v>-5.0632999999999999</v>
      </c>
      <c r="GH635">
        <v>-6.6666999999999996</v>
      </c>
      <c r="GI635">
        <v>-0.94340000000000002</v>
      </c>
      <c r="GJ635">
        <v>-13.2075</v>
      </c>
      <c r="GK635">
        <v>5.0099</v>
      </c>
      <c r="GL635">
        <v>2.7913000000000001</v>
      </c>
      <c r="GM635">
        <v>-0.32679999999999998</v>
      </c>
      <c r="GN635">
        <v>-4.7618999999999998</v>
      </c>
      <c r="GO635">
        <v>-11.1111</v>
      </c>
      <c r="GP635">
        <v>0.5</v>
      </c>
      <c r="GQ635">
        <v>0</v>
      </c>
      <c r="GR635">
        <v>40</v>
      </c>
      <c r="GS635">
        <v>0</v>
      </c>
      <c r="GT635" s="1"/>
      <c r="GU635" s="1"/>
      <c r="GV635" s="1"/>
      <c r="GW635" s="1"/>
      <c r="GX635" s="1"/>
      <c r="UW635"/>
    </row>
    <row r="636" spans="1:569" hidden="1">
      <c r="A636" s="4">
        <v>42845</v>
      </c>
      <c r="B636">
        <v>-0.29680000000000001</v>
      </c>
      <c r="C636">
        <v>0.17199999999999999</v>
      </c>
      <c r="D636">
        <v>-0.49730000000000002</v>
      </c>
      <c r="E636">
        <v>0.42359999999999998</v>
      </c>
      <c r="F636">
        <v>0.28960000000000002</v>
      </c>
      <c r="G636">
        <v>-0.25650000000000001</v>
      </c>
      <c r="H636">
        <v>0.2707</v>
      </c>
      <c r="I636">
        <v>9.3299999999999994E-2</v>
      </c>
      <c r="J636">
        <v>-0.52649999999999997</v>
      </c>
      <c r="K636">
        <v>0.23</v>
      </c>
      <c r="L636">
        <v>-0.63160000000000005</v>
      </c>
      <c r="M636">
        <v>0.1452</v>
      </c>
      <c r="N636">
        <v>-0.69269999999999998</v>
      </c>
      <c r="O636">
        <v>-2.9700000000000001E-2</v>
      </c>
      <c r="P636">
        <v>0.84079999999999999</v>
      </c>
      <c r="Q636">
        <v>-6.8000000000000005E-2</v>
      </c>
      <c r="R636">
        <v>0.24210000000000001</v>
      </c>
      <c r="S636">
        <v>-0.1706</v>
      </c>
      <c r="T636">
        <v>0.37040000000000001</v>
      </c>
      <c r="U636">
        <v>0.26319999999999999</v>
      </c>
      <c r="V636">
        <v>0.17119999999999999</v>
      </c>
      <c r="W636">
        <v>-0.60670000000000002</v>
      </c>
      <c r="X636">
        <v>0.18640000000000001</v>
      </c>
      <c r="Y636">
        <v>-0.71189999999999998</v>
      </c>
      <c r="Z636">
        <v>0.16769999999999999</v>
      </c>
      <c r="AA636">
        <v>-7.2999999999999995E-2</v>
      </c>
      <c r="AB636">
        <v>-0.18079999999999999</v>
      </c>
      <c r="AC636">
        <v>-0.11840000000000001</v>
      </c>
      <c r="AD636">
        <v>0.27100000000000002</v>
      </c>
      <c r="AE636">
        <v>-0.18909999999999999</v>
      </c>
      <c r="AF636">
        <v>-8.5099999999999995E-2</v>
      </c>
      <c r="AG636">
        <v>0.1454</v>
      </c>
      <c r="AH636">
        <v>0.88400000000000001</v>
      </c>
      <c r="AI636">
        <v>5.8099999999999999E-2</v>
      </c>
      <c r="AJ636">
        <v>0.73109999999999997</v>
      </c>
      <c r="AK636">
        <v>-0.29849999999999999</v>
      </c>
      <c r="AL636">
        <v>0.56630000000000003</v>
      </c>
      <c r="AM636">
        <v>-5.3900000000000003E-2</v>
      </c>
      <c r="AN636">
        <v>-0.3967</v>
      </c>
      <c r="AO636">
        <v>-1.0188999999999999</v>
      </c>
      <c r="AP636">
        <v>0.8367</v>
      </c>
      <c r="AQ636">
        <v>0.29530000000000001</v>
      </c>
      <c r="AR636">
        <v>-0.56430000000000002</v>
      </c>
      <c r="AS636">
        <v>8.4699999999999998E-2</v>
      </c>
      <c r="AT636">
        <v>-0.20380000000000001</v>
      </c>
      <c r="AU636">
        <v>-7.6619999999999999</v>
      </c>
      <c r="AV636">
        <v>0.14180000000000001</v>
      </c>
      <c r="AW636">
        <v>0.2626</v>
      </c>
      <c r="AX636">
        <v>-0.13200000000000001</v>
      </c>
      <c r="AY636">
        <v>1.7717000000000001</v>
      </c>
      <c r="AZ636">
        <v>-0.32269999999999999</v>
      </c>
      <c r="BA636">
        <v>-0.37940000000000002</v>
      </c>
      <c r="BB636">
        <v>-0.10580000000000001</v>
      </c>
      <c r="BC636">
        <v>-0.27410000000000001</v>
      </c>
      <c r="BD636">
        <v>0.2545</v>
      </c>
      <c r="BE636">
        <v>0</v>
      </c>
      <c r="BF636">
        <v>0.4158</v>
      </c>
      <c r="BG636">
        <v>5.8200000000000002E-2</v>
      </c>
      <c r="BH636">
        <v>-0.29139999999999999</v>
      </c>
      <c r="BI636">
        <v>3.5799999999999998E-2</v>
      </c>
      <c r="BJ636">
        <v>0.27689999999999998</v>
      </c>
      <c r="BK636">
        <v>0.1242</v>
      </c>
      <c r="BL636">
        <v>0.29449999999999998</v>
      </c>
      <c r="BM636">
        <v>0.62260000000000004</v>
      </c>
      <c r="BN636">
        <v>0.5353</v>
      </c>
      <c r="BO636">
        <v>0.1661</v>
      </c>
      <c r="BP636">
        <v>1.3694</v>
      </c>
      <c r="BQ636">
        <v>0</v>
      </c>
      <c r="BR636">
        <v>0.20649999999999999</v>
      </c>
      <c r="BS636">
        <v>0.1545</v>
      </c>
      <c r="BT636">
        <v>0.32529999999999998</v>
      </c>
      <c r="BU636">
        <v>-0.3402</v>
      </c>
      <c r="BV636">
        <v>0</v>
      </c>
      <c r="BW636">
        <v>-0.26529999999999998</v>
      </c>
      <c r="BX636">
        <v>-0.29239999999999999</v>
      </c>
      <c r="BY636">
        <v>0.57750000000000001</v>
      </c>
      <c r="BZ636">
        <v>0.7</v>
      </c>
      <c r="CA636">
        <v>-0.60909999999999997</v>
      </c>
      <c r="CB636">
        <v>0</v>
      </c>
      <c r="CC636">
        <v>-4.9200000000000001E-2</v>
      </c>
      <c r="CD636">
        <v>0</v>
      </c>
      <c r="CE636">
        <v>0.47689999999999999</v>
      </c>
      <c r="CF636">
        <v>8.4099999999999994E-2</v>
      </c>
      <c r="CG636">
        <v>0.2407</v>
      </c>
      <c r="CH636">
        <v>-0.76490000000000002</v>
      </c>
      <c r="CI636">
        <v>0.30399999999999999</v>
      </c>
      <c r="CJ636">
        <v>-0.27789999999999998</v>
      </c>
      <c r="CK636">
        <v>-0.23680000000000001</v>
      </c>
      <c r="CL636">
        <v>8.8499999999999995E-2</v>
      </c>
      <c r="CM636">
        <v>1.2945</v>
      </c>
      <c r="CN636">
        <v>-0.22220000000000001</v>
      </c>
      <c r="CO636">
        <v>-0.20449999999999999</v>
      </c>
      <c r="CP636">
        <v>0.31409999999999999</v>
      </c>
      <c r="CQ636">
        <v>0.21279999999999999</v>
      </c>
      <c r="CR636">
        <v>1.1442000000000001</v>
      </c>
      <c r="CS636">
        <v>0.61260000000000003</v>
      </c>
      <c r="CT636">
        <v>0.56950000000000001</v>
      </c>
      <c r="CU636">
        <v>-1.1673</v>
      </c>
      <c r="CV636">
        <v>6.3100000000000003E-2</v>
      </c>
      <c r="CW636">
        <v>-8.1799999999999998E-2</v>
      </c>
      <c r="CX636">
        <v>1.0233000000000001</v>
      </c>
      <c r="CY636">
        <v>0.27689999999999998</v>
      </c>
      <c r="CZ636">
        <v>-4.4900000000000002E-2</v>
      </c>
      <c r="DA636">
        <v>-0.70669999999999999</v>
      </c>
      <c r="DB636">
        <v>0.1908</v>
      </c>
      <c r="DC636">
        <v>6.2700000000000006E-2</v>
      </c>
      <c r="DD636">
        <v>0.10630000000000001</v>
      </c>
      <c r="DE636">
        <v>-0.5413</v>
      </c>
      <c r="DF636">
        <v>0.59440000000000004</v>
      </c>
      <c r="DG636">
        <v>0.41</v>
      </c>
      <c r="DH636">
        <v>-2.0500000000000001E-2</v>
      </c>
      <c r="DI636">
        <v>-0.29859999999999998</v>
      </c>
      <c r="DJ636">
        <v>0.69110000000000005</v>
      </c>
      <c r="DK636">
        <v>0.12330000000000001</v>
      </c>
      <c r="DL636">
        <v>1.6518000000000002</v>
      </c>
      <c r="DM636">
        <v>-1.2838000000000001</v>
      </c>
      <c r="DN636">
        <v>-0.17810000000000001</v>
      </c>
      <c r="DO636">
        <v>0.39710000000000001</v>
      </c>
      <c r="DP636">
        <v>-0.34639999999999999</v>
      </c>
      <c r="DQ636">
        <v>-0.22700000000000001</v>
      </c>
      <c r="DR636">
        <v>-3.7600000000000001E-2</v>
      </c>
      <c r="DS636">
        <v>-0.44979999999999998</v>
      </c>
      <c r="DT636">
        <v>-0.67600000000000005</v>
      </c>
      <c r="DU636">
        <v>0</v>
      </c>
      <c r="DV636">
        <v>6.2100000000000002E-2</v>
      </c>
      <c r="DW636">
        <v>0.84689999999999999</v>
      </c>
      <c r="DX636">
        <v>0.31900000000000001</v>
      </c>
      <c r="DY636">
        <v>0.12740000000000001</v>
      </c>
      <c r="DZ636">
        <v>0.64590000000000003</v>
      </c>
      <c r="EA636">
        <v>0.76339999999999997</v>
      </c>
      <c r="EB636">
        <v>0.74629999999999996</v>
      </c>
      <c r="EC636">
        <v>4.99E-2</v>
      </c>
      <c r="ED636">
        <v>-0.21390000000000001</v>
      </c>
      <c r="EE636">
        <v>4.7800000000000002E-2</v>
      </c>
      <c r="EF636">
        <v>0.46700000000000003</v>
      </c>
      <c r="EG636">
        <v>0.1295</v>
      </c>
      <c r="EH636">
        <v>-0.96619999999999995</v>
      </c>
      <c r="EI636">
        <v>0.61860000000000004</v>
      </c>
      <c r="EJ636">
        <v>-1.0185</v>
      </c>
      <c r="EK636">
        <v>-0.69</v>
      </c>
      <c r="EL636">
        <v>0.16289999999999999</v>
      </c>
      <c r="EM636">
        <v>1.3841000000000001</v>
      </c>
      <c r="EN636">
        <v>-0.62809999999999999</v>
      </c>
      <c r="EO636">
        <v>-0.66249999999999998</v>
      </c>
      <c r="EP636">
        <v>-0.2414</v>
      </c>
      <c r="EQ636">
        <v>5.4300000000000001E-2</v>
      </c>
      <c r="ER636">
        <v>0.93310000000000004</v>
      </c>
      <c r="ES636">
        <v>0.2571</v>
      </c>
      <c r="ET636">
        <v>-6.3109999999999999</v>
      </c>
      <c r="EU636">
        <v>0.37240000000000001</v>
      </c>
      <c r="EV636">
        <v>-0.48449999999999999</v>
      </c>
      <c r="EW636">
        <v>-8.2104999999999997</v>
      </c>
      <c r="EX636">
        <v>0.30270000000000002</v>
      </c>
      <c r="EY636">
        <v>0.33610000000000001</v>
      </c>
      <c r="EZ636">
        <v>0.52629999999999999</v>
      </c>
      <c r="FA636">
        <v>0.84350000000000003</v>
      </c>
      <c r="FB636">
        <v>0.32129999999999997</v>
      </c>
      <c r="FC636">
        <v>-9.1899999999999996E-2</v>
      </c>
      <c r="FD636">
        <v>0.36230000000000001</v>
      </c>
      <c r="FE636">
        <v>-0.28089999999999998</v>
      </c>
      <c r="FF636">
        <v>-0.17610000000000001</v>
      </c>
      <c r="FG636">
        <v>1.9481000000000002</v>
      </c>
      <c r="FH636">
        <v>-1.056</v>
      </c>
      <c r="FI636">
        <v>0.56020000000000003</v>
      </c>
      <c r="FJ636">
        <v>-5.7299999999999997E-2</v>
      </c>
      <c r="FK636">
        <v>0.1905</v>
      </c>
      <c r="FL636">
        <v>-7.8299999999999995E-2</v>
      </c>
      <c r="FM636">
        <v>-1.5058</v>
      </c>
      <c r="FN636">
        <v>-0.12479999999999999</v>
      </c>
      <c r="FO636">
        <v>9.0300000000000005E-2</v>
      </c>
      <c r="FP636">
        <v>0.40279999999999999</v>
      </c>
      <c r="FQ636">
        <v>0.1431</v>
      </c>
      <c r="FR636">
        <v>6.7000000000000004E-2</v>
      </c>
      <c r="FS636">
        <v>-4.5</v>
      </c>
      <c r="FT636">
        <v>0.74560000000000004</v>
      </c>
      <c r="FU636">
        <v>-1.2981</v>
      </c>
      <c r="FV636">
        <v>0</v>
      </c>
      <c r="FW636">
        <v>-0.18690000000000001</v>
      </c>
      <c r="FX636">
        <v>-1.8018000000000001</v>
      </c>
      <c r="FY636">
        <v>-0.20549999999999999</v>
      </c>
      <c r="FZ636">
        <v>-0.36080000000000001</v>
      </c>
      <c r="GA636">
        <v>0.81540000000000001</v>
      </c>
      <c r="GB636">
        <v>0.79710000000000003</v>
      </c>
      <c r="GC636">
        <v>-1.087</v>
      </c>
      <c r="GD636">
        <v>-1.4006000000000001</v>
      </c>
      <c r="GE636">
        <v>-1.4352</v>
      </c>
      <c r="GF636">
        <v>0.6452</v>
      </c>
      <c r="GG636">
        <v>-5.0632999999999999</v>
      </c>
      <c r="GH636">
        <v>-6.6666999999999996</v>
      </c>
      <c r="GI636">
        <v>-1.9048</v>
      </c>
      <c r="GJ636">
        <v>-13.2075</v>
      </c>
      <c r="GK636">
        <v>5.0099</v>
      </c>
      <c r="GL636">
        <v>2.7913000000000001</v>
      </c>
      <c r="GM636">
        <v>0.65569999999999995</v>
      </c>
      <c r="GN636">
        <v>-4.7618999999999998</v>
      </c>
      <c r="GO636">
        <v>-11.1111</v>
      </c>
      <c r="GP636">
        <v>0.5</v>
      </c>
      <c r="GQ636">
        <v>0</v>
      </c>
      <c r="GR636">
        <v>-28.571400000000001</v>
      </c>
      <c r="GS636">
        <v>0</v>
      </c>
      <c r="GT636" s="1"/>
      <c r="GU636" s="1"/>
      <c r="GV636" s="1"/>
      <c r="GW636" s="1"/>
      <c r="GX636" s="1"/>
      <c r="UW636"/>
    </row>
    <row r="637" spans="1:569" hidden="1">
      <c r="A637" s="4">
        <v>42846</v>
      </c>
      <c r="B637">
        <v>0.1046</v>
      </c>
      <c r="C637">
        <v>-1.5739000000000001</v>
      </c>
      <c r="D637">
        <v>-0.53100000000000003</v>
      </c>
      <c r="E637">
        <v>-0.3301</v>
      </c>
      <c r="F637">
        <v>-0.81210000000000004</v>
      </c>
      <c r="G637">
        <v>-0.44900000000000001</v>
      </c>
      <c r="H637">
        <v>-0.52649999999999997</v>
      </c>
      <c r="I637">
        <v>-0.18629999999999999</v>
      </c>
      <c r="J637">
        <v>-0.1711</v>
      </c>
      <c r="K637">
        <v>-0.35310000000000002</v>
      </c>
      <c r="L637">
        <v>-0.40229999999999999</v>
      </c>
      <c r="M637">
        <v>-0.51549999999999996</v>
      </c>
      <c r="N637">
        <v>-0.25779999999999997</v>
      </c>
      <c r="O637">
        <v>-0.21540000000000001</v>
      </c>
      <c r="P637">
        <v>-0.63249999999999995</v>
      </c>
      <c r="Q637">
        <v>0.18290000000000001</v>
      </c>
      <c r="R637">
        <v>-0.43990000000000001</v>
      </c>
      <c r="S637">
        <v>0.51280000000000003</v>
      </c>
      <c r="T637">
        <v>-6.1499999999999999E-2</v>
      </c>
      <c r="U637">
        <v>-1.2073</v>
      </c>
      <c r="V637">
        <v>0.1087</v>
      </c>
      <c r="W637">
        <v>2.9499999999999998E-2</v>
      </c>
      <c r="X637">
        <v>-0.18609999999999999</v>
      </c>
      <c r="Y637">
        <v>-0.13789999999999999</v>
      </c>
      <c r="Z637">
        <v>-0.28549999999999998</v>
      </c>
      <c r="AA637">
        <v>-1.4173</v>
      </c>
      <c r="AB637">
        <v>0.43459999999999999</v>
      </c>
      <c r="AC637">
        <v>0.34379999999999999</v>
      </c>
      <c r="AD637">
        <v>9.8299999999999998E-2</v>
      </c>
      <c r="AE637">
        <v>-0.75790000000000002</v>
      </c>
      <c r="AF637">
        <v>-0.30420000000000003</v>
      </c>
      <c r="AG637">
        <v>0.62919999999999998</v>
      </c>
      <c r="AH637">
        <v>-0.4929</v>
      </c>
      <c r="AI637">
        <v>0.34810000000000002</v>
      </c>
      <c r="AJ637">
        <v>-0.48380000000000001</v>
      </c>
      <c r="AK637">
        <v>-0.63970000000000005</v>
      </c>
      <c r="AL637">
        <v>-0.67569999999999997</v>
      </c>
      <c r="AM637">
        <v>0.32329999999999998</v>
      </c>
      <c r="AN637">
        <v>-1.6372</v>
      </c>
      <c r="AO637">
        <v>0.75800000000000001</v>
      </c>
      <c r="AP637">
        <v>8.5800000000000001E-2</v>
      </c>
      <c r="AQ637">
        <v>0.41710000000000003</v>
      </c>
      <c r="AR637">
        <v>0.22700000000000001</v>
      </c>
      <c r="AS637">
        <v>0</v>
      </c>
      <c r="AT637">
        <v>0.43390000000000001</v>
      </c>
      <c r="AU637">
        <v>-0.30509999999999998</v>
      </c>
      <c r="AV637">
        <v>-0.63739999999999997</v>
      </c>
      <c r="AW637">
        <v>-6.0400000000000002E-2</v>
      </c>
      <c r="AX637">
        <v>-0.26440000000000002</v>
      </c>
      <c r="AY637">
        <v>-0.76049999999999995</v>
      </c>
      <c r="AZ637">
        <v>-0.6835</v>
      </c>
      <c r="BA637">
        <v>-0.80120000000000002</v>
      </c>
      <c r="BB637">
        <v>-1.6183000000000001</v>
      </c>
      <c r="BC637">
        <v>6.1100000000000002E-2</v>
      </c>
      <c r="BD637">
        <v>-0.28210000000000002</v>
      </c>
      <c r="BE637">
        <v>-1.0073000000000001</v>
      </c>
      <c r="BF637">
        <v>-1.2423</v>
      </c>
      <c r="BG637">
        <v>9.69E-2</v>
      </c>
      <c r="BH637">
        <v>-0.12989999999999999</v>
      </c>
      <c r="BI637">
        <v>7.1599999999999997E-2</v>
      </c>
      <c r="BJ637">
        <v>-1.8753</v>
      </c>
      <c r="BK637">
        <v>-0.74439999999999995</v>
      </c>
      <c r="BL637">
        <v>1.1107</v>
      </c>
      <c r="BM637">
        <v>0.495</v>
      </c>
      <c r="BN637">
        <v>-0.36020000000000002</v>
      </c>
      <c r="BO637">
        <v>-0.26529999999999998</v>
      </c>
      <c r="BP637">
        <v>-0.10390000000000001</v>
      </c>
      <c r="BQ637">
        <v>0</v>
      </c>
      <c r="BR637">
        <v>-0.44159999999999999</v>
      </c>
      <c r="BS637">
        <v>-0.24679999999999999</v>
      </c>
      <c r="BT637">
        <v>0.52700000000000002</v>
      </c>
      <c r="BU637">
        <v>-0.34139999999999998</v>
      </c>
      <c r="BV637">
        <v>0.30299999999999999</v>
      </c>
      <c r="BW637">
        <v>0.64590000000000003</v>
      </c>
      <c r="BX637">
        <v>0.14660000000000001</v>
      </c>
      <c r="BY637">
        <v>-9.5699999999999993E-2</v>
      </c>
      <c r="BZ637">
        <v>0.34760000000000002</v>
      </c>
      <c r="CA637">
        <v>0.45960000000000001</v>
      </c>
      <c r="CB637">
        <v>0.49199999999999999</v>
      </c>
      <c r="CC637">
        <v>-4.9200000000000001E-2</v>
      </c>
      <c r="CD637">
        <v>-1.4858</v>
      </c>
      <c r="CE637">
        <v>-0.43509999999999999</v>
      </c>
      <c r="CF637">
        <v>-0.84030000000000005</v>
      </c>
      <c r="CG637">
        <v>-0.54020000000000001</v>
      </c>
      <c r="CH637">
        <v>-0.44469999999999998</v>
      </c>
      <c r="CI637">
        <v>0.6734</v>
      </c>
      <c r="CJ637">
        <v>0.23219999999999999</v>
      </c>
      <c r="CK637">
        <v>1.1869000000000001</v>
      </c>
      <c r="CL637">
        <v>-0.53069999999999995</v>
      </c>
      <c r="CM637">
        <v>-0.31950000000000001</v>
      </c>
      <c r="CN637">
        <v>0.35630000000000001</v>
      </c>
      <c r="CO637">
        <v>-0.81969999999999998</v>
      </c>
      <c r="CP637">
        <v>-3.9100000000000003E-2</v>
      </c>
      <c r="CQ637">
        <v>-5.3100000000000001E-2</v>
      </c>
      <c r="CR637">
        <v>-0.26400000000000001</v>
      </c>
      <c r="CS637">
        <v>-0.68489999999999995</v>
      </c>
      <c r="CT637">
        <v>1.3711</v>
      </c>
      <c r="CU637">
        <v>-2.3622000000000001</v>
      </c>
      <c r="CV637">
        <v>-0.97699999999999998</v>
      </c>
      <c r="CW637">
        <v>0.38869999999999999</v>
      </c>
      <c r="CX637">
        <v>0.33760000000000001</v>
      </c>
      <c r="CY637">
        <v>3.0700000000000002E-2</v>
      </c>
      <c r="CZ637">
        <v>-0.69679999999999997</v>
      </c>
      <c r="DA637">
        <v>-1.0676000000000001</v>
      </c>
      <c r="DB637">
        <v>-0.1905</v>
      </c>
      <c r="DC637">
        <v>0.43830000000000002</v>
      </c>
      <c r="DD637">
        <v>-3.5400000000000001E-2</v>
      </c>
      <c r="DE637">
        <v>-6.8000000000000005E-2</v>
      </c>
      <c r="DF637">
        <v>-0.90910000000000002</v>
      </c>
      <c r="DG637">
        <v>-0.1361</v>
      </c>
      <c r="DH637">
        <v>-0.7702</v>
      </c>
      <c r="DI637">
        <v>-1.6771</v>
      </c>
      <c r="DJ637">
        <v>-0.1211</v>
      </c>
      <c r="DK637">
        <v>-1.3547</v>
      </c>
      <c r="DL637">
        <v>0.57089999999999996</v>
      </c>
      <c r="DM637">
        <v>-0.83599999999999997</v>
      </c>
      <c r="DN637">
        <v>0.23799999999999999</v>
      </c>
      <c r="DO637">
        <v>-0.22600000000000001</v>
      </c>
      <c r="DP637">
        <v>0.23169999999999999</v>
      </c>
      <c r="DQ637">
        <v>0.34129999999999999</v>
      </c>
      <c r="DR637">
        <v>-0.1129</v>
      </c>
      <c r="DS637">
        <v>-1.1749000000000001</v>
      </c>
      <c r="DT637">
        <v>0</v>
      </c>
      <c r="DU637">
        <v>-0.6653</v>
      </c>
      <c r="DV637">
        <v>-0.71409999999999996</v>
      </c>
      <c r="DW637">
        <v>0.59989999999999999</v>
      </c>
      <c r="DX637">
        <v>0.95389999999999997</v>
      </c>
      <c r="DY637">
        <v>0.76370000000000005</v>
      </c>
      <c r="DZ637">
        <v>-0.62749999999999995</v>
      </c>
      <c r="EA637">
        <v>-0.61980000000000002</v>
      </c>
      <c r="EB637">
        <v>0.3175</v>
      </c>
      <c r="EC637">
        <v>-0.89780000000000004</v>
      </c>
      <c r="ED637">
        <v>-0.75029999999999997</v>
      </c>
      <c r="EE637">
        <v>-1.0028999999999999</v>
      </c>
      <c r="EF637">
        <v>-0.72519999999999996</v>
      </c>
      <c r="EG637">
        <v>1.0063</v>
      </c>
      <c r="EH637">
        <v>-0.16259999999999999</v>
      </c>
      <c r="EI637">
        <v>-0.34150000000000003</v>
      </c>
      <c r="EJ637">
        <v>0.74839999999999995</v>
      </c>
      <c r="EK637">
        <v>-0.74829999999999997</v>
      </c>
      <c r="EL637">
        <v>-0.81299999999999994</v>
      </c>
      <c r="EM637">
        <v>-0.68259999999999998</v>
      </c>
      <c r="EN637">
        <v>0.35110000000000002</v>
      </c>
      <c r="EO637">
        <v>0.53359999999999996</v>
      </c>
      <c r="EP637">
        <v>-0.4839</v>
      </c>
      <c r="EQ637">
        <v>0.59750000000000003</v>
      </c>
      <c r="ER637">
        <v>-1.6949000000000001</v>
      </c>
      <c r="ES637">
        <v>0.12820000000000001</v>
      </c>
      <c r="ET637">
        <v>-2.5693999999999999</v>
      </c>
      <c r="EU637">
        <v>0.28849999999999998</v>
      </c>
      <c r="EV637">
        <v>0.87629999999999997</v>
      </c>
      <c r="EW637">
        <v>-0.22939999999999999</v>
      </c>
      <c r="EX637">
        <v>-1.6461000000000001</v>
      </c>
      <c r="EY637">
        <v>-0.16750000000000001</v>
      </c>
      <c r="EZ637">
        <v>-0.7853</v>
      </c>
      <c r="FA637">
        <v>0.18590000000000001</v>
      </c>
      <c r="FB637">
        <v>-0.2402</v>
      </c>
      <c r="FC637">
        <v>-3.7717999999999998</v>
      </c>
      <c r="FD637">
        <v>-0.43319999999999997</v>
      </c>
      <c r="FE637">
        <v>0.14080000000000001</v>
      </c>
      <c r="FF637">
        <v>0.35270000000000001</v>
      </c>
      <c r="FG637">
        <v>3.2909000000000002</v>
      </c>
      <c r="FH637">
        <v>-1.1739999999999999</v>
      </c>
      <c r="FI637">
        <v>0.46429999999999999</v>
      </c>
      <c r="FJ637">
        <v>0.11459999999999999</v>
      </c>
      <c r="FK637">
        <v>1.5209000000000001</v>
      </c>
      <c r="FL637">
        <v>0.28739999999999999</v>
      </c>
      <c r="FM637">
        <v>0.89929999999999999</v>
      </c>
      <c r="FN637">
        <v>0.875</v>
      </c>
      <c r="FO637">
        <v>-0.27079999999999999</v>
      </c>
      <c r="FP637">
        <v>0.6018</v>
      </c>
      <c r="FQ637">
        <v>0.1431</v>
      </c>
      <c r="FR637">
        <v>0.87009999999999998</v>
      </c>
      <c r="FS637">
        <v>-0.52359999999999995</v>
      </c>
      <c r="FT637">
        <v>-1.2950999999999999</v>
      </c>
      <c r="FU637">
        <v>-1.2981</v>
      </c>
      <c r="FV637">
        <v>-1.5306</v>
      </c>
      <c r="FW637">
        <v>0.3745</v>
      </c>
      <c r="FX637">
        <v>-6.4219999999999997</v>
      </c>
      <c r="FY637">
        <v>1.9336</v>
      </c>
      <c r="FZ637">
        <v>-0.36080000000000001</v>
      </c>
      <c r="GA637">
        <v>0.20280000000000001</v>
      </c>
      <c r="GB637">
        <v>-1.2221</v>
      </c>
      <c r="GC637">
        <v>1.4652000000000001</v>
      </c>
      <c r="GD637">
        <v>-1.4006000000000001</v>
      </c>
      <c r="GE637">
        <v>-1.9076</v>
      </c>
      <c r="GF637">
        <v>0.6452</v>
      </c>
      <c r="GG637">
        <v>-5.0632999999999999</v>
      </c>
      <c r="GH637">
        <v>-6.6666999999999996</v>
      </c>
      <c r="GI637">
        <v>2.9005000000000001</v>
      </c>
      <c r="GJ637">
        <v>-13.2075</v>
      </c>
      <c r="GK637">
        <v>0.51959999999999995</v>
      </c>
      <c r="GL637">
        <v>2.7913000000000001</v>
      </c>
      <c r="GM637">
        <v>-0.32569999999999999</v>
      </c>
      <c r="GN637">
        <v>-4.7618999999999998</v>
      </c>
      <c r="GO637">
        <v>-11.1111</v>
      </c>
      <c r="GP637">
        <v>0.5</v>
      </c>
      <c r="GQ637">
        <v>0</v>
      </c>
      <c r="GR637">
        <v>-28.571400000000001</v>
      </c>
      <c r="GS637">
        <v>0</v>
      </c>
      <c r="GT637" s="1"/>
      <c r="GU637" s="1"/>
      <c r="GV637" s="1"/>
      <c r="GW637" s="1"/>
      <c r="GX637" s="1"/>
      <c r="UW637"/>
    </row>
    <row r="638" spans="1:569" hidden="1">
      <c r="A638" s="4">
        <v>42849</v>
      </c>
      <c r="B638">
        <v>-0.46610000000000001</v>
      </c>
      <c r="C638">
        <v>-1.7675999999999998</v>
      </c>
      <c r="D638">
        <v>-0.85840000000000005</v>
      </c>
      <c r="E638">
        <v>-1.84E-2</v>
      </c>
      <c r="F638">
        <v>0.54500000000000004</v>
      </c>
      <c r="G638">
        <v>-0.83199999999999996</v>
      </c>
      <c r="H638">
        <v>-1.6015000000000001</v>
      </c>
      <c r="I638">
        <v>-0.1245</v>
      </c>
      <c r="J638">
        <v>-0.21959999999999999</v>
      </c>
      <c r="K638">
        <v>-0.82389999999999997</v>
      </c>
      <c r="L638">
        <v>-0.25850000000000001</v>
      </c>
      <c r="M638">
        <v>-2.7044999999999999</v>
      </c>
      <c r="N638">
        <v>-1.7483</v>
      </c>
      <c r="O638">
        <v>-1.1611</v>
      </c>
      <c r="P638">
        <v>0.95489999999999997</v>
      </c>
      <c r="Q638">
        <v>-0.52659999999999996</v>
      </c>
      <c r="R638">
        <v>-1.9319</v>
      </c>
      <c r="S638">
        <v>0</v>
      </c>
      <c r="T638">
        <v>-1.5077</v>
      </c>
      <c r="U638">
        <v>0.95640000000000003</v>
      </c>
      <c r="V638">
        <v>-2.2808000000000002</v>
      </c>
      <c r="W638">
        <v>-1.7913000000000001</v>
      </c>
      <c r="X638">
        <v>-1.9013</v>
      </c>
      <c r="Y638">
        <v>-0.66279999999999994</v>
      </c>
      <c r="Z638">
        <v>5.9200000000000003E-2</v>
      </c>
      <c r="AA638">
        <v>-3.3052000000000001</v>
      </c>
      <c r="AB638">
        <v>-0.97370000000000001</v>
      </c>
      <c r="AC638">
        <v>-0.54349999999999998</v>
      </c>
      <c r="AD638">
        <v>-1.0552999999999999</v>
      </c>
      <c r="AE638">
        <v>-1.7844</v>
      </c>
      <c r="AF638">
        <v>0.53710000000000002</v>
      </c>
      <c r="AG638">
        <v>0.24049999999999999</v>
      </c>
      <c r="AH638">
        <v>0.35770000000000002</v>
      </c>
      <c r="AI638">
        <v>-0.86729999999999996</v>
      </c>
      <c r="AJ638">
        <v>-2.2099000000000002</v>
      </c>
      <c r="AK638">
        <v>0.12330000000000001</v>
      </c>
      <c r="AL638">
        <v>-1.7006999999999999</v>
      </c>
      <c r="AM638">
        <v>-1.6112</v>
      </c>
      <c r="AN638">
        <v>-2.9239999999999999</v>
      </c>
      <c r="AO638">
        <v>-0.55730000000000002</v>
      </c>
      <c r="AP638">
        <v>-1.8296000000000001</v>
      </c>
      <c r="AQ638">
        <v>-0.34200000000000003</v>
      </c>
      <c r="AR638">
        <v>-0.77010000000000001</v>
      </c>
      <c r="AS638">
        <v>-1.0161</v>
      </c>
      <c r="AT638">
        <v>-2.0329999999999999</v>
      </c>
      <c r="AU638">
        <v>-0.4284</v>
      </c>
      <c r="AV638">
        <v>-1.5681</v>
      </c>
      <c r="AW638">
        <v>-0.6048</v>
      </c>
      <c r="AX638">
        <v>-4.4200000000000003E-2</v>
      </c>
      <c r="AY638">
        <v>-0.74790000000000001</v>
      </c>
      <c r="AZ638">
        <v>-1.3401000000000001</v>
      </c>
      <c r="BA638">
        <v>-0.82089999999999996</v>
      </c>
      <c r="BB638">
        <v>-1.9523000000000001</v>
      </c>
      <c r="BC638">
        <v>-1.7393999999999998</v>
      </c>
      <c r="BD638">
        <v>-1.4710000000000001</v>
      </c>
      <c r="BE638">
        <v>-2.9140000000000001</v>
      </c>
      <c r="BF638">
        <v>-0.39779999999999999</v>
      </c>
      <c r="BG638">
        <v>-0.83220000000000005</v>
      </c>
      <c r="BH638">
        <v>-0.42259999999999998</v>
      </c>
      <c r="BI638">
        <v>-0.35770000000000002</v>
      </c>
      <c r="BJ638">
        <v>-1.9229000000000001</v>
      </c>
      <c r="BK638">
        <v>0.1875</v>
      </c>
      <c r="BL638">
        <v>-0.69440000000000002</v>
      </c>
      <c r="BM638">
        <v>-0.61570000000000003</v>
      </c>
      <c r="BN638">
        <v>3.1399999999999997E-2</v>
      </c>
      <c r="BO638">
        <v>1.6955</v>
      </c>
      <c r="BP638">
        <v>-0.104</v>
      </c>
      <c r="BQ638">
        <v>-0.35709999999999997</v>
      </c>
      <c r="BR638">
        <v>-0.85750000000000004</v>
      </c>
      <c r="BS638">
        <v>-1.1440999999999999</v>
      </c>
      <c r="BT638">
        <v>-0.80649999999999999</v>
      </c>
      <c r="BU638">
        <v>-1.827</v>
      </c>
      <c r="BV638">
        <v>0.50349999999999995</v>
      </c>
      <c r="BW638">
        <v>-0.67949999999999999</v>
      </c>
      <c r="BX638">
        <v>-0.43919999999999998</v>
      </c>
      <c r="BY638">
        <v>-2.3946000000000001</v>
      </c>
      <c r="BZ638">
        <v>-2.8056999999999999</v>
      </c>
      <c r="CA638">
        <v>1.3725000000000001</v>
      </c>
      <c r="CB638">
        <v>0.61199999999999999</v>
      </c>
      <c r="CC638">
        <v>-1.6248</v>
      </c>
      <c r="CD638">
        <v>1.9016</v>
      </c>
      <c r="CE638">
        <v>-1.1254999999999999</v>
      </c>
      <c r="CF638">
        <v>-6.2712000000000003</v>
      </c>
      <c r="CG638">
        <v>-1.0409999999999999</v>
      </c>
      <c r="CH638">
        <v>-1.3103</v>
      </c>
      <c r="CI638">
        <v>-0.16719999999999999</v>
      </c>
      <c r="CJ638">
        <v>-0.46339999999999998</v>
      </c>
      <c r="CK638">
        <v>-0.17599999999999999</v>
      </c>
      <c r="CL638">
        <v>-0.97819999999999996</v>
      </c>
      <c r="CM638">
        <v>0.53420000000000001</v>
      </c>
      <c r="CN638">
        <v>-1.5979000000000001</v>
      </c>
      <c r="CO638">
        <v>-1.5152000000000001</v>
      </c>
      <c r="CP638">
        <v>-2.0752000000000002</v>
      </c>
      <c r="CQ638">
        <v>0.26550000000000001</v>
      </c>
      <c r="CR638">
        <v>-0.92630000000000001</v>
      </c>
      <c r="CS638">
        <v>0.15329999999999999</v>
      </c>
      <c r="CT638">
        <v>0.38219999999999998</v>
      </c>
      <c r="CU638">
        <v>-1.5323</v>
      </c>
      <c r="CV638">
        <v>-2.1006</v>
      </c>
      <c r="CW638">
        <v>0.26490000000000002</v>
      </c>
      <c r="CX638">
        <v>-0.89739999999999998</v>
      </c>
      <c r="CY638">
        <v>-1.2577</v>
      </c>
      <c r="CZ638">
        <v>-2.4672000000000001</v>
      </c>
      <c r="DA638">
        <v>2.4281000000000001</v>
      </c>
      <c r="DB638">
        <v>-1.9083999999999999</v>
      </c>
      <c r="DC638">
        <v>1.0599000000000001</v>
      </c>
      <c r="DD638">
        <v>-1.3805000000000001</v>
      </c>
      <c r="DE638">
        <v>-0.27229999999999999</v>
      </c>
      <c r="DF638">
        <v>-2.3853</v>
      </c>
      <c r="DG638">
        <v>-1.1813</v>
      </c>
      <c r="DH638">
        <v>-1.24</v>
      </c>
      <c r="DI638">
        <v>-0.91379999999999995</v>
      </c>
      <c r="DJ638">
        <v>-1.5562</v>
      </c>
      <c r="DK638">
        <v>1.5813999999999999</v>
      </c>
      <c r="DL638">
        <v>0</v>
      </c>
      <c r="DM638">
        <v>1.2645999999999999</v>
      </c>
      <c r="DN638">
        <v>0.65280000000000005</v>
      </c>
      <c r="DO638">
        <v>-1.1891</v>
      </c>
      <c r="DP638">
        <v>0.11559999999999999</v>
      </c>
      <c r="DQ638">
        <v>0.45350000000000001</v>
      </c>
      <c r="DR638">
        <v>-2.0716000000000001</v>
      </c>
      <c r="DS638">
        <v>-2.8807</v>
      </c>
      <c r="DT638">
        <v>-1.5426</v>
      </c>
      <c r="DU638">
        <v>-0.93769999999999998</v>
      </c>
      <c r="DV638">
        <v>-2.1419999999999999</v>
      </c>
      <c r="DW638">
        <v>0.65590000000000004</v>
      </c>
      <c r="DX638">
        <v>0.62990000000000002</v>
      </c>
      <c r="DY638">
        <v>0.8</v>
      </c>
      <c r="DZ638">
        <v>-1.3633999999999999</v>
      </c>
      <c r="EA638">
        <v>-1.6632</v>
      </c>
      <c r="EB638">
        <v>-0.1055</v>
      </c>
      <c r="EC638">
        <v>0.7046</v>
      </c>
      <c r="ED638">
        <v>-1.9438</v>
      </c>
      <c r="EE638">
        <v>-1.9296</v>
      </c>
      <c r="EF638">
        <v>-0.64200000000000002</v>
      </c>
      <c r="EG638">
        <v>-1.2048000000000001</v>
      </c>
      <c r="EH638">
        <v>-1.3844000000000001</v>
      </c>
      <c r="EI638">
        <v>-0.68540000000000001</v>
      </c>
      <c r="EJ638">
        <v>0.1857</v>
      </c>
      <c r="EK638">
        <v>0.53849999999999998</v>
      </c>
      <c r="EL638">
        <v>-1.4754</v>
      </c>
      <c r="EM638">
        <v>-0.34360000000000002</v>
      </c>
      <c r="EN638">
        <v>-0.34989999999999999</v>
      </c>
      <c r="EO638">
        <v>-0.44230000000000003</v>
      </c>
      <c r="EP638">
        <v>0.16209999999999999</v>
      </c>
      <c r="EQ638">
        <v>0.91790000000000005</v>
      </c>
      <c r="ER638">
        <v>0.78369999999999995</v>
      </c>
      <c r="ES638">
        <v>-0.51219999999999999</v>
      </c>
      <c r="ET638">
        <v>0.71279999999999999</v>
      </c>
      <c r="EU638">
        <v>-0.49320000000000003</v>
      </c>
      <c r="EV638">
        <v>0.3861</v>
      </c>
      <c r="EW638">
        <v>-1.1494</v>
      </c>
      <c r="EX638">
        <v>0.55789999999999995</v>
      </c>
      <c r="EY638">
        <v>-0.33560000000000001</v>
      </c>
      <c r="EZ638">
        <v>-3.6939000000000002</v>
      </c>
      <c r="FA638">
        <v>-0.46379999999999999</v>
      </c>
      <c r="FB638">
        <v>0</v>
      </c>
      <c r="FC638">
        <v>2.1032999999999999</v>
      </c>
      <c r="FD638">
        <v>0.29010000000000002</v>
      </c>
      <c r="FE638">
        <v>1.2658</v>
      </c>
      <c r="FF638">
        <v>0.1757</v>
      </c>
      <c r="FG638">
        <v>1.0277000000000001</v>
      </c>
      <c r="FH638">
        <v>-0.216</v>
      </c>
      <c r="FI638">
        <v>1.2015</v>
      </c>
      <c r="FJ638">
        <v>0.1145</v>
      </c>
      <c r="FK638">
        <v>-1.3109</v>
      </c>
      <c r="FL638">
        <v>-0.47239999999999999</v>
      </c>
      <c r="FM638">
        <v>-1.6934</v>
      </c>
      <c r="FN638">
        <v>-1.2392000000000001</v>
      </c>
      <c r="FO638">
        <v>-0.27150000000000002</v>
      </c>
      <c r="FP638">
        <v>-2.9910000000000001</v>
      </c>
      <c r="FQ638">
        <v>0.1431</v>
      </c>
      <c r="FR638">
        <v>0.46450000000000002</v>
      </c>
      <c r="FS638">
        <v>5.2632000000000003</v>
      </c>
      <c r="FT638">
        <v>9.3700000000000006E-2</v>
      </c>
      <c r="FU638">
        <v>-1.2981</v>
      </c>
      <c r="FV638">
        <v>-1.5544</v>
      </c>
      <c r="FW638">
        <v>0.74629999999999996</v>
      </c>
      <c r="FX638">
        <v>-0.98040000000000005</v>
      </c>
      <c r="FY638">
        <v>0.81359999999999999</v>
      </c>
      <c r="FZ638">
        <v>-0.36080000000000001</v>
      </c>
      <c r="GA638">
        <v>-0.80720000000000003</v>
      </c>
      <c r="GB638">
        <v>-0.58220000000000005</v>
      </c>
      <c r="GC638">
        <v>-2.5270999999999999</v>
      </c>
      <c r="GD638">
        <v>-0.47349999999999998</v>
      </c>
      <c r="GE638">
        <v>1.9965999999999999</v>
      </c>
      <c r="GF638">
        <v>0.6452</v>
      </c>
      <c r="GG638">
        <v>-5.0632999999999999</v>
      </c>
      <c r="GH638">
        <v>-6.6666999999999996</v>
      </c>
      <c r="GI638">
        <v>-2.7126000000000001</v>
      </c>
      <c r="GJ638">
        <v>-13.2075</v>
      </c>
      <c r="GK638">
        <v>0.51959999999999995</v>
      </c>
      <c r="GL638">
        <v>2.7913000000000001</v>
      </c>
      <c r="GM638">
        <v>0</v>
      </c>
      <c r="GN638">
        <v>24.0625</v>
      </c>
      <c r="GO638">
        <v>-11.1111</v>
      </c>
      <c r="GP638">
        <v>0</v>
      </c>
      <c r="GQ638">
        <v>0</v>
      </c>
      <c r="GR638">
        <v>-28.571400000000001</v>
      </c>
      <c r="GS638">
        <v>0</v>
      </c>
      <c r="GT638" s="1"/>
      <c r="GU638" s="1"/>
      <c r="GV638" s="1"/>
      <c r="GW638" s="1"/>
      <c r="GX638" s="1"/>
      <c r="UW638"/>
    </row>
    <row r="639" spans="1:569" hidden="1">
      <c r="A639" s="4">
        <v>42850</v>
      </c>
      <c r="B639">
        <v>7.2700000000000001E-2</v>
      </c>
      <c r="C639">
        <v>-0.53269999999999995</v>
      </c>
      <c r="D639">
        <v>-0.46460000000000001</v>
      </c>
      <c r="E639">
        <v>0.95689999999999997</v>
      </c>
      <c r="F639">
        <v>0.62370000000000003</v>
      </c>
      <c r="G639">
        <v>-0.41070000000000001</v>
      </c>
      <c r="H639">
        <v>0.23449999999999999</v>
      </c>
      <c r="I639">
        <v>1.1371</v>
      </c>
      <c r="J639">
        <v>1.5941000000000001</v>
      </c>
      <c r="K639">
        <v>0.12509999999999999</v>
      </c>
      <c r="L639">
        <v>0.4536</v>
      </c>
      <c r="M639">
        <v>-0.41610000000000003</v>
      </c>
      <c r="N639">
        <v>7.7399999999999997E-2</v>
      </c>
      <c r="O639">
        <v>0.88859999999999995</v>
      </c>
      <c r="P639">
        <v>-2.5508999999999999</v>
      </c>
      <c r="Q639">
        <v>1.7715999999999998</v>
      </c>
      <c r="R639">
        <v>0.99819999999999998</v>
      </c>
      <c r="S639">
        <v>-8.5000000000000006E-2</v>
      </c>
      <c r="T639">
        <v>9.3700000000000006E-2</v>
      </c>
      <c r="U639">
        <v>0.26319999999999999</v>
      </c>
      <c r="V639">
        <v>1.1114999999999999</v>
      </c>
      <c r="W639">
        <v>0.78169999999999995</v>
      </c>
      <c r="X639">
        <v>-0.45600000000000002</v>
      </c>
      <c r="Y639">
        <v>3.0303</v>
      </c>
      <c r="Z639">
        <v>0.13819999999999999</v>
      </c>
      <c r="AA639">
        <v>-0.1226</v>
      </c>
      <c r="AB639">
        <v>0</v>
      </c>
      <c r="AC639">
        <v>0.59399999999999997</v>
      </c>
      <c r="AD639">
        <v>1.5379</v>
      </c>
      <c r="AE639">
        <v>0.64300000000000002</v>
      </c>
      <c r="AF639">
        <v>2.0762999999999998</v>
      </c>
      <c r="AG639">
        <v>0.14399999999999999</v>
      </c>
      <c r="AH639">
        <v>0.19189999999999999</v>
      </c>
      <c r="AI639">
        <v>0.78739999999999999</v>
      </c>
      <c r="AJ639">
        <v>-0.47460000000000002</v>
      </c>
      <c r="AK639">
        <v>0.1779</v>
      </c>
      <c r="AL639">
        <v>-0.23069999999999999</v>
      </c>
      <c r="AM639">
        <v>0.3548</v>
      </c>
      <c r="AN639">
        <v>0.60240000000000005</v>
      </c>
      <c r="AO639">
        <v>1.1113999999999999</v>
      </c>
      <c r="AP639">
        <v>0.17469999999999999</v>
      </c>
      <c r="AQ639">
        <v>0.2697</v>
      </c>
      <c r="AR639">
        <v>1.9174</v>
      </c>
      <c r="AS639">
        <v>0.42770000000000002</v>
      </c>
      <c r="AT639">
        <v>0.6744</v>
      </c>
      <c r="AU639">
        <v>1.6595</v>
      </c>
      <c r="AV639">
        <v>0.2172</v>
      </c>
      <c r="AW639">
        <v>-1.643</v>
      </c>
      <c r="AX639">
        <v>0.221</v>
      </c>
      <c r="AY639">
        <v>-0.31630000000000003</v>
      </c>
      <c r="AZ639">
        <v>-0.51400000000000001</v>
      </c>
      <c r="BA639">
        <v>-0.04</v>
      </c>
      <c r="BB639">
        <v>3.1399999999999997E-2</v>
      </c>
      <c r="BC639">
        <v>0.18629999999999999</v>
      </c>
      <c r="BD639">
        <v>0.68910000000000005</v>
      </c>
      <c r="BE639">
        <v>0.42880000000000001</v>
      </c>
      <c r="BF639">
        <v>0.1835</v>
      </c>
      <c r="BG639">
        <v>0.44890000000000002</v>
      </c>
      <c r="BH639">
        <v>0.91410000000000002</v>
      </c>
      <c r="BI639">
        <v>0.46660000000000001</v>
      </c>
      <c r="BJ639">
        <v>-0.90849999999999997</v>
      </c>
      <c r="BK639">
        <v>0.28070000000000001</v>
      </c>
      <c r="BL639">
        <v>0.44500000000000001</v>
      </c>
      <c r="BM639">
        <v>0.42130000000000001</v>
      </c>
      <c r="BN639">
        <v>1.0214000000000001</v>
      </c>
      <c r="BO639">
        <v>1.373</v>
      </c>
      <c r="BP639">
        <v>-0.76359999999999995</v>
      </c>
      <c r="BQ639">
        <v>0.59740000000000004</v>
      </c>
      <c r="BR639">
        <v>-0.14910000000000001</v>
      </c>
      <c r="BS639">
        <v>0.40660000000000002</v>
      </c>
      <c r="BT639">
        <v>1.2602</v>
      </c>
      <c r="BU639">
        <v>-1.5411000000000001</v>
      </c>
      <c r="BV639">
        <v>-0.1002</v>
      </c>
      <c r="BW639">
        <v>0.91220000000000001</v>
      </c>
      <c r="BX639">
        <v>0.34310000000000002</v>
      </c>
      <c r="BY639">
        <v>-1.0794999999999999</v>
      </c>
      <c r="BZ639">
        <v>1.3898999999999999</v>
      </c>
      <c r="CA639">
        <v>0.63929999999999998</v>
      </c>
      <c r="CB639">
        <v>0.97319999999999995</v>
      </c>
      <c r="CC639">
        <v>0.65069999999999995</v>
      </c>
      <c r="CD639">
        <v>1.6088</v>
      </c>
      <c r="CE639">
        <v>-0.16070000000000001</v>
      </c>
      <c r="CF639">
        <v>3.0289000000000001</v>
      </c>
      <c r="CG639">
        <v>-9.1499999999999998E-2</v>
      </c>
      <c r="CH639">
        <v>0.84489999999999998</v>
      </c>
      <c r="CI639">
        <v>2.2111000000000001</v>
      </c>
      <c r="CJ639">
        <v>0.60519999999999996</v>
      </c>
      <c r="CK639">
        <v>0.70509999999999995</v>
      </c>
      <c r="CL639">
        <v>1.6165</v>
      </c>
      <c r="CM639">
        <v>-3.8256999999999999</v>
      </c>
      <c r="CN639">
        <v>0.49619999999999997</v>
      </c>
      <c r="CO639">
        <v>-6.9900000000000004E-2</v>
      </c>
      <c r="CP639">
        <v>0.73970000000000002</v>
      </c>
      <c r="CQ639">
        <v>0.26479999999999998</v>
      </c>
      <c r="CR639">
        <v>0.248</v>
      </c>
      <c r="CS639">
        <v>7.6499999999999999E-2</v>
      </c>
      <c r="CT639">
        <v>0.90800000000000003</v>
      </c>
      <c r="CU639">
        <v>1.4742</v>
      </c>
      <c r="CV639">
        <v>-3.2500000000000001E-2</v>
      </c>
      <c r="CW639">
        <v>2.5609999999999999</v>
      </c>
      <c r="CX639">
        <v>0.56589999999999996</v>
      </c>
      <c r="CY639">
        <v>0.43490000000000001</v>
      </c>
      <c r="CZ639">
        <v>0.90510000000000002</v>
      </c>
      <c r="DA639">
        <v>1.0536000000000001</v>
      </c>
      <c r="DB639">
        <v>-0.1946</v>
      </c>
      <c r="DC639">
        <v>0.24679999999999999</v>
      </c>
      <c r="DD639">
        <v>0.3589</v>
      </c>
      <c r="DE639">
        <v>-0.34129999999999999</v>
      </c>
      <c r="DF639">
        <v>1.1277999999999999</v>
      </c>
      <c r="DG639">
        <v>0.18390000000000001</v>
      </c>
      <c r="DH639">
        <v>1.9601</v>
      </c>
      <c r="DI639">
        <v>0.39960000000000001</v>
      </c>
      <c r="DJ639">
        <v>0.34899999999999998</v>
      </c>
      <c r="DK639">
        <v>1.1879999999999999</v>
      </c>
      <c r="DL639">
        <v>0.4803</v>
      </c>
      <c r="DM639">
        <v>1.3413999999999999</v>
      </c>
      <c r="DN639">
        <v>0.47170000000000001</v>
      </c>
      <c r="DO639">
        <v>1.8338000000000001</v>
      </c>
      <c r="DP639">
        <v>-0.11550000000000001</v>
      </c>
      <c r="DQ639">
        <v>0.45150000000000001</v>
      </c>
      <c r="DR639">
        <v>0.65380000000000005</v>
      </c>
      <c r="DS639">
        <v>0.51790000000000003</v>
      </c>
      <c r="DT639">
        <v>-0.23039999999999999</v>
      </c>
      <c r="DU639">
        <v>1.6227</v>
      </c>
      <c r="DV639">
        <v>1.6776</v>
      </c>
      <c r="DW639">
        <v>1.1848000000000001</v>
      </c>
      <c r="DX639">
        <v>1.0954999999999999</v>
      </c>
      <c r="DY639">
        <v>0.50129999999999997</v>
      </c>
      <c r="DZ639">
        <v>1.6295999999999999</v>
      </c>
      <c r="EA639">
        <v>0.28189999999999998</v>
      </c>
      <c r="EB639">
        <v>0.1056</v>
      </c>
      <c r="EC639">
        <v>0.54969999999999997</v>
      </c>
      <c r="ED639">
        <v>-0.77090000000000003</v>
      </c>
      <c r="EE639">
        <v>0.63939999999999997</v>
      </c>
      <c r="EF639">
        <v>1.4403000000000001</v>
      </c>
      <c r="EG639">
        <v>-2.4390000000000001</v>
      </c>
      <c r="EH639">
        <v>0.2477</v>
      </c>
      <c r="EI639">
        <v>0.27610000000000001</v>
      </c>
      <c r="EJ639">
        <v>0.74139999999999995</v>
      </c>
      <c r="EK639">
        <v>0.64270000000000005</v>
      </c>
      <c r="EL639">
        <v>1.6638999999999999</v>
      </c>
      <c r="EM639">
        <v>0.68969999999999998</v>
      </c>
      <c r="EN639">
        <v>0.98309999999999997</v>
      </c>
      <c r="EO639">
        <v>0.44419999999999998</v>
      </c>
      <c r="EP639">
        <v>0.4854</v>
      </c>
      <c r="EQ639">
        <v>0.96309999999999996</v>
      </c>
      <c r="ER639">
        <v>1.8662999999999998</v>
      </c>
      <c r="ES639">
        <v>0.70789999999999997</v>
      </c>
      <c r="ET639">
        <v>2.4062000000000001</v>
      </c>
      <c r="EU639">
        <v>1.9413</v>
      </c>
      <c r="EV639">
        <v>0.3846</v>
      </c>
      <c r="EW639">
        <v>-0.155</v>
      </c>
      <c r="EX639">
        <v>1.165</v>
      </c>
      <c r="EY639">
        <v>-0.84179999999999999</v>
      </c>
      <c r="EZ639">
        <v>-6.8500000000000005E-2</v>
      </c>
      <c r="FA639">
        <v>9.3200000000000005E-2</v>
      </c>
      <c r="FB639">
        <v>0.56179999999999997</v>
      </c>
      <c r="FC639">
        <v>2.9962999999999997</v>
      </c>
      <c r="FD639">
        <v>0.28920000000000001</v>
      </c>
      <c r="FE639">
        <v>0.27779999999999999</v>
      </c>
      <c r="FF639">
        <v>1.0526</v>
      </c>
      <c r="FG639">
        <v>-0.40689999999999998</v>
      </c>
      <c r="FH639">
        <v>1.5152000000000001</v>
      </c>
      <c r="FI639">
        <v>1.4612000000000001</v>
      </c>
      <c r="FJ639">
        <v>0.34310000000000002</v>
      </c>
      <c r="FK639">
        <v>1.1385000000000001</v>
      </c>
      <c r="FL639">
        <v>0.47470000000000001</v>
      </c>
      <c r="FM639">
        <v>1.2692999999999999</v>
      </c>
      <c r="FN639">
        <v>0</v>
      </c>
      <c r="FO639">
        <v>0.2722</v>
      </c>
      <c r="FP639">
        <v>-0.51390000000000002</v>
      </c>
      <c r="FQ639">
        <v>0.1431</v>
      </c>
      <c r="FR639">
        <v>0.79259999999999997</v>
      </c>
      <c r="FS639">
        <v>8.5</v>
      </c>
      <c r="FT639">
        <v>0</v>
      </c>
      <c r="FU639">
        <v>-1.2981</v>
      </c>
      <c r="FV639">
        <v>3.3332999999999999</v>
      </c>
      <c r="FW639">
        <v>0</v>
      </c>
      <c r="FX639">
        <v>3.9603999999999999</v>
      </c>
      <c r="FY639">
        <v>0.81359999999999999</v>
      </c>
      <c r="FZ639">
        <v>-3.9419</v>
      </c>
      <c r="GA639">
        <v>-0.2041</v>
      </c>
      <c r="GB639">
        <v>1.3909</v>
      </c>
      <c r="GC639">
        <v>3.7037</v>
      </c>
      <c r="GD639">
        <v>0.2046</v>
      </c>
      <c r="GE639">
        <v>0.8427</v>
      </c>
      <c r="GF639">
        <v>0.6452</v>
      </c>
      <c r="GG639">
        <v>-5.0632999999999999</v>
      </c>
      <c r="GH639">
        <v>6.1999999999999998E-3</v>
      </c>
      <c r="GI639">
        <v>4.74</v>
      </c>
      <c r="GJ639">
        <v>-6.5217000000000001</v>
      </c>
      <c r="GK639">
        <v>-9.7744</v>
      </c>
      <c r="GL639">
        <v>2.7913000000000001</v>
      </c>
      <c r="GM639">
        <v>0</v>
      </c>
      <c r="GN639">
        <v>24.0625</v>
      </c>
      <c r="GO639">
        <v>-11.1111</v>
      </c>
      <c r="GP639">
        <v>0</v>
      </c>
      <c r="GQ639">
        <v>0</v>
      </c>
      <c r="GR639">
        <v>-28.571400000000001</v>
      </c>
      <c r="GS639">
        <v>0</v>
      </c>
      <c r="GT639" s="1"/>
      <c r="GU639" s="1"/>
      <c r="GV639" s="1"/>
      <c r="GW639" s="1"/>
      <c r="GX639" s="1"/>
      <c r="UW639"/>
    </row>
    <row r="640" spans="1:569" hidden="1">
      <c r="A640" s="4">
        <v>42851</v>
      </c>
      <c r="B640">
        <v>-0.91169999999999995</v>
      </c>
      <c r="C640">
        <v>-1.7852999999999999</v>
      </c>
      <c r="D640">
        <v>0.24399999999999999</v>
      </c>
      <c r="E640">
        <v>-0.74739999999999995</v>
      </c>
      <c r="F640">
        <v>0.19189999999999999</v>
      </c>
      <c r="G640">
        <v>-0.71379999999999999</v>
      </c>
      <c r="H640">
        <v>-1.1558999999999999</v>
      </c>
      <c r="I640">
        <v>0.53900000000000003</v>
      </c>
      <c r="J640">
        <v>-0.317</v>
      </c>
      <c r="K640">
        <v>-0.7762</v>
      </c>
      <c r="L640">
        <v>-0.29830000000000001</v>
      </c>
      <c r="M640">
        <v>-1.0363</v>
      </c>
      <c r="N640">
        <v>-1.0359</v>
      </c>
      <c r="O640">
        <v>-4.9413999999999998</v>
      </c>
      <c r="P640">
        <v>0.76470000000000005</v>
      </c>
      <c r="Q640">
        <v>1.1032</v>
      </c>
      <c r="R640">
        <v>-0.6472</v>
      </c>
      <c r="S640">
        <v>0</v>
      </c>
      <c r="T640">
        <v>-1.2797000000000001</v>
      </c>
      <c r="U640">
        <v>1.1549</v>
      </c>
      <c r="V640">
        <v>-0.53390000000000004</v>
      </c>
      <c r="W640">
        <v>-2.9535</v>
      </c>
      <c r="X640">
        <v>0.49630000000000002</v>
      </c>
      <c r="Y640">
        <v>0.32379999999999998</v>
      </c>
      <c r="Z640">
        <v>-0.4632</v>
      </c>
      <c r="AA640">
        <v>-1.6728000000000001</v>
      </c>
      <c r="AB640">
        <v>-0.10920000000000001</v>
      </c>
      <c r="AC640">
        <v>-1.7478</v>
      </c>
      <c r="AD640">
        <v>-1.4291</v>
      </c>
      <c r="AE640">
        <v>-1.5228999999999999</v>
      </c>
      <c r="AF640">
        <v>-0.1903</v>
      </c>
      <c r="AG640">
        <v>0.52710000000000001</v>
      </c>
      <c r="AH640">
        <v>-1.2041999999999999</v>
      </c>
      <c r="AI640">
        <v>0.34720000000000001</v>
      </c>
      <c r="AJ640">
        <v>-0.87419999999999998</v>
      </c>
      <c r="AK640">
        <v>-0.77849999999999997</v>
      </c>
      <c r="AL640">
        <v>-0.92490000000000006</v>
      </c>
      <c r="AM640">
        <v>-2.3797000000000001</v>
      </c>
      <c r="AN640">
        <v>-2.6254999999999997</v>
      </c>
      <c r="AO640">
        <v>-2.0598999999999998</v>
      </c>
      <c r="AP640">
        <v>-2.9100000000000001E-2</v>
      </c>
      <c r="AQ640">
        <v>0.1711</v>
      </c>
      <c r="AR640">
        <v>0.42549999999999999</v>
      </c>
      <c r="AS640">
        <v>-1.7887999999999999</v>
      </c>
      <c r="AT640">
        <v>-1.4429000000000001</v>
      </c>
      <c r="AU640">
        <v>1.6324000000000001</v>
      </c>
      <c r="AV640">
        <v>-2.0954000000000002</v>
      </c>
      <c r="AW640">
        <v>-2.5571999999999999</v>
      </c>
      <c r="AX640">
        <v>0.57340000000000002</v>
      </c>
      <c r="AY640">
        <v>-0.5786</v>
      </c>
      <c r="AZ640">
        <v>-0.1845</v>
      </c>
      <c r="BA640">
        <v>-1.2821</v>
      </c>
      <c r="BB640">
        <v>-2.6489000000000003</v>
      </c>
      <c r="BC640">
        <v>-0.83689999999999998</v>
      </c>
      <c r="BD640">
        <v>-0.25659999999999999</v>
      </c>
      <c r="BE640">
        <v>-3.5103999999999997</v>
      </c>
      <c r="BF640">
        <v>8.6199999999999999E-2</v>
      </c>
      <c r="BG640">
        <v>-7.7700000000000005E-2</v>
      </c>
      <c r="BH640">
        <v>0.90590000000000004</v>
      </c>
      <c r="BI640">
        <v>1.2862</v>
      </c>
      <c r="BJ640">
        <v>-0.86860000000000004</v>
      </c>
      <c r="BK640">
        <v>0.18659999999999999</v>
      </c>
      <c r="BL640">
        <v>-0.1646</v>
      </c>
      <c r="BM640">
        <v>0.84719999999999995</v>
      </c>
      <c r="BN640">
        <v>1.3998999999999999</v>
      </c>
      <c r="BO640">
        <v>1.6124000000000001</v>
      </c>
      <c r="BP640">
        <v>-0.41970000000000002</v>
      </c>
      <c r="BQ640">
        <v>0.47510000000000002</v>
      </c>
      <c r="BR640">
        <v>-0.68700000000000006</v>
      </c>
      <c r="BS640">
        <v>-0.37380000000000002</v>
      </c>
      <c r="BT640">
        <v>0.88319999999999999</v>
      </c>
      <c r="BU640">
        <v>-1.4471000000000001</v>
      </c>
      <c r="BV640">
        <v>0.8024</v>
      </c>
      <c r="BW640">
        <v>0.5524</v>
      </c>
      <c r="BX640">
        <v>0.6351</v>
      </c>
      <c r="BY640">
        <v>-1.4881</v>
      </c>
      <c r="BZ640">
        <v>-0.1757</v>
      </c>
      <c r="CA640">
        <v>-0.33629999999999999</v>
      </c>
      <c r="CB640">
        <v>1.5663</v>
      </c>
      <c r="CC640">
        <v>-1.0443</v>
      </c>
      <c r="CD640">
        <v>0.88660000000000005</v>
      </c>
      <c r="CE640">
        <v>-1.34E-2</v>
      </c>
      <c r="CF640">
        <v>4.3900000000000002E-2</v>
      </c>
      <c r="CG640">
        <v>-1.877</v>
      </c>
      <c r="CH640">
        <v>-1.7056</v>
      </c>
      <c r="CI640">
        <v>1.5077</v>
      </c>
      <c r="CJ640">
        <v>-1.2957000000000001</v>
      </c>
      <c r="CK640">
        <v>-0.1167</v>
      </c>
      <c r="CL640">
        <v>-0.1326</v>
      </c>
      <c r="CM640">
        <v>2.7624</v>
      </c>
      <c r="CN640">
        <v>-1.2118</v>
      </c>
      <c r="CO640">
        <v>-3.6389</v>
      </c>
      <c r="CP640">
        <v>-0.77400000000000002</v>
      </c>
      <c r="CQ640">
        <v>3.4337</v>
      </c>
      <c r="CR640">
        <v>-0.30449999999999999</v>
      </c>
      <c r="CS640">
        <v>-0.4587</v>
      </c>
      <c r="CT640">
        <v>0.87080000000000002</v>
      </c>
      <c r="CU640">
        <v>-9.0395000000000003</v>
      </c>
      <c r="CV640">
        <v>-2.6341000000000001</v>
      </c>
      <c r="CW640">
        <v>1.4269000000000001</v>
      </c>
      <c r="CX640">
        <v>0.22509999999999999</v>
      </c>
      <c r="CY640">
        <v>-0.77329999999999999</v>
      </c>
      <c r="CZ640">
        <v>-0.59799999999999998</v>
      </c>
      <c r="DA640">
        <v>0.86880000000000002</v>
      </c>
      <c r="DB640">
        <v>0.38990000000000002</v>
      </c>
      <c r="DC640">
        <v>1.2307999999999999</v>
      </c>
      <c r="DD640">
        <v>-0.67949999999999999</v>
      </c>
      <c r="DE640">
        <v>0.89039999999999997</v>
      </c>
      <c r="DF640">
        <v>-1.9517</v>
      </c>
      <c r="DG640">
        <v>-0.9637</v>
      </c>
      <c r="DH640">
        <v>-0.1163</v>
      </c>
      <c r="DI640">
        <v>-2.7480000000000002</v>
      </c>
      <c r="DJ640">
        <v>4.0899999999999999E-2</v>
      </c>
      <c r="DK640">
        <v>1.3765000000000001</v>
      </c>
      <c r="DL640">
        <v>1.2169000000000001</v>
      </c>
      <c r="DM640">
        <v>1.278</v>
      </c>
      <c r="DN640">
        <v>1.2323999999999999</v>
      </c>
      <c r="DO640">
        <v>0.33760000000000001</v>
      </c>
      <c r="DP640">
        <v>1.1560999999999999</v>
      </c>
      <c r="DQ640">
        <v>0.8427</v>
      </c>
      <c r="DR640">
        <v>0.11459999999999999</v>
      </c>
      <c r="DS640">
        <v>-0.93679999999999997</v>
      </c>
      <c r="DT640">
        <v>-0.97</v>
      </c>
      <c r="DU640">
        <v>1.6633</v>
      </c>
      <c r="DV640">
        <v>-0.15709999999999999</v>
      </c>
      <c r="DW640">
        <v>1.0539000000000001</v>
      </c>
      <c r="DX640">
        <v>1.2383999999999999</v>
      </c>
      <c r="DY640">
        <v>1.2884</v>
      </c>
      <c r="DZ640">
        <v>0.1575</v>
      </c>
      <c r="EA640">
        <v>-2.3893</v>
      </c>
      <c r="EB640">
        <v>-0.73839999999999995</v>
      </c>
      <c r="EC640">
        <v>0.79520000000000002</v>
      </c>
      <c r="ED640">
        <v>-0.99890000000000001</v>
      </c>
      <c r="EE640">
        <v>-0.14660000000000001</v>
      </c>
      <c r="EF640">
        <v>-0.46460000000000001</v>
      </c>
      <c r="EG640">
        <v>3.1300000000000001E-2</v>
      </c>
      <c r="EH640">
        <v>0.65900000000000003</v>
      </c>
      <c r="EI640">
        <v>0.20649999999999999</v>
      </c>
      <c r="EJ640">
        <v>0.64400000000000002</v>
      </c>
      <c r="EK640">
        <v>2.2885</v>
      </c>
      <c r="EL640">
        <v>0.81830000000000003</v>
      </c>
      <c r="EM640">
        <v>-0.34250000000000003</v>
      </c>
      <c r="EN640">
        <v>-6.9500000000000006E-2</v>
      </c>
      <c r="EO640">
        <v>0.30959999999999999</v>
      </c>
      <c r="EP640">
        <v>1.2882</v>
      </c>
      <c r="EQ640">
        <v>1.5367999999999999</v>
      </c>
      <c r="ER640">
        <v>0.91600000000000004</v>
      </c>
      <c r="ES640">
        <v>2.6198000000000001</v>
      </c>
      <c r="ET640">
        <v>2.4878999999999998</v>
      </c>
      <c r="EU640">
        <v>1.2561</v>
      </c>
      <c r="EV640">
        <v>1.2452000000000001</v>
      </c>
      <c r="EW640">
        <v>-1.087</v>
      </c>
      <c r="EX640">
        <v>-8.2299999999999998E-2</v>
      </c>
      <c r="EY640">
        <v>1.1035999999999999</v>
      </c>
      <c r="EZ640">
        <v>-1.782</v>
      </c>
      <c r="FA640">
        <v>9.3100000000000002E-2</v>
      </c>
      <c r="FB640">
        <v>0.87790000000000001</v>
      </c>
      <c r="FC640">
        <v>0.45450000000000002</v>
      </c>
      <c r="FD640">
        <v>0.79310000000000003</v>
      </c>
      <c r="FE640">
        <v>1.8006</v>
      </c>
      <c r="FF640">
        <v>1.5625</v>
      </c>
      <c r="FG640">
        <v>-0.6129</v>
      </c>
      <c r="FH640">
        <v>1.2793000000000001</v>
      </c>
      <c r="FI640">
        <v>0.45</v>
      </c>
      <c r="FJ640">
        <v>0.1709</v>
      </c>
      <c r="FK640">
        <v>0.56289999999999996</v>
      </c>
      <c r="FL640">
        <v>0.1575</v>
      </c>
      <c r="FM640">
        <v>-0.26860000000000001</v>
      </c>
      <c r="FN640">
        <v>1.3801999999999999</v>
      </c>
      <c r="FO640">
        <v>9.0499999999999997E-2</v>
      </c>
      <c r="FP640">
        <v>0.51649999999999996</v>
      </c>
      <c r="FQ640">
        <v>0.1431</v>
      </c>
      <c r="FR640">
        <v>0.78639999999999999</v>
      </c>
      <c r="FS640">
        <v>3.6865999999999999</v>
      </c>
      <c r="FT640">
        <v>0.65539999999999998</v>
      </c>
      <c r="FU640">
        <v>-1.2981</v>
      </c>
      <c r="FV640">
        <v>6.7911999999999999</v>
      </c>
      <c r="FW640">
        <v>0</v>
      </c>
      <c r="FX640">
        <v>-0.95240000000000002</v>
      </c>
      <c r="FY640">
        <v>-1.4703999999999999</v>
      </c>
      <c r="FZ640">
        <v>-3.9419</v>
      </c>
      <c r="GA640">
        <v>0.40899999999999997</v>
      </c>
      <c r="GB640">
        <v>-0.21659999999999999</v>
      </c>
      <c r="GC640">
        <v>-1.4285999999999999</v>
      </c>
      <c r="GD640">
        <v>0.2046</v>
      </c>
      <c r="GE640">
        <v>-0.42309999999999998</v>
      </c>
      <c r="GF640">
        <v>0.6452</v>
      </c>
      <c r="GG640">
        <v>-5.0632999999999999</v>
      </c>
      <c r="GH640">
        <v>6.1999999999999998E-3</v>
      </c>
      <c r="GI640">
        <v>2.7778</v>
      </c>
      <c r="GJ640">
        <v>-6.5217000000000001</v>
      </c>
      <c r="GK640">
        <v>-9.7744</v>
      </c>
      <c r="GL640">
        <v>2.7913000000000001</v>
      </c>
      <c r="GM640">
        <v>0.32679999999999998</v>
      </c>
      <c r="GN640">
        <v>24.0625</v>
      </c>
      <c r="GO640">
        <v>-11.1111</v>
      </c>
      <c r="GP640">
        <v>0</v>
      </c>
      <c r="GQ640">
        <v>0</v>
      </c>
      <c r="GR640">
        <v>-28.571400000000001</v>
      </c>
      <c r="GS640">
        <v>0.6048</v>
      </c>
      <c r="GT640" s="1"/>
      <c r="GU640" s="1"/>
      <c r="GV640" s="1"/>
      <c r="GW640" s="1"/>
      <c r="GX640" s="1"/>
      <c r="UW640"/>
    </row>
    <row r="641" spans="1:569" hidden="1">
      <c r="A641" s="4">
        <v>42852</v>
      </c>
      <c r="B641">
        <v>2.4102000000000001</v>
      </c>
      <c r="C641">
        <v>1.7147000000000001</v>
      </c>
      <c r="D641">
        <v>0.55030000000000001</v>
      </c>
      <c r="E641">
        <v>0.82640000000000002</v>
      </c>
      <c r="F641">
        <v>0.88629999999999998</v>
      </c>
      <c r="G641">
        <v>-4.8810000000000002</v>
      </c>
      <c r="H641">
        <v>0.45939999999999998</v>
      </c>
      <c r="I641">
        <v>-1.1489</v>
      </c>
      <c r="J641">
        <v>-0.23849999999999999</v>
      </c>
      <c r="K641">
        <v>1.8612</v>
      </c>
      <c r="L641">
        <v>1.3587</v>
      </c>
      <c r="M641">
        <v>0.76170000000000004</v>
      </c>
      <c r="N641">
        <v>0.17180000000000001</v>
      </c>
      <c r="O641">
        <v>-1.0679000000000001</v>
      </c>
      <c r="P641">
        <v>1.1967000000000001</v>
      </c>
      <c r="Q641">
        <v>0.1701</v>
      </c>
      <c r="R641">
        <v>-0.55459999999999998</v>
      </c>
      <c r="S641">
        <v>2.0426000000000002</v>
      </c>
      <c r="T641">
        <v>-0.37940000000000002</v>
      </c>
      <c r="U641">
        <v>-0.15570000000000001</v>
      </c>
      <c r="V641">
        <v>0.221</v>
      </c>
      <c r="W641">
        <v>-1.1067</v>
      </c>
      <c r="X641">
        <v>-3.6976</v>
      </c>
      <c r="Y641">
        <v>-0.40339999999999998</v>
      </c>
      <c r="Z641">
        <v>-2.9702999999999999</v>
      </c>
      <c r="AA641">
        <v>-0.29659999999999997</v>
      </c>
      <c r="AB641">
        <v>1.9321999999999999</v>
      </c>
      <c r="AC641">
        <v>1.7187999999999999</v>
      </c>
      <c r="AD641">
        <v>0.56999999999999995</v>
      </c>
      <c r="AE641">
        <v>0.4526</v>
      </c>
      <c r="AF641">
        <v>-1.4300999999999999</v>
      </c>
      <c r="AG641">
        <v>2.6442000000000001</v>
      </c>
      <c r="AH641">
        <v>-3.4348999999999998</v>
      </c>
      <c r="AI641">
        <v>8.6499999999999994E-2</v>
      </c>
      <c r="AJ641">
        <v>-0.1157</v>
      </c>
      <c r="AK641">
        <v>8.2600000000000007E-2</v>
      </c>
      <c r="AL641">
        <v>-0.1167</v>
      </c>
      <c r="AM641">
        <v>-1.4208000000000001</v>
      </c>
      <c r="AN641">
        <v>-2.2233000000000001</v>
      </c>
      <c r="AO641">
        <v>-0.8488</v>
      </c>
      <c r="AP641">
        <v>0.52339999999999998</v>
      </c>
      <c r="AQ641">
        <v>0</v>
      </c>
      <c r="AR641">
        <v>-0.86980000000000002</v>
      </c>
      <c r="AS641">
        <v>1.1709000000000001</v>
      </c>
      <c r="AT641">
        <v>-0.31369999999999998</v>
      </c>
      <c r="AU641">
        <v>0.53539999999999999</v>
      </c>
      <c r="AV641">
        <v>-0.59040000000000004</v>
      </c>
      <c r="AW641">
        <v>0.91010000000000002</v>
      </c>
      <c r="AX641">
        <v>0.1754</v>
      </c>
      <c r="AY641">
        <v>2.14</v>
      </c>
      <c r="AZ641">
        <v>-3.2902</v>
      </c>
      <c r="BA641">
        <v>0</v>
      </c>
      <c r="BB641">
        <v>0.96599999999999997</v>
      </c>
      <c r="BC641">
        <v>0.56269999999999998</v>
      </c>
      <c r="BD641">
        <v>-0.4002</v>
      </c>
      <c r="BE641">
        <v>-1.0324</v>
      </c>
      <c r="BF641">
        <v>4.7476000000000003</v>
      </c>
      <c r="BG641">
        <v>-0.52500000000000002</v>
      </c>
      <c r="BH641">
        <v>-0.96179999999999999</v>
      </c>
      <c r="BI641">
        <v>0.38800000000000001</v>
      </c>
      <c r="BJ641">
        <v>-3.0912000000000002</v>
      </c>
      <c r="BK641">
        <v>0.3105</v>
      </c>
      <c r="BL641">
        <v>0.3931</v>
      </c>
      <c r="BM641">
        <v>-0.32629999999999998</v>
      </c>
      <c r="BN641">
        <v>-0.55220000000000002</v>
      </c>
      <c r="BO641">
        <v>-0.98380000000000001</v>
      </c>
      <c r="BP641">
        <v>0.49170000000000003</v>
      </c>
      <c r="BQ641">
        <v>0.1182</v>
      </c>
      <c r="BR641">
        <v>0.21049999999999999</v>
      </c>
      <c r="BS641">
        <v>0.18759999999999999</v>
      </c>
      <c r="BT641">
        <v>0.55710000000000004</v>
      </c>
      <c r="BU641">
        <v>-0.2697</v>
      </c>
      <c r="BV641">
        <v>0.59699999999999998</v>
      </c>
      <c r="BW641">
        <v>0.30099999999999999</v>
      </c>
      <c r="BX641">
        <v>0.4854</v>
      </c>
      <c r="BY641">
        <v>-1.3091999999999999</v>
      </c>
      <c r="BZ641">
        <v>0.59860000000000002</v>
      </c>
      <c r="CA641">
        <v>-0.78739999999999999</v>
      </c>
      <c r="CB641">
        <v>0.83040000000000003</v>
      </c>
      <c r="CC641">
        <v>-0.15079999999999999</v>
      </c>
      <c r="CD641">
        <v>-0.94159999999999999</v>
      </c>
      <c r="CE641">
        <v>1.34E-2</v>
      </c>
      <c r="CF641">
        <v>-1.6228</v>
      </c>
      <c r="CG641">
        <v>3.1099999999999999E-2</v>
      </c>
      <c r="CH641">
        <v>-0.24349999999999999</v>
      </c>
      <c r="CI641">
        <v>9.69E-2</v>
      </c>
      <c r="CJ641">
        <v>-1.9691000000000001</v>
      </c>
      <c r="CK641">
        <v>-0.58409999999999995</v>
      </c>
      <c r="CL641">
        <v>-0.53100000000000003</v>
      </c>
      <c r="CM641">
        <v>0.9677</v>
      </c>
      <c r="CN641">
        <v>-4.5400000000000003E-2</v>
      </c>
      <c r="CO641">
        <v>-1.3071999999999999</v>
      </c>
      <c r="CP641">
        <v>-0.96</v>
      </c>
      <c r="CQ641">
        <v>-1.1235999999999999</v>
      </c>
      <c r="CR641">
        <v>1.9281999999999999</v>
      </c>
      <c r="CS641">
        <v>0.92169999999999996</v>
      </c>
      <c r="CT641">
        <v>0.54679999999999995</v>
      </c>
      <c r="CU641">
        <v>-2.1295000000000002</v>
      </c>
      <c r="CV641">
        <v>-0.501</v>
      </c>
      <c r="CW641">
        <v>-0.49819999999999998</v>
      </c>
      <c r="CX641">
        <v>0.39300000000000002</v>
      </c>
      <c r="CY641">
        <v>-0.21820000000000001</v>
      </c>
      <c r="CZ641">
        <v>0</v>
      </c>
      <c r="DA641">
        <v>-1.0336000000000001</v>
      </c>
      <c r="DB641">
        <v>-9.7100000000000006E-2</v>
      </c>
      <c r="DC641">
        <v>0.36470000000000002</v>
      </c>
      <c r="DD641">
        <v>-1.5124</v>
      </c>
      <c r="DE641">
        <v>-0.27160000000000001</v>
      </c>
      <c r="DF641">
        <v>-0.42649999999999999</v>
      </c>
      <c r="DG641">
        <v>0.88039999999999996</v>
      </c>
      <c r="DH641">
        <v>-0.5091</v>
      </c>
      <c r="DI641">
        <v>1.1776</v>
      </c>
      <c r="DJ641">
        <v>-0.1431</v>
      </c>
      <c r="DK641">
        <v>-2.516</v>
      </c>
      <c r="DL641">
        <v>-0.30059999999999998</v>
      </c>
      <c r="DM641">
        <v>4.5100000000000001E-2</v>
      </c>
      <c r="DN641">
        <v>0.2319</v>
      </c>
      <c r="DO641">
        <v>-1.5143</v>
      </c>
      <c r="DP641">
        <v>-0.8</v>
      </c>
      <c r="DQ641">
        <v>0.89139999999999997</v>
      </c>
      <c r="DR641">
        <v>-0.38169999999999998</v>
      </c>
      <c r="DS641">
        <v>9.4600000000000004E-2</v>
      </c>
      <c r="DT641">
        <v>-4.6600000000000003E-2</v>
      </c>
      <c r="DU641">
        <v>0.26179999999999998</v>
      </c>
      <c r="DV641">
        <v>-1.1489</v>
      </c>
      <c r="DW641">
        <v>-0.34760000000000002</v>
      </c>
      <c r="DX641">
        <v>0.15290000000000001</v>
      </c>
      <c r="DY641">
        <v>0.61550000000000005</v>
      </c>
      <c r="DZ641">
        <v>0.1429</v>
      </c>
      <c r="EA641">
        <v>-0.8639</v>
      </c>
      <c r="EB641">
        <v>-0.85560000000000003</v>
      </c>
      <c r="EC641">
        <v>-1.5369000000000002</v>
      </c>
      <c r="ED641">
        <v>0.22420000000000001</v>
      </c>
      <c r="EE641">
        <v>-0.83209999999999995</v>
      </c>
      <c r="EF641">
        <v>-0.17499999999999999</v>
      </c>
      <c r="EG641">
        <v>1.2183999999999999</v>
      </c>
      <c r="EH641">
        <v>-0.32729999999999998</v>
      </c>
      <c r="EI641">
        <v>-0.61809999999999998</v>
      </c>
      <c r="EJ641">
        <v>3.6562999999999999</v>
      </c>
      <c r="EK641">
        <v>-0.57230000000000003</v>
      </c>
      <c r="EL641">
        <v>-1.4610000000000001</v>
      </c>
      <c r="EM641">
        <v>1.0308999999999999</v>
      </c>
      <c r="EN641">
        <v>-0.27839999999999998</v>
      </c>
      <c r="EO641">
        <v>-1.0141</v>
      </c>
      <c r="EP641">
        <v>-0.63590000000000002</v>
      </c>
      <c r="EQ641">
        <v>0.73070000000000002</v>
      </c>
      <c r="ER641">
        <v>-2.5718999999999999</v>
      </c>
      <c r="ES641">
        <v>0.49809999999999999</v>
      </c>
      <c r="ET641">
        <v>6.7400000000000002E-2</v>
      </c>
      <c r="EU641">
        <v>-0.28010000000000002</v>
      </c>
      <c r="EV641">
        <v>1.2299</v>
      </c>
      <c r="EW641">
        <v>-1.4129</v>
      </c>
      <c r="EX641">
        <v>0.7409</v>
      </c>
      <c r="EY641">
        <v>8.4000000000000005E-2</v>
      </c>
      <c r="EZ641">
        <v>-1.1862999999999999</v>
      </c>
      <c r="FA641">
        <v>-0.186</v>
      </c>
      <c r="FB641">
        <v>7.9100000000000004E-2</v>
      </c>
      <c r="FC641">
        <v>-0.72399999999999998</v>
      </c>
      <c r="FD641">
        <v>0</v>
      </c>
      <c r="FE641">
        <v>-2.0407999999999999</v>
      </c>
      <c r="FF641">
        <v>1.0256000000000001</v>
      </c>
      <c r="FG641">
        <v>-0.61660000000000004</v>
      </c>
      <c r="FH641">
        <v>-0.1053</v>
      </c>
      <c r="FI641">
        <v>-0.81669999999999998</v>
      </c>
      <c r="FJ641">
        <v>0.51190000000000002</v>
      </c>
      <c r="FK641">
        <v>0.55969999999999998</v>
      </c>
      <c r="FL641">
        <v>-7.8600000000000003E-2</v>
      </c>
      <c r="FM641">
        <v>1.0771999999999999</v>
      </c>
      <c r="FN641">
        <v>-1.4851000000000001</v>
      </c>
      <c r="FO641">
        <v>-0.63290000000000002</v>
      </c>
      <c r="FP641">
        <v>-0.92500000000000004</v>
      </c>
      <c r="FQ641">
        <v>0.1431</v>
      </c>
      <c r="FR641">
        <v>-6.5000000000000002E-2</v>
      </c>
      <c r="FS641">
        <v>-8.4443999999999999</v>
      </c>
      <c r="FT641">
        <v>0</v>
      </c>
      <c r="FU641">
        <v>-1.2981</v>
      </c>
      <c r="FV641">
        <v>3.9746000000000001</v>
      </c>
      <c r="FW641">
        <v>0.55559999999999998</v>
      </c>
      <c r="FX641">
        <v>0.96150000000000002</v>
      </c>
      <c r="FY641">
        <v>-1.4703999999999999</v>
      </c>
      <c r="FZ641">
        <v>4.9800000000000004</v>
      </c>
      <c r="GA641">
        <v>1.0183</v>
      </c>
      <c r="GB641">
        <v>-1.3025</v>
      </c>
      <c r="GC641">
        <v>0</v>
      </c>
      <c r="GD641">
        <v>0.2046</v>
      </c>
      <c r="GE641">
        <v>-0.69410000000000005</v>
      </c>
      <c r="GF641">
        <v>0.6452</v>
      </c>
      <c r="GG641">
        <v>-5.0632999999999999</v>
      </c>
      <c r="GH641">
        <v>6.1999999999999998E-3</v>
      </c>
      <c r="GI641">
        <v>-7.2072000000000003</v>
      </c>
      <c r="GJ641">
        <v>-6.5217000000000001</v>
      </c>
      <c r="GK641">
        <v>-9.7744</v>
      </c>
      <c r="GL641">
        <v>2.7913000000000001</v>
      </c>
      <c r="GM641">
        <v>0.65149999999999997</v>
      </c>
      <c r="GN641">
        <v>24.0625</v>
      </c>
      <c r="GO641">
        <v>0</v>
      </c>
      <c r="GP641">
        <v>0</v>
      </c>
      <c r="GQ641">
        <v>0</v>
      </c>
      <c r="GR641">
        <v>-28.571400000000001</v>
      </c>
      <c r="GS641">
        <v>-0.20039999999999999</v>
      </c>
      <c r="GT641" s="1"/>
      <c r="GU641" s="1"/>
      <c r="GV641" s="1"/>
      <c r="GW641" s="1"/>
      <c r="GX641" s="1"/>
      <c r="UW641"/>
    </row>
    <row r="642" spans="1:569" hidden="1">
      <c r="A642" s="4">
        <v>42853</v>
      </c>
      <c r="B642">
        <v>0.13519999999999999</v>
      </c>
      <c r="C642">
        <v>-1.5548</v>
      </c>
      <c r="D642">
        <v>-0.442</v>
      </c>
      <c r="E642">
        <v>-0.89249999999999996</v>
      </c>
      <c r="F642">
        <v>1.645</v>
      </c>
      <c r="G642">
        <v>-1.6995</v>
      </c>
      <c r="H642">
        <v>-0.99780000000000002</v>
      </c>
      <c r="I642">
        <v>7.7499999999999999E-2</v>
      </c>
      <c r="J642">
        <v>0.85529999999999995</v>
      </c>
      <c r="K642">
        <v>1.3682000000000001</v>
      </c>
      <c r="L642">
        <v>0.92559999999999998</v>
      </c>
      <c r="M642">
        <v>-1.8502999999999998</v>
      </c>
      <c r="N642">
        <v>-0.1716</v>
      </c>
      <c r="O642">
        <v>0.48420000000000002</v>
      </c>
      <c r="P642">
        <v>-2.3075000000000001</v>
      </c>
      <c r="Q642">
        <v>1.2549999999999999</v>
      </c>
      <c r="R642">
        <v>-0.39839999999999998</v>
      </c>
      <c r="S642">
        <v>-1.5013000000000001</v>
      </c>
      <c r="T642">
        <v>-0.50780000000000003</v>
      </c>
      <c r="U642">
        <v>-6.7047999999999996</v>
      </c>
      <c r="V642">
        <v>-1.3862999999999999</v>
      </c>
      <c r="W642">
        <v>-0.27979999999999999</v>
      </c>
      <c r="X642">
        <v>-0.68379999999999996</v>
      </c>
      <c r="Y642">
        <v>0.83720000000000006</v>
      </c>
      <c r="Z642">
        <v>1.2346999999999999</v>
      </c>
      <c r="AA642">
        <v>-1.0958000000000001</v>
      </c>
      <c r="AB642">
        <v>-0.8226</v>
      </c>
      <c r="AC642">
        <v>-1.2052</v>
      </c>
      <c r="AD642">
        <v>-0.308</v>
      </c>
      <c r="AE642">
        <v>-1.7046999999999999</v>
      </c>
      <c r="AF642">
        <v>-0.45939999999999998</v>
      </c>
      <c r="AG642">
        <v>-1.3115000000000001</v>
      </c>
      <c r="AH642">
        <v>-0.28689999999999999</v>
      </c>
      <c r="AI642">
        <v>0.25929999999999997</v>
      </c>
      <c r="AJ642">
        <v>-2.1553</v>
      </c>
      <c r="AK642">
        <v>-0.88019999999999998</v>
      </c>
      <c r="AL642">
        <v>-2.2195999999999998</v>
      </c>
      <c r="AM642">
        <v>-0.33910000000000001</v>
      </c>
      <c r="AN642">
        <v>-1.8384</v>
      </c>
      <c r="AO642">
        <v>-0.19020000000000001</v>
      </c>
      <c r="AP642">
        <v>-2.7696000000000001</v>
      </c>
      <c r="AQ642">
        <v>-0.97629999999999995</v>
      </c>
      <c r="AR642">
        <v>-1.5973000000000002</v>
      </c>
      <c r="AS642">
        <v>-1.2001999999999999</v>
      </c>
      <c r="AT642">
        <v>-1.2063999999999999</v>
      </c>
      <c r="AU642">
        <v>-1.3609</v>
      </c>
      <c r="AV642">
        <v>-2.9695999999999998</v>
      </c>
      <c r="AW642">
        <v>-0.60819999999999996</v>
      </c>
      <c r="AX642">
        <v>-0.65669999999999995</v>
      </c>
      <c r="AY642">
        <v>0.42270000000000002</v>
      </c>
      <c r="AZ642">
        <v>-3.1345999999999998</v>
      </c>
      <c r="BA642">
        <v>-1.1823999999999999</v>
      </c>
      <c r="BB642">
        <v>-0.44650000000000001</v>
      </c>
      <c r="BC642">
        <v>-0.87039999999999995</v>
      </c>
      <c r="BD642">
        <v>-1.3776999999999999</v>
      </c>
      <c r="BE642">
        <v>-1.8877000000000002</v>
      </c>
      <c r="BF642">
        <v>0.56530000000000002</v>
      </c>
      <c r="BG642">
        <v>-0.54730000000000001</v>
      </c>
      <c r="BH642">
        <v>-3.2399999999999998E-2</v>
      </c>
      <c r="BI642">
        <v>-1.1244000000000001</v>
      </c>
      <c r="BJ642">
        <v>-1.5571999999999999</v>
      </c>
      <c r="BK642">
        <v>-1.4856</v>
      </c>
      <c r="BL642">
        <v>-1.1745000000000001</v>
      </c>
      <c r="BM642">
        <v>-0.54010000000000002</v>
      </c>
      <c r="BN642">
        <v>-1.6196000000000002</v>
      </c>
      <c r="BO642">
        <v>-4.6154000000000002</v>
      </c>
      <c r="BP642">
        <v>-1.3632</v>
      </c>
      <c r="BQ642">
        <v>0.2361</v>
      </c>
      <c r="BR642">
        <v>-1.5606</v>
      </c>
      <c r="BS642">
        <v>-0.15609999999999999</v>
      </c>
      <c r="BT642">
        <v>-1.3059000000000001</v>
      </c>
      <c r="BU642">
        <v>-1.5325</v>
      </c>
      <c r="BV642">
        <v>-1.1869000000000001</v>
      </c>
      <c r="BW642">
        <v>-1.1253</v>
      </c>
      <c r="BX642">
        <v>-1.6425000000000001</v>
      </c>
      <c r="BY642">
        <v>-3.8776000000000002</v>
      </c>
      <c r="BZ642">
        <v>-4.8301999999999996</v>
      </c>
      <c r="CA642">
        <v>-1.1337999999999999</v>
      </c>
      <c r="CB642">
        <v>-2.2353000000000001</v>
      </c>
      <c r="CC642">
        <v>-1.1575</v>
      </c>
      <c r="CD642">
        <v>-5.6401000000000003</v>
      </c>
      <c r="CE642">
        <v>-1.8511</v>
      </c>
      <c r="CF642">
        <v>-4.1908000000000003</v>
      </c>
      <c r="CG642">
        <v>-2.7519</v>
      </c>
      <c r="CH642">
        <v>-9.1499999999999998E-2</v>
      </c>
      <c r="CI642">
        <v>-0.3871</v>
      </c>
      <c r="CJ642">
        <v>-0.52610000000000001</v>
      </c>
      <c r="CK642">
        <v>-0.29380000000000001</v>
      </c>
      <c r="CL642">
        <v>8.8999999999999996E-2</v>
      </c>
      <c r="CM642">
        <v>-4.0468999999999999</v>
      </c>
      <c r="CN642">
        <v>-0.68179999999999996</v>
      </c>
      <c r="CO642">
        <v>-1.8395999999999999</v>
      </c>
      <c r="CP642">
        <v>-2.1002000000000001</v>
      </c>
      <c r="CQ642">
        <v>-0.36159999999999998</v>
      </c>
      <c r="CR642">
        <v>9.3700000000000006E-2</v>
      </c>
      <c r="CS642">
        <v>-0.53269999999999995</v>
      </c>
      <c r="CT642">
        <v>-1.4024000000000001</v>
      </c>
      <c r="CU642">
        <v>-1.9946000000000002</v>
      </c>
      <c r="CV642">
        <v>-2.3834</v>
      </c>
      <c r="CW642">
        <v>-1.8557000000000001</v>
      </c>
      <c r="CX642">
        <v>-4.8098000000000001</v>
      </c>
      <c r="CY642">
        <v>-1.0622</v>
      </c>
      <c r="CZ642">
        <v>-0.90239999999999998</v>
      </c>
      <c r="DA642">
        <v>-4.1775000000000002</v>
      </c>
      <c r="DB642">
        <v>-1.1661999999999999</v>
      </c>
      <c r="DC642">
        <v>-1.2114</v>
      </c>
      <c r="DD642">
        <v>-1.0969</v>
      </c>
      <c r="DE642">
        <v>-0.40839999999999999</v>
      </c>
      <c r="DF642">
        <v>-1.9515</v>
      </c>
      <c r="DG642">
        <v>-1.1484000000000001</v>
      </c>
      <c r="DH642">
        <v>-0.218</v>
      </c>
      <c r="DI642">
        <v>-1.8874</v>
      </c>
      <c r="DJ642">
        <v>-2.0274000000000001</v>
      </c>
      <c r="DK642">
        <v>-4.5062999999999995</v>
      </c>
      <c r="DL642">
        <v>-0.92589999999999995</v>
      </c>
      <c r="DM642">
        <v>-1.2612999999999999</v>
      </c>
      <c r="DN642">
        <v>-1.2724</v>
      </c>
      <c r="DO642">
        <v>-1.4237</v>
      </c>
      <c r="DP642">
        <v>-0.57599999999999996</v>
      </c>
      <c r="DQ642">
        <v>-1.27</v>
      </c>
      <c r="DR642">
        <v>-1.9157</v>
      </c>
      <c r="DS642">
        <v>-3.8262</v>
      </c>
      <c r="DT642">
        <v>-0.51329999999999998</v>
      </c>
      <c r="DU642">
        <v>-2.0888</v>
      </c>
      <c r="DV642">
        <v>-4.3941999999999997</v>
      </c>
      <c r="DW642">
        <v>-3.8952999999999998</v>
      </c>
      <c r="DX642">
        <v>-2.1374</v>
      </c>
      <c r="DY642">
        <v>-1.8351999999999999</v>
      </c>
      <c r="DZ642">
        <v>-0.4425</v>
      </c>
      <c r="EA642">
        <v>-3.1953999999999998</v>
      </c>
      <c r="EB642">
        <v>-0.75509999999999999</v>
      </c>
      <c r="EC642">
        <v>-2.5175999999999998</v>
      </c>
      <c r="ED642">
        <v>-1.5659999999999998</v>
      </c>
      <c r="EE642">
        <v>-2.9615</v>
      </c>
      <c r="EF642">
        <v>-2.1040000000000001</v>
      </c>
      <c r="EG642">
        <v>-0.92589999999999995</v>
      </c>
      <c r="EH642">
        <v>-0.41049999999999998</v>
      </c>
      <c r="EI642">
        <v>-1.4513</v>
      </c>
      <c r="EJ642">
        <v>-1.7637</v>
      </c>
      <c r="EK642">
        <v>-3.5060000000000002</v>
      </c>
      <c r="EL642">
        <v>-2.6358999999999999</v>
      </c>
      <c r="EM642">
        <v>-0.68030000000000002</v>
      </c>
      <c r="EN642">
        <v>-1.2561</v>
      </c>
      <c r="EO642">
        <v>-0.66820000000000002</v>
      </c>
      <c r="EP642">
        <v>-2.16</v>
      </c>
      <c r="EQ642">
        <v>-1.8134999999999999</v>
      </c>
      <c r="ER642">
        <v>-2.9502999999999999</v>
      </c>
      <c r="ES642">
        <v>-0.74350000000000005</v>
      </c>
      <c r="ET642">
        <v>-3.0996999999999999</v>
      </c>
      <c r="EU642">
        <v>-2.5682</v>
      </c>
      <c r="EV642">
        <v>-1.5888</v>
      </c>
      <c r="EW642">
        <v>-0.15920000000000001</v>
      </c>
      <c r="EX642">
        <v>-0.62649999999999995</v>
      </c>
      <c r="EY642">
        <v>-1.7617</v>
      </c>
      <c r="EZ642">
        <v>-2.1892999999999998</v>
      </c>
      <c r="FA642">
        <v>-2.8891</v>
      </c>
      <c r="FB642">
        <v>-0.79049999999999998</v>
      </c>
      <c r="FC642">
        <v>-3.464</v>
      </c>
      <c r="FD642">
        <v>-1.073</v>
      </c>
      <c r="FE642">
        <v>-3.8889</v>
      </c>
      <c r="FF642">
        <v>-0.84599999999999997</v>
      </c>
      <c r="FG642">
        <v>-4.1364999999999998</v>
      </c>
      <c r="FH642">
        <v>-1.4752000000000001</v>
      </c>
      <c r="FI642">
        <v>-3.0192000000000001</v>
      </c>
      <c r="FJ642">
        <v>-1.5846</v>
      </c>
      <c r="FK642">
        <v>-0.1855</v>
      </c>
      <c r="FL642">
        <v>-1.9670000000000001</v>
      </c>
      <c r="FM642">
        <v>-1.1545000000000001</v>
      </c>
      <c r="FN642">
        <v>1.3818999999999999</v>
      </c>
      <c r="FO642">
        <v>-0.81889999999999996</v>
      </c>
      <c r="FP642">
        <v>-4.0456000000000003</v>
      </c>
      <c r="FQ642">
        <v>0.57469999999999999</v>
      </c>
      <c r="FR642">
        <v>-1.7566999999999999</v>
      </c>
      <c r="FS642">
        <v>6.7961</v>
      </c>
      <c r="FT642">
        <v>-0.46510000000000001</v>
      </c>
      <c r="FU642">
        <v>-1.2981</v>
      </c>
      <c r="FV642">
        <v>-1.8349</v>
      </c>
      <c r="FW642">
        <v>-1.105</v>
      </c>
      <c r="FX642">
        <v>-0.95240000000000002</v>
      </c>
      <c r="FY642">
        <v>-1.4703999999999999</v>
      </c>
      <c r="FZ642">
        <v>4.9800000000000004</v>
      </c>
      <c r="GA642">
        <v>-0.2016</v>
      </c>
      <c r="GB642">
        <v>-2.1261000000000001</v>
      </c>
      <c r="GC642">
        <v>-0.72460000000000002</v>
      </c>
      <c r="GD642">
        <v>0.2046</v>
      </c>
      <c r="GE642">
        <v>-2.1082999999999998</v>
      </c>
      <c r="GF642">
        <v>0.6452</v>
      </c>
      <c r="GG642">
        <v>-5.0632999999999999</v>
      </c>
      <c r="GH642">
        <v>6.1999999999999998E-3</v>
      </c>
      <c r="GI642">
        <v>1.9417</v>
      </c>
      <c r="GJ642">
        <v>-6.5217000000000001</v>
      </c>
      <c r="GK642">
        <v>5.625</v>
      </c>
      <c r="GL642">
        <v>2.7913000000000001</v>
      </c>
      <c r="GM642">
        <v>-0.6472</v>
      </c>
      <c r="GN642">
        <v>0.75570000000000004</v>
      </c>
      <c r="GO642">
        <v>0</v>
      </c>
      <c r="GP642">
        <v>0</v>
      </c>
      <c r="GQ642">
        <v>0</v>
      </c>
      <c r="GR642">
        <v>-28.571400000000001</v>
      </c>
      <c r="GS642">
        <v>-0.20039999999999999</v>
      </c>
      <c r="GT642" s="1"/>
      <c r="GU642" s="1"/>
      <c r="GV642" s="1"/>
      <c r="GW642" s="1"/>
      <c r="GX642" s="1"/>
      <c r="UW642"/>
    </row>
    <row r="643" spans="1:569" hidden="1">
      <c r="A643" s="4">
        <v>42856</v>
      </c>
      <c r="B643">
        <v>1.2465999999999999</v>
      </c>
      <c r="C643">
        <v>2.0270999999999999</v>
      </c>
      <c r="D643">
        <v>9.5100000000000004E-2</v>
      </c>
      <c r="E643">
        <v>0.64329999999999998</v>
      </c>
      <c r="F643">
        <v>0.59370000000000001</v>
      </c>
      <c r="G643">
        <v>-1.0267999999999999</v>
      </c>
      <c r="H643">
        <v>-0.33589999999999998</v>
      </c>
      <c r="I643">
        <v>0.3871</v>
      </c>
      <c r="J643">
        <v>0.62160000000000004</v>
      </c>
      <c r="K643">
        <v>-0.50509999999999999</v>
      </c>
      <c r="L643">
        <v>0.6008</v>
      </c>
      <c r="M643">
        <v>0.80549999999999999</v>
      </c>
      <c r="N643">
        <v>-6.25E-2</v>
      </c>
      <c r="O643">
        <v>0.2923</v>
      </c>
      <c r="P643">
        <v>-0.85619999999999996</v>
      </c>
      <c r="Q643">
        <v>1.4358</v>
      </c>
      <c r="R643">
        <v>0.27550000000000002</v>
      </c>
      <c r="S643">
        <v>0.50800000000000001</v>
      </c>
      <c r="T643">
        <v>0.31900000000000001</v>
      </c>
      <c r="U643">
        <v>0.55710000000000004</v>
      </c>
      <c r="V643">
        <v>1.1660999999999999</v>
      </c>
      <c r="W643">
        <v>4.1599999999999998E-2</v>
      </c>
      <c r="X643">
        <v>-0.13239999999999999</v>
      </c>
      <c r="Y643">
        <v>0.72309999999999997</v>
      </c>
      <c r="Z643">
        <v>0.4032</v>
      </c>
      <c r="AA643">
        <v>0.52229999999999999</v>
      </c>
      <c r="AB643">
        <v>0</v>
      </c>
      <c r="AC643">
        <v>0.1076</v>
      </c>
      <c r="AD643">
        <v>0.46970000000000001</v>
      </c>
      <c r="AE643">
        <v>1.7343</v>
      </c>
      <c r="AF643">
        <v>6.0699999999999997E-2</v>
      </c>
      <c r="AG643">
        <v>0.47460000000000002</v>
      </c>
      <c r="AH643">
        <v>1.2371000000000001</v>
      </c>
      <c r="AI643">
        <v>0.40229999999999999</v>
      </c>
      <c r="AJ643">
        <v>0.1658</v>
      </c>
      <c r="AK643">
        <v>-0.52729999999999999</v>
      </c>
      <c r="AL643">
        <v>0.47789999999999999</v>
      </c>
      <c r="AM643">
        <v>1.3895</v>
      </c>
      <c r="AN643">
        <v>0.69</v>
      </c>
      <c r="AO643">
        <v>0.63849999999999996</v>
      </c>
      <c r="AP643">
        <v>-0.93940000000000001</v>
      </c>
      <c r="AQ643">
        <v>1.0351999999999999</v>
      </c>
      <c r="AR643">
        <v>-0.89159999999999995</v>
      </c>
      <c r="AS643">
        <v>0.73750000000000004</v>
      </c>
      <c r="AT643">
        <v>1.4865999999999999</v>
      </c>
      <c r="AU643">
        <v>2.3395000000000001</v>
      </c>
      <c r="AV643">
        <v>7.6499999999999999E-2</v>
      </c>
      <c r="AW643">
        <v>0.21099999999999999</v>
      </c>
      <c r="AX643">
        <v>0.17630000000000001</v>
      </c>
      <c r="AY643">
        <v>1.0798000000000001</v>
      </c>
      <c r="AZ643">
        <v>-0.1973</v>
      </c>
      <c r="BA643">
        <v>0.37130000000000002</v>
      </c>
      <c r="BB643">
        <v>3.5880000000000001</v>
      </c>
      <c r="BC643">
        <v>-4.0452000000000004</v>
      </c>
      <c r="BD643">
        <v>0.93130000000000002</v>
      </c>
      <c r="BE643">
        <v>1.4177</v>
      </c>
      <c r="BF643">
        <v>1.7987</v>
      </c>
      <c r="BG643">
        <v>0.1769</v>
      </c>
      <c r="BH643">
        <v>0.45340000000000003</v>
      </c>
      <c r="BI643">
        <v>0.4975</v>
      </c>
      <c r="BJ643">
        <v>-0.28060000000000002</v>
      </c>
      <c r="BK643">
        <v>0.43980000000000002</v>
      </c>
      <c r="BL643">
        <v>0.7157</v>
      </c>
      <c r="BM643">
        <v>0.93799999999999994</v>
      </c>
      <c r="BN643">
        <v>1.5699999999999999E-2</v>
      </c>
      <c r="BO643">
        <v>1.5457000000000001</v>
      </c>
      <c r="BP643">
        <v>0.99219999999999997</v>
      </c>
      <c r="BQ643">
        <v>0.47110000000000002</v>
      </c>
      <c r="BR643">
        <v>-0.45729999999999998</v>
      </c>
      <c r="BS643">
        <v>0.31259999999999999</v>
      </c>
      <c r="BT643">
        <v>1.0024</v>
      </c>
      <c r="BU643">
        <v>1.4953000000000001</v>
      </c>
      <c r="BV643">
        <v>1.0009999999999999</v>
      </c>
      <c r="BW643">
        <v>1.0243</v>
      </c>
      <c r="BX643">
        <v>0.442</v>
      </c>
      <c r="BY643">
        <v>-2.8662000000000001</v>
      </c>
      <c r="BZ643">
        <v>-0.73560000000000003</v>
      </c>
      <c r="CA643">
        <v>-0.4587</v>
      </c>
      <c r="CB643">
        <v>1.083</v>
      </c>
      <c r="CC643">
        <v>-5.0900000000000001E-2</v>
      </c>
      <c r="CD643">
        <v>1.1416999999999999</v>
      </c>
      <c r="CE643">
        <v>0.45100000000000001</v>
      </c>
      <c r="CF643">
        <v>0.79110000000000003</v>
      </c>
      <c r="CG643">
        <v>3.0215999999999998</v>
      </c>
      <c r="CH643">
        <v>2.5657000000000001</v>
      </c>
      <c r="CI643">
        <v>0.87439999999999996</v>
      </c>
      <c r="CJ643">
        <v>0.76919999999999999</v>
      </c>
      <c r="CK643">
        <v>0.58930000000000005</v>
      </c>
      <c r="CL643">
        <v>1.9111</v>
      </c>
      <c r="CM643">
        <v>1.9978</v>
      </c>
      <c r="CN643">
        <v>1.0984</v>
      </c>
      <c r="CO643">
        <v>0.14990000000000001</v>
      </c>
      <c r="CP643">
        <v>-8.2500000000000004E-2</v>
      </c>
      <c r="CQ643">
        <v>0.1037</v>
      </c>
      <c r="CR643">
        <v>0.22459999999999999</v>
      </c>
      <c r="CS643">
        <v>1.0711999999999999</v>
      </c>
      <c r="CT643">
        <v>-0.63859999999999995</v>
      </c>
      <c r="CU643">
        <v>1.2025999999999999</v>
      </c>
      <c r="CV643">
        <v>1.1348</v>
      </c>
      <c r="CW643">
        <v>-0.96040000000000003</v>
      </c>
      <c r="CX643">
        <v>0.52880000000000005</v>
      </c>
      <c r="CY643">
        <v>0.82099999999999995</v>
      </c>
      <c r="CZ643">
        <v>0.88719999999999999</v>
      </c>
      <c r="DA643">
        <v>1.5441</v>
      </c>
      <c r="DB643">
        <v>1.0815999999999999</v>
      </c>
      <c r="DC643">
        <v>1.0423</v>
      </c>
      <c r="DD643">
        <v>1.9224000000000001</v>
      </c>
      <c r="DE643">
        <v>1.0935999999999999</v>
      </c>
      <c r="DF643">
        <v>1.4562999999999999</v>
      </c>
      <c r="DG643">
        <v>4.65E-2</v>
      </c>
      <c r="DH643">
        <v>-0.55659999999999998</v>
      </c>
      <c r="DI643">
        <v>2.5648999999999997</v>
      </c>
      <c r="DJ643">
        <v>-4.1799999999999997E-2</v>
      </c>
      <c r="DK643">
        <v>1.6301999999999999</v>
      </c>
      <c r="DL643">
        <v>0.52159999999999995</v>
      </c>
      <c r="DM643">
        <v>0.86680000000000001</v>
      </c>
      <c r="DN643">
        <v>1.2887999999999999</v>
      </c>
      <c r="DO643">
        <v>0.751</v>
      </c>
      <c r="DP643">
        <v>0.92700000000000005</v>
      </c>
      <c r="DQ643">
        <v>1.1745000000000001</v>
      </c>
      <c r="DR643">
        <v>0.97660000000000002</v>
      </c>
      <c r="DS643">
        <v>1.4243999999999999</v>
      </c>
      <c r="DT643">
        <v>0.28139999999999998</v>
      </c>
      <c r="DU643">
        <v>1</v>
      </c>
      <c r="DV643">
        <v>1.4320999999999999</v>
      </c>
      <c r="DW643">
        <v>1.9359</v>
      </c>
      <c r="DX643">
        <v>1.4041000000000001</v>
      </c>
      <c r="DY643">
        <v>1.4125000000000001</v>
      </c>
      <c r="DZ643">
        <v>1.0036</v>
      </c>
      <c r="EA643">
        <v>1.6503999999999999</v>
      </c>
      <c r="EB643">
        <v>-0.3261</v>
      </c>
      <c r="EC643">
        <v>1.4462999999999999</v>
      </c>
      <c r="ED643">
        <v>3.6364000000000001</v>
      </c>
      <c r="EE643">
        <v>1.6276999999999999</v>
      </c>
      <c r="EF643">
        <v>0.87239999999999995</v>
      </c>
      <c r="EG643">
        <v>-0.62309999999999999</v>
      </c>
      <c r="EH643">
        <v>8.2400000000000001E-2</v>
      </c>
      <c r="EI643">
        <v>0.63109999999999999</v>
      </c>
      <c r="EJ643">
        <v>1.0771999999999999</v>
      </c>
      <c r="EK643">
        <v>1.4641999999999999</v>
      </c>
      <c r="EL643">
        <v>0.67679999999999996</v>
      </c>
      <c r="EM643">
        <v>-0.34250000000000003</v>
      </c>
      <c r="EN643">
        <v>1.5548</v>
      </c>
      <c r="EO643">
        <v>-0.13450000000000001</v>
      </c>
      <c r="EP643">
        <v>0.81769999999999998</v>
      </c>
      <c r="EQ643">
        <v>1.1609</v>
      </c>
      <c r="ER643">
        <v>2.56</v>
      </c>
      <c r="ES643">
        <v>1.623</v>
      </c>
      <c r="ET643">
        <v>1.4603999999999999</v>
      </c>
      <c r="EU643">
        <v>0.32950000000000002</v>
      </c>
      <c r="EV643">
        <v>1.1395999999999999</v>
      </c>
      <c r="EW643">
        <v>3.9899999999999998E-2</v>
      </c>
      <c r="EX643">
        <v>1.5899000000000001</v>
      </c>
      <c r="EY643">
        <v>0.5978</v>
      </c>
      <c r="EZ643">
        <v>2.0217000000000001</v>
      </c>
      <c r="FA643">
        <v>0.67179999999999995</v>
      </c>
      <c r="FB643">
        <v>0.47810000000000002</v>
      </c>
      <c r="FC643">
        <v>1.5108999999999999</v>
      </c>
      <c r="FD643">
        <v>1.88</v>
      </c>
      <c r="FE643">
        <v>1.5895999999999999</v>
      </c>
      <c r="FF643">
        <v>0.68259999999999998</v>
      </c>
      <c r="FG643">
        <v>0.75509999999999999</v>
      </c>
      <c r="FH643">
        <v>1.6042999999999998</v>
      </c>
      <c r="FI643">
        <v>2.8302</v>
      </c>
      <c r="FJ643">
        <v>1.4950999999999999</v>
      </c>
      <c r="FK643">
        <v>0.74350000000000005</v>
      </c>
      <c r="FL643">
        <v>0.72230000000000005</v>
      </c>
      <c r="FM643">
        <v>0.44919999999999999</v>
      </c>
      <c r="FN643">
        <v>0.37169999999999997</v>
      </c>
      <c r="FO643">
        <v>-0.4587</v>
      </c>
      <c r="FP643">
        <v>3.7838000000000003</v>
      </c>
      <c r="FQ643">
        <v>0.57469999999999999</v>
      </c>
      <c r="FR643">
        <v>0.52980000000000005</v>
      </c>
      <c r="FS643">
        <v>-5.4545000000000003</v>
      </c>
      <c r="FT643">
        <v>0.28039999999999998</v>
      </c>
      <c r="FU643">
        <v>-1.2981</v>
      </c>
      <c r="FV643">
        <v>-0.46729999999999999</v>
      </c>
      <c r="FW643">
        <v>1.3035000000000001</v>
      </c>
      <c r="FX643">
        <v>10.5769</v>
      </c>
      <c r="FY643">
        <v>-1.4703999999999999</v>
      </c>
      <c r="FZ643">
        <v>4.9800000000000004</v>
      </c>
      <c r="GA643">
        <v>-0.20200000000000001</v>
      </c>
      <c r="GB643">
        <v>-1.8727</v>
      </c>
      <c r="GC643">
        <v>4.3795999999999999</v>
      </c>
      <c r="GD643">
        <v>0</v>
      </c>
      <c r="GE643">
        <v>-2.1082999999999998</v>
      </c>
      <c r="GF643">
        <v>0.6452</v>
      </c>
      <c r="GG643">
        <v>-5.0632999999999999</v>
      </c>
      <c r="GH643">
        <v>-6.1999999999999998E-3</v>
      </c>
      <c r="GI643">
        <v>1.9048</v>
      </c>
      <c r="GJ643">
        <v>-6.5217000000000001</v>
      </c>
      <c r="GK643">
        <v>5.625</v>
      </c>
      <c r="GL643">
        <v>2.7913000000000001</v>
      </c>
      <c r="GM643">
        <v>0.97719999999999996</v>
      </c>
      <c r="GN643">
        <v>0.75570000000000004</v>
      </c>
      <c r="GO643">
        <v>0</v>
      </c>
      <c r="GP643">
        <v>0</v>
      </c>
      <c r="GQ643">
        <v>0</v>
      </c>
      <c r="GR643">
        <v>-28.571400000000001</v>
      </c>
      <c r="GS643">
        <v>-3.6145</v>
      </c>
      <c r="GT643" s="1"/>
      <c r="GU643" s="1"/>
      <c r="GV643" s="1"/>
      <c r="GW643" s="1"/>
      <c r="GX643" s="1"/>
      <c r="UW643"/>
    </row>
    <row r="644" spans="1:569" hidden="1">
      <c r="A644" s="4">
        <v>42857</v>
      </c>
      <c r="B644">
        <v>0.31369999999999998</v>
      </c>
      <c r="C644">
        <v>0.10680000000000001</v>
      </c>
      <c r="D644">
        <v>-0.35909999999999997</v>
      </c>
      <c r="E644">
        <v>-0.29220000000000002</v>
      </c>
      <c r="F644">
        <v>0.63780000000000003</v>
      </c>
      <c r="G644">
        <v>1.9300000000000001E-2</v>
      </c>
      <c r="H644">
        <v>-0.63200000000000001</v>
      </c>
      <c r="I644">
        <v>-0.1542</v>
      </c>
      <c r="J644">
        <v>9.4200000000000006E-2</v>
      </c>
      <c r="K644">
        <v>-1.304</v>
      </c>
      <c r="L644">
        <v>1.3594999999999999</v>
      </c>
      <c r="M644">
        <v>0.374</v>
      </c>
      <c r="N644">
        <v>-0.46899999999999997</v>
      </c>
      <c r="O644">
        <v>-8.6599999999999996E-2</v>
      </c>
      <c r="P644">
        <v>0.3574</v>
      </c>
      <c r="Q644">
        <v>0.22989999999999999</v>
      </c>
      <c r="R644">
        <v>1.5423</v>
      </c>
      <c r="S644">
        <v>-1.5164</v>
      </c>
      <c r="T644">
        <v>-0.60409999999999997</v>
      </c>
      <c r="U644">
        <v>2.1606999999999998</v>
      </c>
      <c r="V644">
        <v>3.1600000000000003E-2</v>
      </c>
      <c r="W644">
        <v>3.1199999999999999E-2</v>
      </c>
      <c r="X644">
        <v>-2.5056000000000003</v>
      </c>
      <c r="Y644">
        <v>-0.47860000000000003</v>
      </c>
      <c r="Z644">
        <v>-4.02E-2</v>
      </c>
      <c r="AA644">
        <v>1.1494</v>
      </c>
      <c r="AB644">
        <v>0.18029999999999999</v>
      </c>
      <c r="AC644">
        <v>-0.39429999999999998</v>
      </c>
      <c r="AD644">
        <v>-0.17219999999999999</v>
      </c>
      <c r="AE644">
        <v>0.48809999999999998</v>
      </c>
      <c r="AF644">
        <v>-0.33989999999999998</v>
      </c>
      <c r="AG644">
        <v>-3.1648999999999998</v>
      </c>
      <c r="AH644">
        <v>0.39779999999999999</v>
      </c>
      <c r="AI644">
        <v>0.74409999999999998</v>
      </c>
      <c r="AJ644">
        <v>0.54390000000000005</v>
      </c>
      <c r="AK644">
        <v>-0.5998</v>
      </c>
      <c r="AL644">
        <v>-0.71340000000000003</v>
      </c>
      <c r="AM644">
        <v>9.7900000000000001E-2</v>
      </c>
      <c r="AN644">
        <v>1.4195</v>
      </c>
      <c r="AO644">
        <v>0.57769999999999999</v>
      </c>
      <c r="AP644">
        <v>-0.4894</v>
      </c>
      <c r="AQ644">
        <v>-0.41470000000000001</v>
      </c>
      <c r="AR644">
        <v>-0.50749999999999995</v>
      </c>
      <c r="AS644">
        <v>-1.3780999999999999</v>
      </c>
      <c r="AT644">
        <v>-0.20930000000000001</v>
      </c>
      <c r="AU644">
        <v>-0.64480000000000004</v>
      </c>
      <c r="AV644">
        <v>-0.84099999999999997</v>
      </c>
      <c r="AW644">
        <v>-0.92649999999999999</v>
      </c>
      <c r="AX644">
        <v>-1.0559000000000001</v>
      </c>
      <c r="AY644">
        <v>-1.0502</v>
      </c>
      <c r="AZ644">
        <v>-0.94899999999999995</v>
      </c>
      <c r="BA644">
        <v>-0.46589999999999998</v>
      </c>
      <c r="BB644">
        <v>0.41749999999999998</v>
      </c>
      <c r="BC644">
        <v>-3.2025999999999999</v>
      </c>
      <c r="BD644">
        <v>2.8799999999999999E-2</v>
      </c>
      <c r="BE644">
        <v>0.69899999999999995</v>
      </c>
      <c r="BF644">
        <v>-1.3251999999999999</v>
      </c>
      <c r="BG644">
        <v>-0.43159999999999998</v>
      </c>
      <c r="BH644">
        <v>-1.1283000000000001</v>
      </c>
      <c r="BI644">
        <v>-1.2730000000000001</v>
      </c>
      <c r="BJ644">
        <v>-2.7504</v>
      </c>
      <c r="BK644">
        <v>0.34410000000000002</v>
      </c>
      <c r="BL644">
        <v>-0.92630000000000001</v>
      </c>
      <c r="BM644">
        <v>-9.7799999999999998E-2</v>
      </c>
      <c r="BN644">
        <v>-6.2700000000000006E-2</v>
      </c>
      <c r="BO644">
        <v>1.5884</v>
      </c>
      <c r="BP644">
        <v>-0.21049999999999999</v>
      </c>
      <c r="BQ644">
        <v>-0.70340000000000003</v>
      </c>
      <c r="BR644">
        <v>-2.1440000000000001</v>
      </c>
      <c r="BS644">
        <v>-0.68559999999999999</v>
      </c>
      <c r="BT644">
        <v>-0.71460000000000001</v>
      </c>
      <c r="BU644">
        <v>0.45100000000000001</v>
      </c>
      <c r="BV644">
        <v>-1.9822</v>
      </c>
      <c r="BW644">
        <v>-0.41310000000000002</v>
      </c>
      <c r="BX644">
        <v>-5.1833999999999998</v>
      </c>
      <c r="BY644">
        <v>1.0929</v>
      </c>
      <c r="BZ644">
        <v>-0.70399999999999996</v>
      </c>
      <c r="CA644">
        <v>0.1152</v>
      </c>
      <c r="CB644">
        <v>-1.0713999999999999</v>
      </c>
      <c r="CC644">
        <v>-1.9358</v>
      </c>
      <c r="CD644">
        <v>0.73040000000000005</v>
      </c>
      <c r="CE644">
        <v>-0.95240000000000002</v>
      </c>
      <c r="CF644">
        <v>-0.6925</v>
      </c>
      <c r="CG644">
        <v>-0.93110000000000004</v>
      </c>
      <c r="CH644">
        <v>-0.1191</v>
      </c>
      <c r="CI644">
        <v>-0.6421</v>
      </c>
      <c r="CJ644">
        <v>-0.23849999999999999</v>
      </c>
      <c r="CK644">
        <v>-0.46870000000000001</v>
      </c>
      <c r="CL644">
        <v>-1.5699999999999998</v>
      </c>
      <c r="CM644">
        <v>-0.65290000000000004</v>
      </c>
      <c r="CN644">
        <v>-0.54320000000000002</v>
      </c>
      <c r="CO644">
        <v>0.8982</v>
      </c>
      <c r="CP644">
        <v>2.06E-2</v>
      </c>
      <c r="CQ644">
        <v>-1.6572</v>
      </c>
      <c r="CR644">
        <v>-4.9851000000000001</v>
      </c>
      <c r="CS644">
        <v>-0.8327</v>
      </c>
      <c r="CT644">
        <v>-1.6068</v>
      </c>
      <c r="CU644">
        <v>0.36559999999999998</v>
      </c>
      <c r="CV644">
        <v>0.23799999999999999</v>
      </c>
      <c r="CW644">
        <v>-3.0303</v>
      </c>
      <c r="CX644">
        <v>-1.5779999999999998</v>
      </c>
      <c r="CY644">
        <v>-6.2600000000000003E-2</v>
      </c>
      <c r="CZ644">
        <v>-0.48599999999999999</v>
      </c>
      <c r="DA644">
        <v>0</v>
      </c>
      <c r="DB644">
        <v>-0.9728</v>
      </c>
      <c r="DC644">
        <v>-1.8811</v>
      </c>
      <c r="DD644">
        <v>-0.10879999999999999</v>
      </c>
      <c r="DE644">
        <v>-1.2847</v>
      </c>
      <c r="DF644">
        <v>9.5699999999999993E-2</v>
      </c>
      <c r="DG644">
        <v>-1.3005</v>
      </c>
      <c r="DH644">
        <v>-0.39319999999999999</v>
      </c>
      <c r="DI644">
        <v>-6.8459000000000003</v>
      </c>
      <c r="DJ644">
        <v>-0.85740000000000005</v>
      </c>
      <c r="DK644">
        <v>0.92869999999999997</v>
      </c>
      <c r="DL644">
        <v>-0.67030000000000001</v>
      </c>
      <c r="DM644">
        <v>-1.0403</v>
      </c>
      <c r="DN644">
        <v>-1.0410999999999999</v>
      </c>
      <c r="DO644">
        <v>-1.8349</v>
      </c>
      <c r="DP644">
        <v>-2.0666000000000002</v>
      </c>
      <c r="DQ644">
        <v>-1.0503</v>
      </c>
      <c r="DR644">
        <v>0.85109999999999997</v>
      </c>
      <c r="DS644">
        <v>1.2107000000000001</v>
      </c>
      <c r="DT644">
        <v>-0.42099999999999999</v>
      </c>
      <c r="DU644">
        <v>-0.85809999999999997</v>
      </c>
      <c r="DV644">
        <v>-1.2642</v>
      </c>
      <c r="DW644">
        <v>0.9496</v>
      </c>
      <c r="DX644">
        <v>-2.1537999999999999</v>
      </c>
      <c r="DY644">
        <v>2.3761000000000001</v>
      </c>
      <c r="DZ644">
        <v>-0.45419999999999999</v>
      </c>
      <c r="EA644">
        <v>1.7711999999999999</v>
      </c>
      <c r="EB644">
        <v>2.7263000000000002</v>
      </c>
      <c r="EC644">
        <v>0.4073</v>
      </c>
      <c r="ED644">
        <v>-0.1096</v>
      </c>
      <c r="EE644">
        <v>0</v>
      </c>
      <c r="EF644">
        <v>0.25969999999999999</v>
      </c>
      <c r="EG644">
        <v>-1.8809</v>
      </c>
      <c r="EH644">
        <v>-2.0592999999999999</v>
      </c>
      <c r="EI644">
        <v>-1.9512</v>
      </c>
      <c r="EJ644">
        <v>-2.5754999999999999</v>
      </c>
      <c r="EK644">
        <v>0.90859999999999996</v>
      </c>
      <c r="EL644">
        <v>-0.50419999999999998</v>
      </c>
      <c r="EM644">
        <v>0.68730000000000002</v>
      </c>
      <c r="EN644">
        <v>4.8712999999999997</v>
      </c>
      <c r="EO644">
        <v>-0.85319999999999996</v>
      </c>
      <c r="EP644">
        <v>-1.3788</v>
      </c>
      <c r="EQ644">
        <v>-2.0865999999999998</v>
      </c>
      <c r="ER644">
        <v>0.312</v>
      </c>
      <c r="ES644">
        <v>-1.6585000000000001</v>
      </c>
      <c r="ET644">
        <v>-0.95960000000000001</v>
      </c>
      <c r="EU644">
        <v>-0.7389</v>
      </c>
      <c r="EV644">
        <v>-1.4085000000000001</v>
      </c>
      <c r="EW644">
        <v>-0.56220000000000003</v>
      </c>
      <c r="EX644">
        <v>-1.7539</v>
      </c>
      <c r="EY644">
        <v>-0.4244</v>
      </c>
      <c r="EZ644">
        <v>-1.6276999999999999</v>
      </c>
      <c r="FA644">
        <v>-1.1438999999999999</v>
      </c>
      <c r="FB644">
        <v>-0.31719999999999998</v>
      </c>
      <c r="FC644">
        <v>0.186</v>
      </c>
      <c r="FD644">
        <v>-4.7550999999999997</v>
      </c>
      <c r="FE644">
        <v>-1.7069999999999999</v>
      </c>
      <c r="FF644">
        <v>-1.8643999999999998</v>
      </c>
      <c r="FG644">
        <v>-1.3919000000000001</v>
      </c>
      <c r="FH644">
        <v>0.21049999999999999</v>
      </c>
      <c r="FI644">
        <v>-1.5596000000000001</v>
      </c>
      <c r="FJ644">
        <v>-0.2833</v>
      </c>
      <c r="FK644">
        <v>-0.1845</v>
      </c>
      <c r="FL644">
        <v>-0.15939999999999999</v>
      </c>
      <c r="FM644">
        <v>-0.26829999999999998</v>
      </c>
      <c r="FN644">
        <v>2.5926</v>
      </c>
      <c r="FO644">
        <v>-0.46079999999999999</v>
      </c>
      <c r="FP644">
        <v>0.41670000000000001</v>
      </c>
      <c r="FQ644">
        <v>0.57469999999999999</v>
      </c>
      <c r="FR644">
        <v>-0.26350000000000001</v>
      </c>
      <c r="FS644">
        <v>5.7691999999999997</v>
      </c>
      <c r="FT644">
        <v>-0.46600000000000003</v>
      </c>
      <c r="FU644">
        <v>0</v>
      </c>
      <c r="FV644">
        <v>-0.626</v>
      </c>
      <c r="FW644">
        <v>-2.0221</v>
      </c>
      <c r="FX644">
        <v>-2.6086999999999998</v>
      </c>
      <c r="FY644">
        <v>2.6071</v>
      </c>
      <c r="FZ644">
        <v>4.9800000000000004</v>
      </c>
      <c r="GA644">
        <v>1.8218999999999999</v>
      </c>
      <c r="GB644">
        <v>-6.5648999999999997</v>
      </c>
      <c r="GC644">
        <v>0.34970000000000001</v>
      </c>
      <c r="GD644">
        <v>8.0699999999999994E-2</v>
      </c>
      <c r="GE644">
        <v>2.1537000000000002</v>
      </c>
      <c r="GF644">
        <v>0.6452</v>
      </c>
      <c r="GG644">
        <v>-5.0632999999999999</v>
      </c>
      <c r="GH644">
        <v>13.3005</v>
      </c>
      <c r="GI644">
        <v>-2.8037000000000001</v>
      </c>
      <c r="GJ644">
        <v>-6.5217000000000001</v>
      </c>
      <c r="GK644">
        <v>5.625</v>
      </c>
      <c r="GL644">
        <v>2.7913000000000001</v>
      </c>
      <c r="GM644">
        <v>0.6452</v>
      </c>
      <c r="GN644">
        <v>0.75570000000000004</v>
      </c>
      <c r="GO644">
        <v>0</v>
      </c>
      <c r="GP644">
        <v>0</v>
      </c>
      <c r="GQ644">
        <v>0</v>
      </c>
      <c r="GR644">
        <v>-28.571400000000001</v>
      </c>
      <c r="GS644">
        <v>-3.6145</v>
      </c>
      <c r="GT644" s="1"/>
      <c r="GU644" s="1"/>
      <c r="GV644" s="1"/>
      <c r="GW644" s="1"/>
      <c r="GX644" s="1"/>
      <c r="UW644"/>
    </row>
    <row r="645" spans="1:569" hidden="1">
      <c r="A645" s="4">
        <v>42858</v>
      </c>
      <c r="B645">
        <v>-0.87560000000000004</v>
      </c>
      <c r="C645">
        <v>-1.8957999999999999</v>
      </c>
      <c r="D645">
        <v>-0.29680000000000001</v>
      </c>
      <c r="E645">
        <v>-1.4285999999999999</v>
      </c>
      <c r="F645">
        <v>7.5700000000000003E-2</v>
      </c>
      <c r="G645">
        <v>-0.83950000000000002</v>
      </c>
      <c r="H645">
        <v>-1.3286</v>
      </c>
      <c r="I645">
        <v>-1.2514000000000001</v>
      </c>
      <c r="J645">
        <v>-1.1088</v>
      </c>
      <c r="K645">
        <v>-1.1173</v>
      </c>
      <c r="L645">
        <v>-0.88390000000000002</v>
      </c>
      <c r="M645">
        <v>-2.0495000000000001</v>
      </c>
      <c r="N645">
        <v>-1.3820999999999999</v>
      </c>
      <c r="O645">
        <v>-1.6316999999999999</v>
      </c>
      <c r="P645">
        <v>-1.3056000000000001</v>
      </c>
      <c r="Q645">
        <v>-0.40639999999999998</v>
      </c>
      <c r="R645">
        <v>-1.0824</v>
      </c>
      <c r="S645">
        <v>-1.3687</v>
      </c>
      <c r="T645">
        <v>-2.3353000000000002</v>
      </c>
      <c r="U645">
        <v>-1.3014999999999999</v>
      </c>
      <c r="V645">
        <v>-1.7837000000000001</v>
      </c>
      <c r="W645">
        <v>-1.6717</v>
      </c>
      <c r="X645">
        <v>-0.96550000000000002</v>
      </c>
      <c r="Y645">
        <v>-0.58779999999999999</v>
      </c>
      <c r="Z645">
        <v>-1.1349</v>
      </c>
      <c r="AA645">
        <v>-1.7589999999999999</v>
      </c>
      <c r="AB645">
        <v>-0.82789999999999997</v>
      </c>
      <c r="AC645">
        <v>-0.77969999999999995</v>
      </c>
      <c r="AD645">
        <v>-0.61609999999999998</v>
      </c>
      <c r="AE645">
        <v>-1.1285000000000001</v>
      </c>
      <c r="AF645">
        <v>-0.41410000000000002</v>
      </c>
      <c r="AG645">
        <v>-1.8048999999999999</v>
      </c>
      <c r="AH645">
        <v>-1.8115000000000001</v>
      </c>
      <c r="AI645">
        <v>-0.14199999999999999</v>
      </c>
      <c r="AJ645">
        <v>-1.5756999999999999</v>
      </c>
      <c r="AK645">
        <v>-1.1367</v>
      </c>
      <c r="AL645">
        <v>-1.7964</v>
      </c>
      <c r="AM645">
        <v>-1.1315999999999999</v>
      </c>
      <c r="AN645">
        <v>-2.944</v>
      </c>
      <c r="AO645">
        <v>-0.98860000000000003</v>
      </c>
      <c r="AP645">
        <v>-0.24590000000000001</v>
      </c>
      <c r="AQ645">
        <v>-0.7349</v>
      </c>
      <c r="AR645">
        <v>-0.6956</v>
      </c>
      <c r="AS645">
        <v>0.13100000000000001</v>
      </c>
      <c r="AT645">
        <v>-1.363</v>
      </c>
      <c r="AU645">
        <v>-1.3569</v>
      </c>
      <c r="AV645">
        <v>-2.0817000000000001</v>
      </c>
      <c r="AW645">
        <v>-1.169</v>
      </c>
      <c r="AX645">
        <v>-1.1115999999999999</v>
      </c>
      <c r="AY645">
        <v>-1.0064</v>
      </c>
      <c r="AZ645">
        <v>-1.0379</v>
      </c>
      <c r="BA645">
        <v>-2.8633999999999999</v>
      </c>
      <c r="BB645">
        <v>-3.2953000000000001</v>
      </c>
      <c r="BC645">
        <v>0.74270000000000003</v>
      </c>
      <c r="BD645">
        <v>-1.5566</v>
      </c>
      <c r="BE645">
        <v>-2.9251</v>
      </c>
      <c r="BF645">
        <v>-1.7703</v>
      </c>
      <c r="BG645">
        <v>-1.4384000000000001</v>
      </c>
      <c r="BH645">
        <v>-1.8585</v>
      </c>
      <c r="BI645">
        <v>-0.46560000000000001</v>
      </c>
      <c r="BJ645">
        <v>-0.5393</v>
      </c>
      <c r="BK645">
        <v>-0.87280000000000002</v>
      </c>
      <c r="BL645">
        <v>-0.80689999999999995</v>
      </c>
      <c r="BM645">
        <v>-0.99539999999999995</v>
      </c>
      <c r="BN645">
        <v>-0.87839999999999996</v>
      </c>
      <c r="BO645">
        <v>0.35830000000000001</v>
      </c>
      <c r="BP645">
        <v>-1.1955</v>
      </c>
      <c r="BQ645">
        <v>-1.2987</v>
      </c>
      <c r="BR645">
        <v>-0.78249999999999997</v>
      </c>
      <c r="BS645">
        <v>-1.1922999999999999</v>
      </c>
      <c r="BT645">
        <v>-0.71970000000000001</v>
      </c>
      <c r="BU645">
        <v>-2.1850000000000001</v>
      </c>
      <c r="BV645">
        <v>-1.4156</v>
      </c>
      <c r="BW645">
        <v>-1.8477000000000001</v>
      </c>
      <c r="BX645">
        <v>-1.4956</v>
      </c>
      <c r="BY645">
        <v>-3.5676000000000001</v>
      </c>
      <c r="BZ645">
        <v>0.33579999999999999</v>
      </c>
      <c r="CA645">
        <v>-2.1863999999999999</v>
      </c>
      <c r="CB645">
        <v>-0.72199999999999998</v>
      </c>
      <c r="CC645">
        <v>-1.1429</v>
      </c>
      <c r="CD645">
        <v>1.8456999999999999</v>
      </c>
      <c r="CE645">
        <v>-0.85160000000000002</v>
      </c>
      <c r="CF645">
        <v>0.92979999999999996</v>
      </c>
      <c r="CG645">
        <v>-2.7881999999999998</v>
      </c>
      <c r="CH645">
        <v>-1.8187</v>
      </c>
      <c r="CI645">
        <v>-0.45229999999999998</v>
      </c>
      <c r="CJ645">
        <v>-1.2911999999999999</v>
      </c>
      <c r="CK645">
        <v>-1.4715</v>
      </c>
      <c r="CL645">
        <v>-1.4177999999999999</v>
      </c>
      <c r="CM645">
        <v>-1.0952999999999999</v>
      </c>
      <c r="CN645">
        <v>-3.5958000000000001</v>
      </c>
      <c r="CO645">
        <v>-2.4481000000000002</v>
      </c>
      <c r="CP645">
        <v>-1.8576000000000001</v>
      </c>
      <c r="CQ645">
        <v>-3.1069</v>
      </c>
      <c r="CR645">
        <v>-2.4759000000000002</v>
      </c>
      <c r="CS645">
        <v>-1.3740000000000001</v>
      </c>
      <c r="CT645">
        <v>-2.4346999999999999</v>
      </c>
      <c r="CU645">
        <v>-3.8250999999999999</v>
      </c>
      <c r="CV645">
        <v>-1.0176000000000001</v>
      </c>
      <c r="CW645">
        <v>-1</v>
      </c>
      <c r="CX645">
        <v>-1.4845999999999999</v>
      </c>
      <c r="CY645">
        <v>-2.2563</v>
      </c>
      <c r="CZ645">
        <v>-3.3721000000000001</v>
      </c>
      <c r="DA645">
        <v>-0.44719999999999999</v>
      </c>
      <c r="DB645">
        <v>-2.4558</v>
      </c>
      <c r="DC645">
        <v>-1.1132</v>
      </c>
      <c r="DD645">
        <v>-1.3797999999999999</v>
      </c>
      <c r="DE645">
        <v>-1.3014000000000001</v>
      </c>
      <c r="DF645">
        <v>-0.5736</v>
      </c>
      <c r="DG645">
        <v>-1.1294</v>
      </c>
      <c r="DH645">
        <v>-0.6966</v>
      </c>
      <c r="DI645">
        <v>-0.53690000000000004</v>
      </c>
      <c r="DJ645">
        <v>-0.97030000000000005</v>
      </c>
      <c r="DK645">
        <v>-1.3384</v>
      </c>
      <c r="DL645">
        <v>-1.3931</v>
      </c>
      <c r="DM645">
        <v>-0.77700000000000002</v>
      </c>
      <c r="DN645">
        <v>-2.2208999999999999</v>
      </c>
      <c r="DO645">
        <v>-1.2849999999999999</v>
      </c>
      <c r="DP645">
        <v>-0.46889999999999998</v>
      </c>
      <c r="DQ645">
        <v>-1.2291000000000001</v>
      </c>
      <c r="DR645">
        <v>-0.99729999999999996</v>
      </c>
      <c r="DS645">
        <v>-4.1627000000000001</v>
      </c>
      <c r="DT645">
        <v>-1.6909000000000001</v>
      </c>
      <c r="DU645">
        <v>-1.9308000000000001</v>
      </c>
      <c r="DV645">
        <v>0.58199999999999996</v>
      </c>
      <c r="DW645">
        <v>-0.52910000000000001</v>
      </c>
      <c r="DX645">
        <v>-1.2579</v>
      </c>
      <c r="DY645">
        <v>1.4405999999999999</v>
      </c>
      <c r="DZ645">
        <v>-1.2690999999999999</v>
      </c>
      <c r="EA645">
        <v>-2.9731999999999998</v>
      </c>
      <c r="EB645">
        <v>-3.1846999999999999</v>
      </c>
      <c r="EC645">
        <v>-0.60850000000000004</v>
      </c>
      <c r="ED645">
        <v>-4.3907999999999996</v>
      </c>
      <c r="EE645">
        <v>-0.95099999999999996</v>
      </c>
      <c r="EF645">
        <v>1.3576999999999999</v>
      </c>
      <c r="EG645">
        <v>-1.5973999999999999</v>
      </c>
      <c r="EH645">
        <v>-1.6821000000000002</v>
      </c>
      <c r="EI645">
        <v>-2.0611000000000002</v>
      </c>
      <c r="EJ645">
        <v>-0.82040000000000002</v>
      </c>
      <c r="EK645">
        <v>-1.4300999999999999</v>
      </c>
      <c r="EL645">
        <v>-1.3513999999999999</v>
      </c>
      <c r="EM645">
        <v>-0.34129999999999999</v>
      </c>
      <c r="EN645">
        <v>-2.1234000000000002</v>
      </c>
      <c r="EO645">
        <v>-5.6612</v>
      </c>
      <c r="EP645">
        <v>-2.3026</v>
      </c>
      <c r="EQ645">
        <v>-1.2254</v>
      </c>
      <c r="ER645">
        <v>0.311</v>
      </c>
      <c r="ES645">
        <v>-1.1868000000000001</v>
      </c>
      <c r="ET645">
        <v>-0.89970000000000006</v>
      </c>
      <c r="EU645">
        <v>-1.2406999999999999</v>
      </c>
      <c r="EV645">
        <v>-0.85709999999999997</v>
      </c>
      <c r="EW645">
        <v>-1.6962999999999999</v>
      </c>
      <c r="EX645">
        <v>-1.9775</v>
      </c>
      <c r="EY645">
        <v>-0.5968</v>
      </c>
      <c r="EZ645">
        <v>-2.8776999999999999</v>
      </c>
      <c r="FA645">
        <v>-2.0251000000000001</v>
      </c>
      <c r="FB645">
        <v>-3.1025999999999998</v>
      </c>
      <c r="FC645">
        <v>1.0214000000000001</v>
      </c>
      <c r="FD645">
        <v>-2.3845000000000001</v>
      </c>
      <c r="FE645">
        <v>-0.72360000000000002</v>
      </c>
      <c r="FF645">
        <v>2.4180000000000001</v>
      </c>
      <c r="FG645">
        <v>-1.0858000000000001</v>
      </c>
      <c r="FH645">
        <v>0.42020000000000002</v>
      </c>
      <c r="FI645">
        <v>0</v>
      </c>
      <c r="FJ645">
        <v>-0.11360000000000001</v>
      </c>
      <c r="FK645">
        <v>-2.0333000000000001</v>
      </c>
      <c r="FL645">
        <v>-2.6337000000000002</v>
      </c>
      <c r="FM645">
        <v>-0.98650000000000004</v>
      </c>
      <c r="FN645">
        <v>-2.7677</v>
      </c>
      <c r="FO645">
        <v>-0.46300000000000002</v>
      </c>
      <c r="FP645">
        <v>-3.9419</v>
      </c>
      <c r="FQ645">
        <v>0.57469999999999999</v>
      </c>
      <c r="FR645">
        <v>0.66049999999999998</v>
      </c>
      <c r="FS645">
        <v>-8.1818000000000008</v>
      </c>
      <c r="FT645">
        <v>-9.3600000000000003E-2</v>
      </c>
      <c r="FU645">
        <v>-1.3158000000000001</v>
      </c>
      <c r="FV645">
        <v>-2.3622000000000001</v>
      </c>
      <c r="FW645">
        <v>-0.37519999999999998</v>
      </c>
      <c r="FX645">
        <v>0.89290000000000003</v>
      </c>
      <c r="FY645">
        <v>-5.0998000000000001</v>
      </c>
      <c r="FZ645">
        <v>4.9800000000000004</v>
      </c>
      <c r="GA645">
        <v>-1.5905</v>
      </c>
      <c r="GB645">
        <v>1.5523</v>
      </c>
      <c r="GC645">
        <v>-1.3936999999999999</v>
      </c>
      <c r="GD645">
        <v>8.0699999999999994E-2</v>
      </c>
      <c r="GE645">
        <v>2.1537000000000002</v>
      </c>
      <c r="GF645">
        <v>0.6452</v>
      </c>
      <c r="GG645">
        <v>5.3333000000000004</v>
      </c>
      <c r="GH645">
        <v>0</v>
      </c>
      <c r="GI645">
        <v>-0.96150000000000002</v>
      </c>
      <c r="GJ645">
        <v>-6.5217000000000001</v>
      </c>
      <c r="GK645">
        <v>5.625</v>
      </c>
      <c r="GL645">
        <v>2.7913000000000001</v>
      </c>
      <c r="GM645">
        <v>-15.0641</v>
      </c>
      <c r="GN645">
        <v>0.75570000000000004</v>
      </c>
      <c r="GO645">
        <v>0</v>
      </c>
      <c r="GP645">
        <v>0</v>
      </c>
      <c r="GQ645">
        <v>0</v>
      </c>
      <c r="GR645">
        <v>-28.571400000000001</v>
      </c>
      <c r="GS645">
        <v>13.958299999999999</v>
      </c>
      <c r="GT645" s="1"/>
      <c r="GU645" s="1"/>
      <c r="GV645" s="1"/>
      <c r="GW645" s="1"/>
      <c r="GX645" s="1"/>
      <c r="UW645"/>
    </row>
    <row r="646" spans="1:569" hidden="1">
      <c r="A646" s="4">
        <v>42859</v>
      </c>
      <c r="B646">
        <v>0.47320000000000001</v>
      </c>
      <c r="C646">
        <v>-0.1027</v>
      </c>
      <c r="D646">
        <v>0.75480000000000003</v>
      </c>
      <c r="E646">
        <v>0.53879999999999995</v>
      </c>
      <c r="F646">
        <v>0.25990000000000002</v>
      </c>
      <c r="G646">
        <v>1.0217000000000001</v>
      </c>
      <c r="H646">
        <v>7.1599999999999997E-2</v>
      </c>
      <c r="I646">
        <v>0.76659999999999995</v>
      </c>
      <c r="J646">
        <v>1.0313000000000001</v>
      </c>
      <c r="K646">
        <v>0.32279999999999998</v>
      </c>
      <c r="L646">
        <v>0.27379999999999999</v>
      </c>
      <c r="M646">
        <v>-3.5449000000000002</v>
      </c>
      <c r="N646">
        <v>-0.223</v>
      </c>
      <c r="O646">
        <v>-1.1378999999999999</v>
      </c>
      <c r="P646">
        <v>-0.48110000000000003</v>
      </c>
      <c r="Q646">
        <v>1.1917</v>
      </c>
      <c r="R646">
        <v>0.84719999999999995</v>
      </c>
      <c r="S646">
        <v>-0.52039999999999997</v>
      </c>
      <c r="T646">
        <v>-0.85160000000000002</v>
      </c>
      <c r="U646">
        <v>-1.0989</v>
      </c>
      <c r="V646">
        <v>-1.6876</v>
      </c>
      <c r="W646">
        <v>1.0770999999999999</v>
      </c>
      <c r="X646">
        <v>0.65910000000000002</v>
      </c>
      <c r="Y646">
        <v>1.1019000000000001</v>
      </c>
      <c r="Z646">
        <v>0.58919999999999995</v>
      </c>
      <c r="AA646">
        <v>-0.88729999999999998</v>
      </c>
      <c r="AB646">
        <v>0.32669999999999999</v>
      </c>
      <c r="AC646">
        <v>0.19339999999999999</v>
      </c>
      <c r="AD646">
        <v>1.4011</v>
      </c>
      <c r="AE646">
        <v>-0.68030000000000002</v>
      </c>
      <c r="AF646">
        <v>-1.2200000000000001E-2</v>
      </c>
      <c r="AG646">
        <v>-0.64580000000000004</v>
      </c>
      <c r="AH646">
        <v>0.17299999999999999</v>
      </c>
      <c r="AI646">
        <v>-0.14219999999999999</v>
      </c>
      <c r="AJ646">
        <v>-4.0381999999999998</v>
      </c>
      <c r="AK646">
        <v>-0.65290000000000004</v>
      </c>
      <c r="AL646">
        <v>-6.4634</v>
      </c>
      <c r="AM646">
        <v>0.1837</v>
      </c>
      <c r="AN646">
        <v>-0.74590000000000001</v>
      </c>
      <c r="AO646">
        <v>-0.2853</v>
      </c>
      <c r="AP646">
        <v>-2.3729</v>
      </c>
      <c r="AQ646">
        <v>7.3999999999999996E-2</v>
      </c>
      <c r="AR646">
        <v>0.79379999999999995</v>
      </c>
      <c r="AS646">
        <v>-1.0467</v>
      </c>
      <c r="AT646">
        <v>1.3818999999999999</v>
      </c>
      <c r="AU646">
        <v>5.9799999999999999E-2</v>
      </c>
      <c r="AV646">
        <v>-0.62990000000000002</v>
      </c>
      <c r="AW646">
        <v>0.2366</v>
      </c>
      <c r="AX646">
        <v>-0.26979999999999998</v>
      </c>
      <c r="AY646">
        <v>0.49909999999999999</v>
      </c>
      <c r="AZ646">
        <v>0.44369999999999998</v>
      </c>
      <c r="BA646">
        <v>-2.2109000000000001</v>
      </c>
      <c r="BB646">
        <v>-0.83750000000000002</v>
      </c>
      <c r="BC646">
        <v>-1.6421000000000001</v>
      </c>
      <c r="BD646">
        <v>-0.96630000000000005</v>
      </c>
      <c r="BE646">
        <v>-1.5322</v>
      </c>
      <c r="BF646">
        <v>0.80789999999999995</v>
      </c>
      <c r="BG646">
        <v>0.73970000000000002</v>
      </c>
      <c r="BH646">
        <v>0.46510000000000001</v>
      </c>
      <c r="BI646">
        <v>0.21590000000000001</v>
      </c>
      <c r="BJ646">
        <v>-1.4681</v>
      </c>
      <c r="BK646">
        <v>-0.81759999999999999</v>
      </c>
      <c r="BL646">
        <v>0.37440000000000001</v>
      </c>
      <c r="BM646">
        <v>-0.50270000000000004</v>
      </c>
      <c r="BN646">
        <v>0.7913</v>
      </c>
      <c r="BO646">
        <v>0.1623</v>
      </c>
      <c r="BP646">
        <v>-2.9537</v>
      </c>
      <c r="BQ646">
        <v>0.1196</v>
      </c>
      <c r="BR646">
        <v>-0.7571</v>
      </c>
      <c r="BS646">
        <v>3.1800000000000002E-2</v>
      </c>
      <c r="BT646">
        <v>1.8526</v>
      </c>
      <c r="BU646">
        <v>-0.36720000000000003</v>
      </c>
      <c r="BV646">
        <v>1.1282000000000001</v>
      </c>
      <c r="BW646">
        <v>-0.88360000000000005</v>
      </c>
      <c r="BX646">
        <v>-0.26179999999999998</v>
      </c>
      <c r="BY646">
        <v>-24.7758</v>
      </c>
      <c r="BZ646">
        <v>-1.19</v>
      </c>
      <c r="CA646">
        <v>-8.1175999999999995</v>
      </c>
      <c r="CB646">
        <v>-0.84850000000000003</v>
      </c>
      <c r="CC646">
        <v>-0.1051</v>
      </c>
      <c r="CD646">
        <v>0.77669999999999995</v>
      </c>
      <c r="CE646">
        <v>1.3899999999999999E-2</v>
      </c>
      <c r="CF646">
        <v>-1.0593999999999999</v>
      </c>
      <c r="CG646">
        <v>-1.0956999999999999</v>
      </c>
      <c r="CH646">
        <v>-0.85029999999999994</v>
      </c>
      <c r="CI646">
        <v>3.8298999999999999</v>
      </c>
      <c r="CJ646">
        <v>-4.8399999999999999E-2</v>
      </c>
      <c r="CK646">
        <v>0.71679999999999999</v>
      </c>
      <c r="CL646">
        <v>0.94379999999999997</v>
      </c>
      <c r="CM646">
        <v>-0.99670000000000003</v>
      </c>
      <c r="CN646">
        <v>1.7941</v>
      </c>
      <c r="CO646">
        <v>-0.91249999999999998</v>
      </c>
      <c r="CP646">
        <v>-4.8579999999999997</v>
      </c>
      <c r="CQ646">
        <v>0.21740000000000001</v>
      </c>
      <c r="CR646">
        <v>0.24179999999999999</v>
      </c>
      <c r="CS646">
        <v>-0.38700000000000001</v>
      </c>
      <c r="CT646">
        <v>-0.76080000000000003</v>
      </c>
      <c r="CU646">
        <v>-6.7234999999999996</v>
      </c>
      <c r="CV646">
        <v>-1.9877</v>
      </c>
      <c r="CW646">
        <v>-1.2311000000000001</v>
      </c>
      <c r="CX646">
        <v>-6.0299999999999999E-2</v>
      </c>
      <c r="CY646">
        <v>-0.60919999999999996</v>
      </c>
      <c r="CZ646">
        <v>-0.48130000000000001</v>
      </c>
      <c r="DA646">
        <v>-0.71879999999999999</v>
      </c>
      <c r="DB646">
        <v>-1.712</v>
      </c>
      <c r="DC646">
        <v>-0.56289999999999996</v>
      </c>
      <c r="DD646">
        <v>1.1414</v>
      </c>
      <c r="DE646">
        <v>-0.76339999999999997</v>
      </c>
      <c r="DF646">
        <v>-0.28849999999999998</v>
      </c>
      <c r="DG646">
        <v>-0.76149999999999995</v>
      </c>
      <c r="DH646">
        <v>-1.9149</v>
      </c>
      <c r="DI646">
        <v>-3.1377000000000002</v>
      </c>
      <c r="DJ646">
        <v>-0.19170000000000001</v>
      </c>
      <c r="DK646">
        <v>-0.50870000000000004</v>
      </c>
      <c r="DL646">
        <v>0.2208</v>
      </c>
      <c r="DM646">
        <v>0.46060000000000001</v>
      </c>
      <c r="DN646">
        <v>-0.35859999999999997</v>
      </c>
      <c r="DO646">
        <v>-2.3669000000000002</v>
      </c>
      <c r="DP646">
        <v>-0.94230000000000003</v>
      </c>
      <c r="DQ646">
        <v>-0.56559999999999999</v>
      </c>
      <c r="DR646">
        <v>-1.976</v>
      </c>
      <c r="DS646">
        <v>-2.1467999999999998</v>
      </c>
      <c r="DT646">
        <v>-2.0545</v>
      </c>
      <c r="DU646">
        <v>-1.3578000000000001</v>
      </c>
      <c r="DV646">
        <v>-1.2399</v>
      </c>
      <c r="DW646">
        <v>0</v>
      </c>
      <c r="DX646">
        <v>-2.3885000000000001</v>
      </c>
      <c r="DY646">
        <v>-1.3807</v>
      </c>
      <c r="DZ646">
        <v>-0.66439999999999999</v>
      </c>
      <c r="EA646">
        <v>-3.8117000000000001</v>
      </c>
      <c r="EB646">
        <v>-0.54820000000000002</v>
      </c>
      <c r="EC646">
        <v>-1.5815999999999999</v>
      </c>
      <c r="ED646">
        <v>-5.3960999999999997</v>
      </c>
      <c r="EE646">
        <v>-2.2738999999999998</v>
      </c>
      <c r="EF646">
        <v>-3.5526999999999997</v>
      </c>
      <c r="EG646">
        <v>-0.94159999999999999</v>
      </c>
      <c r="EH646">
        <v>-3.4217</v>
      </c>
      <c r="EI646">
        <v>1.2337</v>
      </c>
      <c r="EJ646">
        <v>-1.0109999999999999</v>
      </c>
      <c r="EK646">
        <v>-0.75229999999999997</v>
      </c>
      <c r="EL646">
        <v>0.51370000000000005</v>
      </c>
      <c r="EM646">
        <v>-0.34250000000000003</v>
      </c>
      <c r="EN646">
        <v>3.4576000000000002</v>
      </c>
      <c r="EO646">
        <v>-1.3921999999999999</v>
      </c>
      <c r="EP646">
        <v>5.3029999999999999</v>
      </c>
      <c r="EQ646">
        <v>-3.0743999999999998</v>
      </c>
      <c r="ER646">
        <v>-2.9457</v>
      </c>
      <c r="ES646">
        <v>-0.50570000000000004</v>
      </c>
      <c r="ET646">
        <v>-6.9800000000000001E-2</v>
      </c>
      <c r="EU646">
        <v>-0.92130000000000001</v>
      </c>
      <c r="EV646">
        <v>-5.2834000000000003</v>
      </c>
      <c r="EW646">
        <v>-5.3410000000000002</v>
      </c>
      <c r="EX646">
        <v>-2.9980000000000002</v>
      </c>
      <c r="EY646">
        <v>-8.5800000000000001E-2</v>
      </c>
      <c r="EZ646">
        <v>-7.7036999999999995</v>
      </c>
      <c r="FA646">
        <v>-4.3307000000000002</v>
      </c>
      <c r="FB646">
        <v>0.16420000000000001</v>
      </c>
      <c r="FC646">
        <v>-4.3198999999999996</v>
      </c>
      <c r="FD646">
        <v>-0.1527</v>
      </c>
      <c r="FE646">
        <v>-0.29149999999999998</v>
      </c>
      <c r="FF646">
        <v>-1.3491</v>
      </c>
      <c r="FG646">
        <v>0.9879</v>
      </c>
      <c r="FH646">
        <v>-0.73219999999999996</v>
      </c>
      <c r="FI646">
        <v>-2.9823</v>
      </c>
      <c r="FJ646">
        <v>-1.0239</v>
      </c>
      <c r="FK646">
        <v>-2.4527999999999999</v>
      </c>
      <c r="FL646">
        <v>0.4098</v>
      </c>
      <c r="FM646">
        <v>-1.4493</v>
      </c>
      <c r="FN646">
        <v>0.99009999999999998</v>
      </c>
      <c r="FO646">
        <v>-0.6512</v>
      </c>
      <c r="FP646">
        <v>-8.8552999999999997</v>
      </c>
      <c r="FQ646">
        <v>0.57469999999999999</v>
      </c>
      <c r="FR646">
        <v>-1.5748</v>
      </c>
      <c r="FS646">
        <v>6.4356</v>
      </c>
      <c r="FT646">
        <v>-1.3121</v>
      </c>
      <c r="FU646">
        <v>-1.3158000000000001</v>
      </c>
      <c r="FV646">
        <v>-2.9032</v>
      </c>
      <c r="FW646">
        <v>0</v>
      </c>
      <c r="FX646">
        <v>-0.88500000000000001</v>
      </c>
      <c r="FY646">
        <v>-5.0998000000000001</v>
      </c>
      <c r="FZ646">
        <v>4.9800000000000004</v>
      </c>
      <c r="GA646">
        <v>-0.20200000000000001</v>
      </c>
      <c r="GB646">
        <v>-1.8504</v>
      </c>
      <c r="GC646">
        <v>-1.4134</v>
      </c>
      <c r="GD646">
        <v>8.0699999999999994E-2</v>
      </c>
      <c r="GE646">
        <v>-4.9295999999999998</v>
      </c>
      <c r="GF646">
        <v>0.6452</v>
      </c>
      <c r="GG646">
        <v>5.3333000000000004</v>
      </c>
      <c r="GH646">
        <v>0</v>
      </c>
      <c r="GI646">
        <v>-7.3785999999999996</v>
      </c>
      <c r="GJ646">
        <v>-6.5217000000000001</v>
      </c>
      <c r="GK646">
        <v>5.625</v>
      </c>
      <c r="GL646">
        <v>2.7913000000000001</v>
      </c>
      <c r="GM646">
        <v>3.7736000000000001</v>
      </c>
      <c r="GN646">
        <v>0.75570000000000004</v>
      </c>
      <c r="GO646">
        <v>0</v>
      </c>
      <c r="GP646">
        <v>0</v>
      </c>
      <c r="GQ646">
        <v>0</v>
      </c>
      <c r="GR646">
        <v>-28.571400000000001</v>
      </c>
      <c r="GS646">
        <v>13.958299999999999</v>
      </c>
      <c r="GT646" s="1"/>
      <c r="GU646" s="1"/>
      <c r="GV646" s="1"/>
      <c r="GW646" s="1"/>
      <c r="GX646" s="1"/>
      <c r="UW646"/>
    </row>
    <row r="647" spans="1:569" hidden="1">
      <c r="A647" s="4">
        <v>42860</v>
      </c>
      <c r="B647">
        <v>1.0205</v>
      </c>
      <c r="C647">
        <v>-0.54410000000000003</v>
      </c>
      <c r="D647">
        <v>1.2028000000000001</v>
      </c>
      <c r="E647">
        <v>1.0164</v>
      </c>
      <c r="F647">
        <v>0.46429999999999999</v>
      </c>
      <c r="G647">
        <v>0.29859999999999998</v>
      </c>
      <c r="H647">
        <v>1.1595</v>
      </c>
      <c r="I647">
        <v>1.6768000000000001</v>
      </c>
      <c r="J647">
        <v>0.90039999999999998</v>
      </c>
      <c r="K647">
        <v>1.7342</v>
      </c>
      <c r="L647">
        <v>1.1154999999999999</v>
      </c>
      <c r="M647">
        <v>1.5059</v>
      </c>
      <c r="N647">
        <v>1.7558</v>
      </c>
      <c r="O647">
        <v>0.42959999999999998</v>
      </c>
      <c r="P647">
        <v>1.3594999999999999</v>
      </c>
      <c r="Q647">
        <v>-4.7899999999999998E-2</v>
      </c>
      <c r="R647">
        <v>0.48130000000000001</v>
      </c>
      <c r="S647">
        <v>0.61029999999999995</v>
      </c>
      <c r="T647">
        <v>0.63549999999999995</v>
      </c>
      <c r="U647">
        <v>0.72219999999999995</v>
      </c>
      <c r="V647">
        <v>2.0108000000000001</v>
      </c>
      <c r="W647">
        <v>0.72619999999999996</v>
      </c>
      <c r="X647">
        <v>0.1091</v>
      </c>
      <c r="Y647">
        <v>0.95689999999999997</v>
      </c>
      <c r="Z647">
        <v>1.0402</v>
      </c>
      <c r="AA647">
        <v>0.1918</v>
      </c>
      <c r="AB647">
        <v>0.83209999999999995</v>
      </c>
      <c r="AC647">
        <v>0.68769999999999998</v>
      </c>
      <c r="AD647">
        <v>0.36680000000000001</v>
      </c>
      <c r="AE647">
        <v>1.0502</v>
      </c>
      <c r="AF647">
        <v>0.74619999999999997</v>
      </c>
      <c r="AG647">
        <v>0.95</v>
      </c>
      <c r="AH647">
        <v>1.4676</v>
      </c>
      <c r="AI647">
        <v>0.71230000000000004</v>
      </c>
      <c r="AJ647">
        <v>0.52290000000000003</v>
      </c>
      <c r="AK647">
        <v>2.0003000000000002</v>
      </c>
      <c r="AL647">
        <v>2.3468</v>
      </c>
      <c r="AM647">
        <v>0.86040000000000005</v>
      </c>
      <c r="AN647">
        <v>-0.1002</v>
      </c>
      <c r="AO647">
        <v>0.61990000000000001</v>
      </c>
      <c r="AP647">
        <v>1.5152000000000001</v>
      </c>
      <c r="AQ647">
        <v>1.1344000000000001</v>
      </c>
      <c r="AR647">
        <v>1.83</v>
      </c>
      <c r="AS647">
        <v>-1.851</v>
      </c>
      <c r="AT647">
        <v>0.83879999999999999</v>
      </c>
      <c r="AU647">
        <v>0</v>
      </c>
      <c r="AV647">
        <v>2.7734000000000001</v>
      </c>
      <c r="AW647">
        <v>0.40760000000000002</v>
      </c>
      <c r="AX647">
        <v>0.36070000000000002</v>
      </c>
      <c r="AY647">
        <v>1.03</v>
      </c>
      <c r="AZ647">
        <v>-8.0299999999999996E-2</v>
      </c>
      <c r="BA647">
        <v>2.2319</v>
      </c>
      <c r="BB647">
        <v>0.1137</v>
      </c>
      <c r="BC647">
        <v>1.4990999999999999</v>
      </c>
      <c r="BD647">
        <v>0.79830000000000001</v>
      </c>
      <c r="BE647">
        <v>0.31119999999999998</v>
      </c>
      <c r="BF647">
        <v>1.6953</v>
      </c>
      <c r="BG647">
        <v>1.0121</v>
      </c>
      <c r="BH647">
        <v>0.85980000000000001</v>
      </c>
      <c r="BI647">
        <v>0.93359999999999999</v>
      </c>
      <c r="BJ647">
        <v>0.28189999999999998</v>
      </c>
      <c r="BK647">
        <v>1.0145999999999999</v>
      </c>
      <c r="BL647">
        <v>0.92620000000000002</v>
      </c>
      <c r="BM647">
        <v>1.0437000000000001</v>
      </c>
      <c r="BN647">
        <v>0.56520000000000004</v>
      </c>
      <c r="BO647">
        <v>2.1387</v>
      </c>
      <c r="BP647">
        <v>1.9435</v>
      </c>
      <c r="BQ647">
        <v>0.83630000000000004</v>
      </c>
      <c r="BR647">
        <v>2.3839999999999999</v>
      </c>
      <c r="BS647">
        <v>-3.1699999999999999E-2</v>
      </c>
      <c r="BT647">
        <v>1.1072</v>
      </c>
      <c r="BU647">
        <v>1.3206</v>
      </c>
      <c r="BV647">
        <v>0.20280000000000001</v>
      </c>
      <c r="BW647">
        <v>1.4729000000000001</v>
      </c>
      <c r="BX647">
        <v>1.0499000000000001</v>
      </c>
      <c r="BY647">
        <v>11.922499999999999</v>
      </c>
      <c r="BZ647">
        <v>0.41399999999999998</v>
      </c>
      <c r="CA647">
        <v>1.6219000000000001</v>
      </c>
      <c r="CB647">
        <v>-3.1785000000000001</v>
      </c>
      <c r="CC647">
        <v>1.3677000000000001</v>
      </c>
      <c r="CD647">
        <v>1.7983</v>
      </c>
      <c r="CE647">
        <v>0.94199999999999995</v>
      </c>
      <c r="CF647">
        <v>0.23280000000000001</v>
      </c>
      <c r="CG647">
        <v>-0.3095</v>
      </c>
      <c r="CH647">
        <v>1.7458</v>
      </c>
      <c r="CI647">
        <v>-0.21879999999999999</v>
      </c>
      <c r="CJ647">
        <v>1.5996000000000001</v>
      </c>
      <c r="CK647">
        <v>1.0083</v>
      </c>
      <c r="CL647">
        <v>-4.4499999999999998E-2</v>
      </c>
      <c r="CM647">
        <v>1.4540999999999999</v>
      </c>
      <c r="CN647">
        <v>0.64939999999999998</v>
      </c>
      <c r="CO647">
        <v>1.3814</v>
      </c>
      <c r="CP647">
        <v>1.7241</v>
      </c>
      <c r="CQ647">
        <v>0.81340000000000001</v>
      </c>
      <c r="CR647">
        <v>0.58289999999999997</v>
      </c>
      <c r="CS647">
        <v>2.1756000000000002</v>
      </c>
      <c r="CT647">
        <v>2.6372</v>
      </c>
      <c r="CU647">
        <v>0.40610000000000002</v>
      </c>
      <c r="CV647">
        <v>0.52449999999999997</v>
      </c>
      <c r="CW647">
        <v>3.6753</v>
      </c>
      <c r="CX647">
        <v>2.4125000000000001</v>
      </c>
      <c r="CY647">
        <v>0.80649999999999999</v>
      </c>
      <c r="CZ647">
        <v>0.53200000000000003</v>
      </c>
      <c r="DA647">
        <v>1.9910000000000001</v>
      </c>
      <c r="DB647">
        <v>1.9466999999999999</v>
      </c>
      <c r="DC647">
        <v>0.94340000000000002</v>
      </c>
      <c r="DD647">
        <v>0.72809999999999997</v>
      </c>
      <c r="DE647">
        <v>0.90910000000000002</v>
      </c>
      <c r="DF647">
        <v>0.67500000000000004</v>
      </c>
      <c r="DG647">
        <v>0.86329999999999996</v>
      </c>
      <c r="DH647">
        <v>-0.94640000000000002</v>
      </c>
      <c r="DI647">
        <v>-0.27860000000000001</v>
      </c>
      <c r="DJ647">
        <v>1.0457000000000001</v>
      </c>
      <c r="DK647">
        <v>1.1930000000000001</v>
      </c>
      <c r="DL647">
        <v>-7.4564000000000004</v>
      </c>
      <c r="DM647">
        <v>0.91700000000000004</v>
      </c>
      <c r="DN647">
        <v>1.9196</v>
      </c>
      <c r="DO647">
        <v>0.72729999999999995</v>
      </c>
      <c r="DP647">
        <v>2.6158999999999999</v>
      </c>
      <c r="DQ647">
        <v>-0.4551</v>
      </c>
      <c r="DR647">
        <v>0.79049999999999998</v>
      </c>
      <c r="DS647">
        <v>1.8367</v>
      </c>
      <c r="DT647">
        <v>1.5609999999999999</v>
      </c>
      <c r="DU647">
        <v>-0.96350000000000002</v>
      </c>
      <c r="DV647">
        <v>-0.5524</v>
      </c>
      <c r="DW647">
        <v>1.3002</v>
      </c>
      <c r="DX647">
        <v>2.4470000000000001</v>
      </c>
      <c r="DY647">
        <v>1.3599999999999999</v>
      </c>
      <c r="DZ647">
        <v>0.79969999999999997</v>
      </c>
      <c r="EA647">
        <v>0.77700000000000002</v>
      </c>
      <c r="EB647">
        <v>-0.2205</v>
      </c>
      <c r="EC647">
        <v>0.98499999999999999</v>
      </c>
      <c r="ED647">
        <v>0</v>
      </c>
      <c r="EE647">
        <v>-0.10340000000000001</v>
      </c>
      <c r="EF647">
        <v>6.0400000000000002E-2</v>
      </c>
      <c r="EG647">
        <v>1.2783</v>
      </c>
      <c r="EH647">
        <v>8.8599999999999998E-2</v>
      </c>
      <c r="EI647">
        <v>1.0752999999999999</v>
      </c>
      <c r="EJ647">
        <v>0.55710000000000004</v>
      </c>
      <c r="EK647">
        <v>0.43309999999999998</v>
      </c>
      <c r="EL647">
        <v>0</v>
      </c>
      <c r="EM647">
        <v>1.3746</v>
      </c>
      <c r="EN647">
        <v>3.2109999999999999</v>
      </c>
      <c r="EO647">
        <v>0.58420000000000005</v>
      </c>
      <c r="EP647">
        <v>0.3997</v>
      </c>
      <c r="EQ647">
        <v>2.6711</v>
      </c>
      <c r="ER647">
        <v>-1.1182000000000001</v>
      </c>
      <c r="ES647">
        <v>2.5413000000000001</v>
      </c>
      <c r="ET647">
        <v>0.97829999999999995</v>
      </c>
      <c r="EU647">
        <v>0.33810000000000001</v>
      </c>
      <c r="EV647">
        <v>2.3327</v>
      </c>
      <c r="EW647">
        <v>3.125</v>
      </c>
      <c r="EX647">
        <v>2.9173999999999998</v>
      </c>
      <c r="EY647">
        <v>0.85840000000000005</v>
      </c>
      <c r="EZ647">
        <v>-2.5682</v>
      </c>
      <c r="FA647">
        <v>2.6749000000000001</v>
      </c>
      <c r="FB647">
        <v>1.3115000000000001</v>
      </c>
      <c r="FC647">
        <v>-9.6100000000000005E-2</v>
      </c>
      <c r="FD647">
        <v>0.4587</v>
      </c>
      <c r="FE647">
        <v>0.87719999999999998</v>
      </c>
      <c r="FF647">
        <v>1.1966000000000001</v>
      </c>
      <c r="FG647">
        <v>2.2826</v>
      </c>
      <c r="FH647">
        <v>1.7913999999999999</v>
      </c>
      <c r="FI647">
        <v>1.4409000000000001</v>
      </c>
      <c r="FJ647">
        <v>-0.40229999999999999</v>
      </c>
      <c r="FK647">
        <v>2.5145</v>
      </c>
      <c r="FL647">
        <v>0.32650000000000001</v>
      </c>
      <c r="FM647">
        <v>1.9300999999999999</v>
      </c>
      <c r="FN647">
        <v>-1.1642000000000001</v>
      </c>
      <c r="FO647">
        <v>0.56179999999999997</v>
      </c>
      <c r="FP647">
        <v>-1.1848000000000001</v>
      </c>
      <c r="FQ647">
        <v>0.57469999999999999</v>
      </c>
      <c r="FR647">
        <v>2.2000000000000002</v>
      </c>
      <c r="FS647">
        <v>6.9767000000000001</v>
      </c>
      <c r="FT647">
        <v>-0.66479999999999995</v>
      </c>
      <c r="FU647">
        <v>0</v>
      </c>
      <c r="FV647">
        <v>0.3322</v>
      </c>
      <c r="FW647">
        <v>2.6364999999999998</v>
      </c>
      <c r="FX647">
        <v>0</v>
      </c>
      <c r="FY647">
        <v>-1.1681999999999999</v>
      </c>
      <c r="FZ647">
        <v>4.9800000000000004</v>
      </c>
      <c r="GA647">
        <v>0.80969999999999998</v>
      </c>
      <c r="GB647">
        <v>-2.5409999999999999</v>
      </c>
      <c r="GC647">
        <v>2.1505000000000001</v>
      </c>
      <c r="GD647">
        <v>8.0699999999999994E-2</v>
      </c>
      <c r="GE647">
        <v>-4.9295999999999998</v>
      </c>
      <c r="GF647">
        <v>0.6452</v>
      </c>
      <c r="GG647">
        <v>5.3333000000000004</v>
      </c>
      <c r="GH647">
        <v>6.5217000000000001</v>
      </c>
      <c r="GI647">
        <v>0.62890000000000001</v>
      </c>
      <c r="GJ647">
        <v>-6.5217000000000001</v>
      </c>
      <c r="GK647">
        <v>0.5917</v>
      </c>
      <c r="GL647">
        <v>2.7913000000000001</v>
      </c>
      <c r="GM647">
        <v>-1.8182</v>
      </c>
      <c r="GN647">
        <v>20</v>
      </c>
      <c r="GO647">
        <v>-1.3889</v>
      </c>
      <c r="GP647">
        <v>-0.4975</v>
      </c>
      <c r="GQ647">
        <v>0</v>
      </c>
      <c r="GR647">
        <v>-28.571400000000001</v>
      </c>
      <c r="GS647">
        <v>-9.3236000000000008</v>
      </c>
      <c r="GT647" s="1"/>
      <c r="GU647" s="1"/>
      <c r="GV647" s="1"/>
      <c r="GW647" s="1"/>
      <c r="GX647" s="1"/>
      <c r="UW647"/>
    </row>
    <row r="648" spans="1:569" hidden="1">
      <c r="A648" s="4">
        <v>42863</v>
      </c>
      <c r="B648">
        <v>0.1399</v>
      </c>
      <c r="C648">
        <v>-1.0212000000000001</v>
      </c>
      <c r="D648">
        <v>-0.58379999999999999</v>
      </c>
      <c r="E648">
        <v>0.25609999999999999</v>
      </c>
      <c r="F648">
        <v>9.1499999999999998E-2</v>
      </c>
      <c r="G648">
        <v>9.6000000000000002E-2</v>
      </c>
      <c r="H648">
        <v>-0.11459999999999999</v>
      </c>
      <c r="I648">
        <v>-0.7177</v>
      </c>
      <c r="J648">
        <v>-0.4617</v>
      </c>
      <c r="K648">
        <v>-0.23719999999999999</v>
      </c>
      <c r="L648">
        <v>1.3887</v>
      </c>
      <c r="M648">
        <v>-1.6602000000000001</v>
      </c>
      <c r="N648">
        <v>-0.34510000000000002</v>
      </c>
      <c r="O648">
        <v>-0.28249999999999997</v>
      </c>
      <c r="P648">
        <v>-0.62590000000000001</v>
      </c>
      <c r="Q648">
        <v>-0.20369999999999999</v>
      </c>
      <c r="R648">
        <v>-9.5799999999999996E-2</v>
      </c>
      <c r="S648">
        <v>-0.86660000000000004</v>
      </c>
      <c r="T648">
        <v>0.13289999999999999</v>
      </c>
      <c r="U648">
        <v>-1.8202</v>
      </c>
      <c r="V648">
        <v>-0.4647</v>
      </c>
      <c r="W648">
        <v>-1.1703000000000001</v>
      </c>
      <c r="X648">
        <v>-0.24529999999999999</v>
      </c>
      <c r="Y648">
        <v>-0.13159999999999999</v>
      </c>
      <c r="Z648">
        <v>-0.63970000000000005</v>
      </c>
      <c r="AA648">
        <v>-1.8829</v>
      </c>
      <c r="AB648">
        <v>1.0405</v>
      </c>
      <c r="AC648">
        <v>-0.2397</v>
      </c>
      <c r="AD648">
        <v>-0.29239999999999999</v>
      </c>
      <c r="AE648">
        <v>-1.7623</v>
      </c>
      <c r="AF648">
        <v>-1.1049</v>
      </c>
      <c r="AG648">
        <v>-0.69340000000000002</v>
      </c>
      <c r="AH648">
        <v>-1.0209999999999999</v>
      </c>
      <c r="AI648">
        <v>-0.19800000000000001</v>
      </c>
      <c r="AJ648">
        <v>-2.3780000000000001</v>
      </c>
      <c r="AK648">
        <v>-0.3362</v>
      </c>
      <c r="AL648">
        <v>-2.8025000000000002</v>
      </c>
      <c r="AM648">
        <v>-0.92290000000000005</v>
      </c>
      <c r="AN648">
        <v>-2.5577000000000001</v>
      </c>
      <c r="AO648">
        <v>-0.7298</v>
      </c>
      <c r="AP648">
        <v>0.31090000000000001</v>
      </c>
      <c r="AQ648">
        <v>-0.12189999999999999</v>
      </c>
      <c r="AR648">
        <v>-1.9790999999999999</v>
      </c>
      <c r="AS648">
        <v>0.22450000000000001</v>
      </c>
      <c r="AT648">
        <v>-7.8E-2</v>
      </c>
      <c r="AU648">
        <v>-1.6736</v>
      </c>
      <c r="AV648">
        <v>0.46260000000000001</v>
      </c>
      <c r="AW648">
        <v>-1.5598000000000001</v>
      </c>
      <c r="AX648">
        <v>-0.85350000000000004</v>
      </c>
      <c r="AY648">
        <v>7.2800000000000004E-2</v>
      </c>
      <c r="AZ648">
        <v>0.2412</v>
      </c>
      <c r="BA648">
        <v>8.5099999999999995E-2</v>
      </c>
      <c r="BB648">
        <v>-2.4984000000000002</v>
      </c>
      <c r="BC648">
        <v>0.1007</v>
      </c>
      <c r="BD648">
        <v>-1.0266999999999999</v>
      </c>
      <c r="BE648">
        <v>-2.6886999999999999</v>
      </c>
      <c r="BF648">
        <v>-0.43440000000000001</v>
      </c>
      <c r="BG648">
        <v>-0.68759999999999999</v>
      </c>
      <c r="BH648">
        <v>0.16389999999999999</v>
      </c>
      <c r="BI648">
        <v>-0.1067</v>
      </c>
      <c r="BJ648">
        <v>-0.46850000000000003</v>
      </c>
      <c r="BK648">
        <v>-0.84750000000000003</v>
      </c>
      <c r="BL648">
        <v>-0.42059999999999997</v>
      </c>
      <c r="BM648">
        <v>0.39350000000000002</v>
      </c>
      <c r="BN648">
        <v>-2.3262999999999998</v>
      </c>
      <c r="BO648">
        <v>-1.7448999999999999</v>
      </c>
      <c r="BP648">
        <v>-0.25180000000000002</v>
      </c>
      <c r="BQ648">
        <v>-0.35549999999999998</v>
      </c>
      <c r="BR648">
        <v>0.1552</v>
      </c>
      <c r="BS648">
        <v>-0.79390000000000005</v>
      </c>
      <c r="BT648">
        <v>-0.62570000000000003</v>
      </c>
      <c r="BU648">
        <v>-2.6978</v>
      </c>
      <c r="BV648">
        <v>-0.2024</v>
      </c>
      <c r="BW648">
        <v>-0.72570000000000001</v>
      </c>
      <c r="BX648">
        <v>-2.8052000000000001</v>
      </c>
      <c r="BY648">
        <v>0.26629999999999998</v>
      </c>
      <c r="BZ648">
        <v>-5.1349</v>
      </c>
      <c r="CA648">
        <v>-1.26</v>
      </c>
      <c r="CB648">
        <v>0.88380000000000003</v>
      </c>
      <c r="CC648">
        <v>-0.31140000000000001</v>
      </c>
      <c r="CD648">
        <v>-1.7665999999999999</v>
      </c>
      <c r="CE648">
        <v>-1.0155000000000001</v>
      </c>
      <c r="CF648">
        <v>-0.55740000000000001</v>
      </c>
      <c r="CG648">
        <v>-1.8467</v>
      </c>
      <c r="CH648">
        <v>0.33110000000000001</v>
      </c>
      <c r="CI648">
        <v>0.62660000000000005</v>
      </c>
      <c r="CJ648">
        <v>-0.85880000000000001</v>
      </c>
      <c r="CK648">
        <v>-0.52849999999999997</v>
      </c>
      <c r="CL648">
        <v>-0.98</v>
      </c>
      <c r="CM648">
        <v>0</v>
      </c>
      <c r="CN648">
        <v>-0.73729999999999996</v>
      </c>
      <c r="CO648">
        <v>-1.5897000000000001</v>
      </c>
      <c r="CP648">
        <v>-4.3499999999999997E-2</v>
      </c>
      <c r="CQ648">
        <v>-0.53790000000000004</v>
      </c>
      <c r="CR648">
        <v>-0.06</v>
      </c>
      <c r="CS648">
        <v>-0.60840000000000005</v>
      </c>
      <c r="CT648">
        <v>1.6133999999999999</v>
      </c>
      <c r="CU648">
        <v>-4.6512000000000002</v>
      </c>
      <c r="CV648">
        <v>-1.913</v>
      </c>
      <c r="CW648">
        <v>1.8454999999999999</v>
      </c>
      <c r="CX648">
        <v>0.94230000000000003</v>
      </c>
      <c r="CY648">
        <v>-0.70399999999999996</v>
      </c>
      <c r="CZ648">
        <v>-2.5739999999999998</v>
      </c>
      <c r="DA648">
        <v>-3.1943000000000001</v>
      </c>
      <c r="DB648">
        <v>-0.90449999999999997</v>
      </c>
      <c r="DC648">
        <v>-1.4330000000000001</v>
      </c>
      <c r="DD648">
        <v>-2.1684000000000001</v>
      </c>
      <c r="DE648">
        <v>0.62370000000000003</v>
      </c>
      <c r="DF648">
        <v>-2.6341000000000001</v>
      </c>
      <c r="DG648">
        <v>-1.9496</v>
      </c>
      <c r="DH648">
        <v>0.19450000000000001</v>
      </c>
      <c r="DI648">
        <v>-3.9468999999999999</v>
      </c>
      <c r="DJ648">
        <v>-0.8659</v>
      </c>
      <c r="DK648">
        <v>-1.7684</v>
      </c>
      <c r="DL648">
        <v>0.52439999999999998</v>
      </c>
      <c r="DM648">
        <v>-0.95409999999999995</v>
      </c>
      <c r="DN648">
        <v>5.8900000000000001E-2</v>
      </c>
      <c r="DO648">
        <v>-0.18049999999999999</v>
      </c>
      <c r="DP648">
        <v>1.9699</v>
      </c>
      <c r="DQ648">
        <v>0.1714</v>
      </c>
      <c r="DR648">
        <v>-0.7843</v>
      </c>
      <c r="DS648">
        <v>-3.1061999999999999</v>
      </c>
      <c r="DT648">
        <v>0.52829999999999999</v>
      </c>
      <c r="DU648">
        <v>-0.13900000000000001</v>
      </c>
      <c r="DV648">
        <v>-1.5822000000000001</v>
      </c>
      <c r="DW648">
        <v>-5.8299999999999998E-2</v>
      </c>
      <c r="DX648">
        <v>-0.63690000000000002</v>
      </c>
      <c r="DY648">
        <v>0</v>
      </c>
      <c r="DZ648">
        <v>-0.4904</v>
      </c>
      <c r="EA648">
        <v>3.0068999999999999</v>
      </c>
      <c r="EB648">
        <v>0</v>
      </c>
      <c r="EC648">
        <v>-1.4887000000000001</v>
      </c>
      <c r="ED648">
        <v>-0.2427</v>
      </c>
      <c r="EE648">
        <v>-0.56940000000000002</v>
      </c>
      <c r="EF648">
        <v>-0.30180000000000001</v>
      </c>
      <c r="EG648">
        <v>1.6958</v>
      </c>
      <c r="EH648">
        <v>-1.9468999999999999</v>
      </c>
      <c r="EI648">
        <v>-2.2694999999999999</v>
      </c>
      <c r="EJ648">
        <v>-0.9234</v>
      </c>
      <c r="EK648">
        <v>-0.75470000000000004</v>
      </c>
      <c r="EL648">
        <v>0.68140000000000001</v>
      </c>
      <c r="EM648">
        <v>1.0168999999999999</v>
      </c>
      <c r="EN648">
        <v>0.76190000000000002</v>
      </c>
      <c r="EO648">
        <v>-0.43559999999999999</v>
      </c>
      <c r="EP648">
        <v>-1.1146</v>
      </c>
      <c r="EQ648">
        <v>5.4199999999999998E-2</v>
      </c>
      <c r="ER648">
        <v>-1.7770999999999999</v>
      </c>
      <c r="ES648">
        <v>0.68149999999999999</v>
      </c>
      <c r="ET648">
        <v>-0.69199999999999995</v>
      </c>
      <c r="EU648">
        <v>0.71609999999999996</v>
      </c>
      <c r="EV648">
        <v>-0.4955</v>
      </c>
      <c r="EW648">
        <v>1.431</v>
      </c>
      <c r="EX648">
        <v>0.87009999999999998</v>
      </c>
      <c r="EY648">
        <v>8.5099999999999995E-2</v>
      </c>
      <c r="EZ648">
        <v>-0.65900000000000003</v>
      </c>
      <c r="FA648">
        <v>-1.9037999999999999</v>
      </c>
      <c r="FB648">
        <v>0.4854</v>
      </c>
      <c r="FC648">
        <v>-0.86539999999999995</v>
      </c>
      <c r="FD648">
        <v>0.3805</v>
      </c>
      <c r="FE648">
        <v>-0.86960000000000004</v>
      </c>
      <c r="FF648">
        <v>-0.33779999999999999</v>
      </c>
      <c r="FG648">
        <v>1.5939999999999999</v>
      </c>
      <c r="FH648">
        <v>-1.2422</v>
      </c>
      <c r="FI648">
        <v>-0.18940000000000001</v>
      </c>
      <c r="FJ648">
        <v>-0.46160000000000001</v>
      </c>
      <c r="FK648">
        <v>-2.0754999999999999</v>
      </c>
      <c r="FL648">
        <v>4.9634</v>
      </c>
      <c r="FM648">
        <v>-0.90169999999999995</v>
      </c>
      <c r="FN648">
        <v>0.186</v>
      </c>
      <c r="FO648">
        <v>0.55869999999999997</v>
      </c>
      <c r="FP648">
        <v>-1.0790999999999999</v>
      </c>
      <c r="FQ648">
        <v>0</v>
      </c>
      <c r="FR648">
        <v>1.8265</v>
      </c>
      <c r="FS648">
        <v>2.1739000000000002</v>
      </c>
      <c r="FT648">
        <v>-0.2868</v>
      </c>
      <c r="FU648">
        <v>0</v>
      </c>
      <c r="FV648">
        <v>2.3178999999999998</v>
      </c>
      <c r="FW648">
        <v>-0.36699999999999999</v>
      </c>
      <c r="FX648">
        <v>-0.89290000000000003</v>
      </c>
      <c r="FY648">
        <v>-1.6253</v>
      </c>
      <c r="FZ648">
        <v>4.9800000000000004</v>
      </c>
      <c r="GA648">
        <v>-1.2048000000000001</v>
      </c>
      <c r="GB648">
        <v>0.16819999999999999</v>
      </c>
      <c r="GC648">
        <v>1.7544</v>
      </c>
      <c r="GD648">
        <v>8.0699999999999994E-2</v>
      </c>
      <c r="GE648">
        <v>3.0518999999999998</v>
      </c>
      <c r="GF648">
        <v>0.6452</v>
      </c>
      <c r="GG648">
        <v>3.7974999999999999</v>
      </c>
      <c r="GH648">
        <v>0.46939999999999998</v>
      </c>
      <c r="GI648">
        <v>-2.0832999999999999</v>
      </c>
      <c r="GJ648">
        <v>-6.5217000000000001</v>
      </c>
      <c r="GK648">
        <v>-1.1764999999999999</v>
      </c>
      <c r="GL648">
        <v>2.7913000000000001</v>
      </c>
      <c r="GM648">
        <v>-2.5926</v>
      </c>
      <c r="GN648">
        <v>20</v>
      </c>
      <c r="GO648">
        <v>-1.3889</v>
      </c>
      <c r="GP648">
        <v>-0.4975</v>
      </c>
      <c r="GQ648">
        <v>0</v>
      </c>
      <c r="GR648">
        <v>-28.571400000000001</v>
      </c>
      <c r="GS648">
        <v>0</v>
      </c>
      <c r="GT648" s="1"/>
      <c r="GU648" s="1"/>
      <c r="GV648" s="1"/>
      <c r="GW648" s="1"/>
      <c r="GX648" s="1"/>
      <c r="UW648"/>
    </row>
    <row r="649" spans="1:569" hidden="1">
      <c r="A649" s="4">
        <v>42864</v>
      </c>
      <c r="B649">
        <v>-0.60529999999999995</v>
      </c>
      <c r="C649">
        <v>-0.2334</v>
      </c>
      <c r="D649">
        <v>-0.4299</v>
      </c>
      <c r="E649">
        <v>-1.0949</v>
      </c>
      <c r="F649">
        <v>-0.1711</v>
      </c>
      <c r="G649">
        <v>-0.18229999999999999</v>
      </c>
      <c r="H649">
        <v>-0.98970000000000002</v>
      </c>
      <c r="I649">
        <v>-0.27679999999999999</v>
      </c>
      <c r="J649">
        <v>0.14069999999999999</v>
      </c>
      <c r="K649">
        <v>0.40510000000000002</v>
      </c>
      <c r="L649">
        <v>-1.2706999999999999</v>
      </c>
      <c r="M649">
        <v>-1.2930999999999999</v>
      </c>
      <c r="N649">
        <v>-1.4167000000000001</v>
      </c>
      <c r="O649">
        <v>-0.34799999999999998</v>
      </c>
      <c r="P649">
        <v>-0.38990000000000002</v>
      </c>
      <c r="Q649">
        <v>0.2281</v>
      </c>
      <c r="R649">
        <v>-1.046</v>
      </c>
      <c r="S649">
        <v>-1.7483</v>
      </c>
      <c r="T649">
        <v>-0.79649999999999999</v>
      </c>
      <c r="U649">
        <v>0.16850000000000001</v>
      </c>
      <c r="V649">
        <v>-1.2558</v>
      </c>
      <c r="W649">
        <v>-0.222</v>
      </c>
      <c r="X649">
        <v>-9.5600000000000004E-2</v>
      </c>
      <c r="Y649">
        <v>-1.0018</v>
      </c>
      <c r="Z649">
        <v>-0.65390000000000004</v>
      </c>
      <c r="AA649">
        <v>6.5100000000000005E-2</v>
      </c>
      <c r="AB649">
        <v>-0.99429999999999996</v>
      </c>
      <c r="AC649">
        <v>0.7087</v>
      </c>
      <c r="AD649">
        <v>-0.39100000000000001</v>
      </c>
      <c r="AE649">
        <v>8.43E-2</v>
      </c>
      <c r="AF649">
        <v>0.1105</v>
      </c>
      <c r="AG649">
        <v>-1.9451000000000001</v>
      </c>
      <c r="AH649">
        <v>-0.28649999999999998</v>
      </c>
      <c r="AI649">
        <v>0.19839999999999999</v>
      </c>
      <c r="AJ649">
        <v>-2.2328999999999999</v>
      </c>
      <c r="AK649">
        <v>-1.9958</v>
      </c>
      <c r="AL649">
        <v>0.65529999999999999</v>
      </c>
      <c r="AM649">
        <v>-1.115</v>
      </c>
      <c r="AN649">
        <v>0.4632</v>
      </c>
      <c r="AO649">
        <v>-1.1839</v>
      </c>
      <c r="AP649">
        <v>-0.68200000000000005</v>
      </c>
      <c r="AQ649">
        <v>-0.80569999999999997</v>
      </c>
      <c r="AR649">
        <v>-0.44090000000000001</v>
      </c>
      <c r="AS649">
        <v>-0.44800000000000001</v>
      </c>
      <c r="AT649">
        <v>-0.36420000000000002</v>
      </c>
      <c r="AU649">
        <v>-1.4590000000000001</v>
      </c>
      <c r="AV649">
        <v>-7.6700000000000004E-2</v>
      </c>
      <c r="AW649">
        <v>-1.4109</v>
      </c>
      <c r="AX649">
        <v>-1.1780999999999999</v>
      </c>
      <c r="AY649">
        <v>-2.0375000000000001</v>
      </c>
      <c r="AZ649">
        <v>-0.32079999999999997</v>
      </c>
      <c r="BA649">
        <v>-0.59489999999999998</v>
      </c>
      <c r="BB649">
        <v>-0.76539999999999997</v>
      </c>
      <c r="BC649">
        <v>-0.20119999999999999</v>
      </c>
      <c r="BD649">
        <v>-1.0373000000000001</v>
      </c>
      <c r="BE649">
        <v>1.5939999999999999</v>
      </c>
      <c r="BF649">
        <v>-0.22320000000000001</v>
      </c>
      <c r="BG649">
        <v>-0.67259999999999998</v>
      </c>
      <c r="BH649">
        <v>-0.78559999999999997</v>
      </c>
      <c r="BI649">
        <v>-1.2107999999999999</v>
      </c>
      <c r="BJ649">
        <v>-1.4255</v>
      </c>
      <c r="BK649">
        <v>-1.6143999999999998</v>
      </c>
      <c r="BL649">
        <v>-0.61439999999999995</v>
      </c>
      <c r="BM649">
        <v>0.25309999999999999</v>
      </c>
      <c r="BN649">
        <v>-0.91110000000000002</v>
      </c>
      <c r="BO649">
        <v>-0.54890000000000005</v>
      </c>
      <c r="BP649">
        <v>0.68520000000000003</v>
      </c>
      <c r="BQ649">
        <v>-1.0702</v>
      </c>
      <c r="BR649">
        <v>-0.89890000000000003</v>
      </c>
      <c r="BS649">
        <v>0.22409999999999999</v>
      </c>
      <c r="BT649">
        <v>-0.86580000000000001</v>
      </c>
      <c r="BU649">
        <v>0.6542</v>
      </c>
      <c r="BV649">
        <v>-2.1297999999999999</v>
      </c>
      <c r="BW649">
        <v>-1.5390999999999999</v>
      </c>
      <c r="BX649">
        <v>-5.0774999999999997</v>
      </c>
      <c r="BY649">
        <v>-2.5232000000000001</v>
      </c>
      <c r="BZ649">
        <v>-5.3338999999999999</v>
      </c>
      <c r="CA649">
        <v>-2.2968999999999999</v>
      </c>
      <c r="CB649">
        <v>-0.3755</v>
      </c>
      <c r="CC649">
        <v>-0.7288</v>
      </c>
      <c r="CD649">
        <v>-0.4496</v>
      </c>
      <c r="CE649">
        <v>0.40210000000000001</v>
      </c>
      <c r="CF649">
        <v>-4.8108000000000004</v>
      </c>
      <c r="CG649">
        <v>-0.86580000000000001</v>
      </c>
      <c r="CH649">
        <v>-1.8902000000000001</v>
      </c>
      <c r="CI649">
        <v>3.1099999999999999E-2</v>
      </c>
      <c r="CJ649">
        <v>9.6199999999999994E-2</v>
      </c>
      <c r="CK649">
        <v>-1.7119</v>
      </c>
      <c r="CL649">
        <v>-0.89970000000000006</v>
      </c>
      <c r="CM649">
        <v>-0.441</v>
      </c>
      <c r="CN649">
        <v>-0.74280000000000002</v>
      </c>
      <c r="CO649">
        <v>-1.1537999999999999</v>
      </c>
      <c r="CP649">
        <v>-0.3478</v>
      </c>
      <c r="CQ649">
        <v>-1.1898</v>
      </c>
      <c r="CR649">
        <v>-0.81979999999999997</v>
      </c>
      <c r="CS649">
        <v>0.53559999999999997</v>
      </c>
      <c r="CT649">
        <v>-0.73509999999999998</v>
      </c>
      <c r="CU649">
        <v>1.3786</v>
      </c>
      <c r="CV649">
        <v>0.88649999999999995</v>
      </c>
      <c r="CW649">
        <v>-2.8256000000000001</v>
      </c>
      <c r="CX649">
        <v>-0.2334</v>
      </c>
      <c r="CY649">
        <v>-1.0956999999999999</v>
      </c>
      <c r="CZ649">
        <v>-1.1852</v>
      </c>
      <c r="DA649">
        <v>-1.1916</v>
      </c>
      <c r="DB649">
        <v>-2.4340999999999999</v>
      </c>
      <c r="DC649">
        <v>-1.8963000000000001</v>
      </c>
      <c r="DD649">
        <v>-1.1082000000000001</v>
      </c>
      <c r="DE649">
        <v>-0.75760000000000005</v>
      </c>
      <c r="DF649">
        <v>-9.8400000000000001E-2</v>
      </c>
      <c r="DG649">
        <v>-0.72740000000000005</v>
      </c>
      <c r="DH649">
        <v>0.25240000000000001</v>
      </c>
      <c r="DI649">
        <v>-0.32729999999999998</v>
      </c>
      <c r="DJ649">
        <v>-1.8534000000000002</v>
      </c>
      <c r="DK649">
        <v>-0.25719999999999998</v>
      </c>
      <c r="DL649">
        <v>-0.1186</v>
      </c>
      <c r="DM649">
        <v>-0.2752</v>
      </c>
      <c r="DN649">
        <v>-2.4706000000000001</v>
      </c>
      <c r="DO649">
        <v>-0.48220000000000002</v>
      </c>
      <c r="DP649">
        <v>-1.1364000000000001</v>
      </c>
      <c r="DQ649">
        <v>-1.8824999999999998</v>
      </c>
      <c r="DR649">
        <v>-0.1186</v>
      </c>
      <c r="DS649">
        <v>0.25850000000000001</v>
      </c>
      <c r="DT649">
        <v>-0.38219999999999998</v>
      </c>
      <c r="DU649">
        <v>-1.3222</v>
      </c>
      <c r="DV649">
        <v>0.15390000000000001</v>
      </c>
      <c r="DW649">
        <v>0.23350000000000001</v>
      </c>
      <c r="DX649">
        <v>-1.6026</v>
      </c>
      <c r="DY649">
        <v>-2.2099000000000002</v>
      </c>
      <c r="DZ649">
        <v>0.1305</v>
      </c>
      <c r="EA649">
        <v>-1.6467000000000001</v>
      </c>
      <c r="EB649">
        <v>-0.33150000000000002</v>
      </c>
      <c r="EC649">
        <v>-1.2506999999999999</v>
      </c>
      <c r="ED649">
        <v>0.85160000000000002</v>
      </c>
      <c r="EE649">
        <v>0.46850000000000003</v>
      </c>
      <c r="EF649">
        <v>0.63329999999999997</v>
      </c>
      <c r="EG649">
        <v>-1.6675</v>
      </c>
      <c r="EH649">
        <v>-0.90249999999999997</v>
      </c>
      <c r="EI649">
        <v>-5.2975000000000003</v>
      </c>
      <c r="EJ649">
        <v>-1.9571000000000001</v>
      </c>
      <c r="EK649">
        <v>-0.54320000000000002</v>
      </c>
      <c r="EL649">
        <v>-1.5228000000000002</v>
      </c>
      <c r="EM649">
        <v>-1.3423</v>
      </c>
      <c r="EN649">
        <v>-8.6326000000000001</v>
      </c>
      <c r="EO649">
        <v>-1.264</v>
      </c>
      <c r="EP649">
        <v>-0.96619999999999995</v>
      </c>
      <c r="EQ649">
        <v>-2.0043000000000002</v>
      </c>
      <c r="ER649">
        <v>-1.6447000000000001</v>
      </c>
      <c r="ES649">
        <v>0.67689999999999995</v>
      </c>
      <c r="ET649">
        <v>-0.83620000000000005</v>
      </c>
      <c r="EU649">
        <v>-0.25090000000000001</v>
      </c>
      <c r="EV649">
        <v>-1.0955999999999999</v>
      </c>
      <c r="EW649">
        <v>0</v>
      </c>
      <c r="EX649">
        <v>-0.2782</v>
      </c>
      <c r="EY649">
        <v>-8.5000000000000006E-2</v>
      </c>
      <c r="EZ649">
        <v>-1.7412999999999998</v>
      </c>
      <c r="FA649">
        <v>-2.0428999999999999</v>
      </c>
      <c r="FB649">
        <v>-2.657</v>
      </c>
      <c r="FC649">
        <v>-0.48499999999999999</v>
      </c>
      <c r="FD649">
        <v>-1.2888999999999999</v>
      </c>
      <c r="FE649">
        <v>-1.9005999999999998</v>
      </c>
      <c r="FF649">
        <v>-1.6949000000000001</v>
      </c>
      <c r="FG649">
        <v>-0.2092</v>
      </c>
      <c r="FH649">
        <v>-0.83860000000000001</v>
      </c>
      <c r="FI649">
        <v>-1.8975</v>
      </c>
      <c r="FJ649">
        <v>-3.5941999999999998</v>
      </c>
      <c r="FK649">
        <v>0.96340000000000003</v>
      </c>
      <c r="FL649">
        <v>-1.7054</v>
      </c>
      <c r="FM649">
        <v>-1.8197999999999999</v>
      </c>
      <c r="FN649">
        <v>-1.6089</v>
      </c>
      <c r="FO649">
        <v>-1.9443999999999999</v>
      </c>
      <c r="FP649">
        <v>-2.3029999999999999</v>
      </c>
      <c r="FQ649">
        <v>0</v>
      </c>
      <c r="FR649">
        <v>-1.8578000000000001</v>
      </c>
      <c r="FS649">
        <v>6.383</v>
      </c>
      <c r="FT649">
        <v>0.38350000000000001</v>
      </c>
      <c r="FU649">
        <v>-1.0667</v>
      </c>
      <c r="FV649">
        <v>-1.2945</v>
      </c>
      <c r="FW649">
        <v>-1.105</v>
      </c>
      <c r="FX649">
        <v>-2.7027000000000001</v>
      </c>
      <c r="FY649">
        <v>-1.6253</v>
      </c>
      <c r="FZ649">
        <v>4.9800000000000004</v>
      </c>
      <c r="GA649">
        <v>2.4390000000000001</v>
      </c>
      <c r="GB649">
        <v>-0.33589999999999998</v>
      </c>
      <c r="GC649">
        <v>-4.1379000000000001</v>
      </c>
      <c r="GD649">
        <v>8.0699999999999994E-2</v>
      </c>
      <c r="GE649">
        <v>1.2021999999999999</v>
      </c>
      <c r="GF649">
        <v>0.6452</v>
      </c>
      <c r="GG649">
        <v>3.7974999999999999</v>
      </c>
      <c r="GH649">
        <v>-16.717400000000001</v>
      </c>
      <c r="GI649">
        <v>3.1915</v>
      </c>
      <c r="GJ649">
        <v>-6.5217000000000001</v>
      </c>
      <c r="GK649">
        <v>-0.79369999999999996</v>
      </c>
      <c r="GL649">
        <v>2.7913000000000001</v>
      </c>
      <c r="GM649">
        <v>-5.3231999999999999</v>
      </c>
      <c r="GN649">
        <v>-16.25</v>
      </c>
      <c r="GO649">
        <v>-1.3889</v>
      </c>
      <c r="GP649">
        <v>-2.5</v>
      </c>
      <c r="GQ649">
        <v>0</v>
      </c>
      <c r="GR649">
        <v>-28.571400000000001</v>
      </c>
      <c r="GS649">
        <v>0</v>
      </c>
      <c r="GT649" s="1"/>
      <c r="GU649" s="1"/>
      <c r="GV649" s="1"/>
      <c r="GW649" s="1"/>
      <c r="GX649" s="1"/>
      <c r="UW649"/>
    </row>
    <row r="650" spans="1:569" hidden="1">
      <c r="A650" s="4">
        <v>42865</v>
      </c>
      <c r="B650">
        <v>-0.77290000000000003</v>
      </c>
      <c r="C650">
        <v>1.9636</v>
      </c>
      <c r="D650">
        <v>-0.25280000000000002</v>
      </c>
      <c r="E650">
        <v>0.79339999999999999</v>
      </c>
      <c r="F650">
        <v>-0.2019</v>
      </c>
      <c r="G650">
        <v>0.40849999999999997</v>
      </c>
      <c r="H650">
        <v>1.4197</v>
      </c>
      <c r="I650">
        <v>0.47810000000000002</v>
      </c>
      <c r="J650">
        <v>6.7699999999999996E-2</v>
      </c>
      <c r="K650">
        <v>0.37719999999999998</v>
      </c>
      <c r="L650">
        <v>-0.43159999999999998</v>
      </c>
      <c r="M650">
        <v>1.1280999999999999</v>
      </c>
      <c r="N650">
        <v>2.2193999999999998</v>
      </c>
      <c r="O650">
        <v>-8.1199999999999994E-2</v>
      </c>
      <c r="P650">
        <v>0</v>
      </c>
      <c r="Q650">
        <v>0.34739999999999999</v>
      </c>
      <c r="R650">
        <v>0.88970000000000005</v>
      </c>
      <c r="S650">
        <v>0.53380000000000005</v>
      </c>
      <c r="T650">
        <v>1.6728000000000001</v>
      </c>
      <c r="U650">
        <v>1.0095000000000001</v>
      </c>
      <c r="V650">
        <v>0.71740000000000004</v>
      </c>
      <c r="W650">
        <v>0.54039999999999999</v>
      </c>
      <c r="X650">
        <v>1.37E-2</v>
      </c>
      <c r="Y650">
        <v>-7.9899999999999999E-2</v>
      </c>
      <c r="Z650">
        <v>-6.08E-2</v>
      </c>
      <c r="AA650">
        <v>2.2753000000000001</v>
      </c>
      <c r="AB650">
        <v>0.46629999999999999</v>
      </c>
      <c r="AC650">
        <v>0.87070000000000003</v>
      </c>
      <c r="AD650">
        <v>1.2758</v>
      </c>
      <c r="AE650">
        <v>1.1107</v>
      </c>
      <c r="AF650">
        <v>0.67449999999999999</v>
      </c>
      <c r="AG650">
        <v>1.119</v>
      </c>
      <c r="AH650">
        <v>0.80459999999999998</v>
      </c>
      <c r="AI650">
        <v>0.73550000000000004</v>
      </c>
      <c r="AJ650">
        <v>0.33739999999999998</v>
      </c>
      <c r="AK650">
        <v>0.87480000000000002</v>
      </c>
      <c r="AL650">
        <v>-0.65100000000000002</v>
      </c>
      <c r="AM650">
        <v>1.7842</v>
      </c>
      <c r="AN650">
        <v>0.61480000000000001</v>
      </c>
      <c r="AO650">
        <v>0.70530000000000004</v>
      </c>
      <c r="AP650">
        <v>0.93630000000000002</v>
      </c>
      <c r="AQ650">
        <v>0.98450000000000004</v>
      </c>
      <c r="AR650">
        <v>1.0489999999999999</v>
      </c>
      <c r="AS650">
        <v>-0.67510000000000003</v>
      </c>
      <c r="AT650">
        <v>0.67889999999999995</v>
      </c>
      <c r="AU650">
        <v>0.3085</v>
      </c>
      <c r="AV650">
        <v>1.3057000000000001</v>
      </c>
      <c r="AW650">
        <v>0.63849999999999996</v>
      </c>
      <c r="AX650">
        <v>4.5900000000000003E-2</v>
      </c>
      <c r="AY650">
        <v>0.72419999999999995</v>
      </c>
      <c r="AZ650">
        <v>0.48270000000000002</v>
      </c>
      <c r="BA650">
        <v>0.41320000000000001</v>
      </c>
      <c r="BB650">
        <v>1.4923</v>
      </c>
      <c r="BC650">
        <v>1.6465000000000001</v>
      </c>
      <c r="BD650">
        <v>0.77869999999999995</v>
      </c>
      <c r="BE650">
        <v>0.52300000000000002</v>
      </c>
      <c r="BF650">
        <v>-0.26440000000000002</v>
      </c>
      <c r="BG650">
        <v>0.65720000000000001</v>
      </c>
      <c r="BH650">
        <v>-3.3000000000000002E-2</v>
      </c>
      <c r="BI650">
        <v>0.79310000000000003</v>
      </c>
      <c r="BJ650">
        <v>1.3915</v>
      </c>
      <c r="BK650">
        <v>-3.9897</v>
      </c>
      <c r="BL650">
        <v>0.6825</v>
      </c>
      <c r="BM650">
        <v>0.76559999999999995</v>
      </c>
      <c r="BN650">
        <v>1.0163</v>
      </c>
      <c r="BO650">
        <v>1.4285999999999999</v>
      </c>
      <c r="BP650">
        <v>7.1599999999999997E-2</v>
      </c>
      <c r="BQ650">
        <v>1.9231</v>
      </c>
      <c r="BR650">
        <v>0.78200000000000003</v>
      </c>
      <c r="BS650">
        <v>3.1899999999999998E-2</v>
      </c>
      <c r="BT650">
        <v>0.47639999999999999</v>
      </c>
      <c r="BU650">
        <v>-0.12379999999999999</v>
      </c>
      <c r="BV650">
        <v>0.93259999999999998</v>
      </c>
      <c r="BW650">
        <v>1.2504999999999999</v>
      </c>
      <c r="BX650">
        <v>0.61939999999999995</v>
      </c>
      <c r="BY650">
        <v>3.4060000000000001</v>
      </c>
      <c r="BZ650">
        <v>0.37559999999999999</v>
      </c>
      <c r="CA650">
        <v>0.82720000000000005</v>
      </c>
      <c r="CB650">
        <v>0.87939999999999996</v>
      </c>
      <c r="CC650">
        <v>1.4157999999999999</v>
      </c>
      <c r="CD650">
        <v>0.19350000000000001</v>
      </c>
      <c r="CE650">
        <v>2.0712999999999999</v>
      </c>
      <c r="CF650">
        <v>2.4534000000000002</v>
      </c>
      <c r="CG650">
        <v>2.7880000000000003</v>
      </c>
      <c r="CH650">
        <v>0.82569999999999999</v>
      </c>
      <c r="CI650">
        <v>-0.28010000000000002</v>
      </c>
      <c r="CJ650">
        <v>1.8269</v>
      </c>
      <c r="CK650">
        <v>2.2222</v>
      </c>
      <c r="CL650">
        <v>0.95320000000000005</v>
      </c>
      <c r="CM650">
        <v>-0.11070000000000001</v>
      </c>
      <c r="CN650">
        <v>1.4032</v>
      </c>
      <c r="CO650">
        <v>2.0232999999999999</v>
      </c>
      <c r="CP650">
        <v>0.24</v>
      </c>
      <c r="CQ650">
        <v>0.3831</v>
      </c>
      <c r="CR650">
        <v>0.7258</v>
      </c>
      <c r="CS650">
        <v>-1.8265</v>
      </c>
      <c r="CT650">
        <v>-0.23699999999999999</v>
      </c>
      <c r="CU650">
        <v>0.62760000000000005</v>
      </c>
      <c r="CV650">
        <v>0.28120000000000001</v>
      </c>
      <c r="CW650">
        <v>1.8331</v>
      </c>
      <c r="CX650">
        <v>1.6959</v>
      </c>
      <c r="CY650">
        <v>1.8898999999999999</v>
      </c>
      <c r="CZ650">
        <v>0.2999</v>
      </c>
      <c r="DA650">
        <v>0.83489999999999998</v>
      </c>
      <c r="DB650">
        <v>-0.2079</v>
      </c>
      <c r="DC650">
        <v>-0.12889999999999999</v>
      </c>
      <c r="DD650">
        <v>1.1579999999999999</v>
      </c>
      <c r="DE650">
        <v>0</v>
      </c>
      <c r="DF650">
        <v>0.6401</v>
      </c>
      <c r="DG650">
        <v>1.3679000000000001</v>
      </c>
      <c r="DH650">
        <v>3.1343999999999999</v>
      </c>
      <c r="DI650">
        <v>1.3134000000000001</v>
      </c>
      <c r="DJ650">
        <v>3.7334000000000001</v>
      </c>
      <c r="DK650">
        <v>0.55869999999999997</v>
      </c>
      <c r="DL650">
        <v>-0.37990000000000002</v>
      </c>
      <c r="DM650">
        <v>1.012</v>
      </c>
      <c r="DN650">
        <v>0.54279999999999995</v>
      </c>
      <c r="DO650">
        <v>0</v>
      </c>
      <c r="DP650">
        <v>0.45979999999999999</v>
      </c>
      <c r="DQ650">
        <v>1.0465</v>
      </c>
      <c r="DR650">
        <v>0.1583</v>
      </c>
      <c r="DS650">
        <v>1.2378</v>
      </c>
      <c r="DT650">
        <v>1.1511</v>
      </c>
      <c r="DU650">
        <v>0.14099999999999999</v>
      </c>
      <c r="DV650">
        <v>0.8538</v>
      </c>
      <c r="DW650">
        <v>-2.1549</v>
      </c>
      <c r="DX650">
        <v>0.32569999999999999</v>
      </c>
      <c r="DY650">
        <v>1.2107000000000001</v>
      </c>
      <c r="DZ650">
        <v>1.9977</v>
      </c>
      <c r="EA650">
        <v>0.60880000000000001</v>
      </c>
      <c r="EB650">
        <v>0.55430000000000001</v>
      </c>
      <c r="EC650">
        <v>2.1107999999999998</v>
      </c>
      <c r="ED650">
        <v>0.84440000000000004</v>
      </c>
      <c r="EE650">
        <v>0.62180000000000002</v>
      </c>
      <c r="EF650">
        <v>1.5963000000000001</v>
      </c>
      <c r="EG650">
        <v>1.6200999999999999</v>
      </c>
      <c r="EH650">
        <v>0</v>
      </c>
      <c r="EI650">
        <v>1.5326</v>
      </c>
      <c r="EJ650">
        <v>0</v>
      </c>
      <c r="EK650">
        <v>0.65539999999999998</v>
      </c>
      <c r="EL650">
        <v>-0.34360000000000002</v>
      </c>
      <c r="EM650">
        <v>-0.68030000000000002</v>
      </c>
      <c r="EN650">
        <v>3.0345</v>
      </c>
      <c r="EO650">
        <v>0.61550000000000005</v>
      </c>
      <c r="EP650">
        <v>0.73170000000000002</v>
      </c>
      <c r="EQ650">
        <v>0.71860000000000002</v>
      </c>
      <c r="ER650">
        <v>3.1772999999999998</v>
      </c>
      <c r="ES650">
        <v>3.7896999999999998</v>
      </c>
      <c r="ET650">
        <v>-0.14050000000000001</v>
      </c>
      <c r="EU650">
        <v>-0.62890000000000001</v>
      </c>
      <c r="EV650">
        <v>0.60419999999999996</v>
      </c>
      <c r="EW650">
        <v>1.4938</v>
      </c>
      <c r="EX650">
        <v>0.16739999999999999</v>
      </c>
      <c r="EY650">
        <v>-0.34039999999999998</v>
      </c>
      <c r="EZ650">
        <v>2.0253000000000001</v>
      </c>
      <c r="FA650">
        <v>1.3555999999999999</v>
      </c>
      <c r="FB650">
        <v>1.4887999999999999</v>
      </c>
      <c r="FC650">
        <v>0.87719999999999998</v>
      </c>
      <c r="FD650">
        <v>0.38400000000000001</v>
      </c>
      <c r="FE650">
        <v>0.4471</v>
      </c>
      <c r="FF650">
        <v>1.0345</v>
      </c>
      <c r="FG650">
        <v>-0.73380000000000001</v>
      </c>
      <c r="FH650">
        <v>4.6512000000000002</v>
      </c>
      <c r="FI650">
        <v>0.77370000000000005</v>
      </c>
      <c r="FJ650">
        <v>4.5099</v>
      </c>
      <c r="FK650">
        <v>2.0992000000000002</v>
      </c>
      <c r="FL650">
        <v>1.1830000000000001</v>
      </c>
      <c r="FM650">
        <v>1.3902000000000001</v>
      </c>
      <c r="FN650">
        <v>1.0063</v>
      </c>
      <c r="FO650">
        <v>-0.75539999999999996</v>
      </c>
      <c r="FP650">
        <v>1.3648</v>
      </c>
      <c r="FQ650">
        <v>0</v>
      </c>
      <c r="FR650">
        <v>-5.3525</v>
      </c>
      <c r="FS650">
        <v>-6</v>
      </c>
      <c r="FT650">
        <v>-0.191</v>
      </c>
      <c r="FU650">
        <v>-0.16170000000000001</v>
      </c>
      <c r="FV650">
        <v>6.0655999999999999</v>
      </c>
      <c r="FW650">
        <v>2.2345999999999999</v>
      </c>
      <c r="FX650">
        <v>0.92589999999999995</v>
      </c>
      <c r="FY650">
        <v>5.4970999999999997</v>
      </c>
      <c r="FZ650">
        <v>4.9800000000000004</v>
      </c>
      <c r="GA650">
        <v>-1.3889</v>
      </c>
      <c r="GB650">
        <v>-1.4321999999999999</v>
      </c>
      <c r="GC650">
        <v>6.1151</v>
      </c>
      <c r="GD650">
        <v>8.0699999999999994E-2</v>
      </c>
      <c r="GE650">
        <v>0.85760000000000003</v>
      </c>
      <c r="GF650">
        <v>0.6452</v>
      </c>
      <c r="GG650">
        <v>3.7974999999999999</v>
      </c>
      <c r="GH650">
        <v>-0.97560000000000002</v>
      </c>
      <c r="GI650">
        <v>2.0619000000000001</v>
      </c>
      <c r="GJ650">
        <v>-6.5217000000000001</v>
      </c>
      <c r="GK650">
        <v>-4</v>
      </c>
      <c r="GL650">
        <v>2.7913000000000001</v>
      </c>
      <c r="GM650">
        <v>-1.6064000000000001</v>
      </c>
      <c r="GN650">
        <v>-0.4975</v>
      </c>
      <c r="GO650">
        <v>-1.3889</v>
      </c>
      <c r="GP650">
        <v>-2.5</v>
      </c>
      <c r="GQ650">
        <v>0</v>
      </c>
      <c r="GR650">
        <v>-48.6</v>
      </c>
      <c r="GS650">
        <v>0</v>
      </c>
      <c r="GT650" s="1"/>
      <c r="GU650" s="1"/>
      <c r="GV650" s="1"/>
      <c r="GW650" s="1"/>
      <c r="GX650" s="1"/>
      <c r="UW650"/>
    </row>
    <row r="651" spans="1:569" hidden="1">
      <c r="A651" s="4">
        <v>42866</v>
      </c>
      <c r="B651">
        <v>-0.6452</v>
      </c>
      <c r="C651">
        <v>-2.3363</v>
      </c>
      <c r="D651">
        <v>-0.30620000000000003</v>
      </c>
      <c r="E651">
        <v>-1.83E-2</v>
      </c>
      <c r="F651">
        <v>0.87519999999999998</v>
      </c>
      <c r="G651">
        <v>-0.21540000000000001</v>
      </c>
      <c r="H651">
        <v>2.1282999999999999</v>
      </c>
      <c r="I651">
        <v>-0.52190000000000003</v>
      </c>
      <c r="J651">
        <v>-0.22889999999999999</v>
      </c>
      <c r="K651">
        <v>-0.66420000000000001</v>
      </c>
      <c r="L651">
        <v>-1.1378999999999999</v>
      </c>
      <c r="M651">
        <v>-2.0510999999999999</v>
      </c>
      <c r="N651">
        <v>1.4839</v>
      </c>
      <c r="O651">
        <v>-1.4469000000000001</v>
      </c>
      <c r="P651">
        <v>-0.72270000000000001</v>
      </c>
      <c r="Q651">
        <v>1.1900000000000001E-2</v>
      </c>
      <c r="R651">
        <v>0.47149999999999997</v>
      </c>
      <c r="S651">
        <v>0</v>
      </c>
      <c r="T651">
        <v>1.8755999999999999</v>
      </c>
      <c r="U651">
        <v>-1.8323</v>
      </c>
      <c r="V651">
        <v>6.4799999999999996E-2</v>
      </c>
      <c r="W651">
        <v>-0.92749999999999999</v>
      </c>
      <c r="X651">
        <v>-0.87490000000000001</v>
      </c>
      <c r="Y651">
        <v>0.2399</v>
      </c>
      <c r="Z651">
        <v>9.1200000000000003E-2</v>
      </c>
      <c r="AA651">
        <v>-1.0965</v>
      </c>
      <c r="AB651">
        <v>0</v>
      </c>
      <c r="AC651">
        <v>-0.86319999999999997</v>
      </c>
      <c r="AD651">
        <v>-0.30280000000000001</v>
      </c>
      <c r="AE651">
        <v>-1.7273000000000001</v>
      </c>
      <c r="AF651">
        <v>-0.47510000000000002</v>
      </c>
      <c r="AG651">
        <v>0.40239999999999998</v>
      </c>
      <c r="AH651">
        <v>-0.62709999999999999</v>
      </c>
      <c r="AI651">
        <v>-0.1123</v>
      </c>
      <c r="AJ651">
        <v>-2.6383999999999999</v>
      </c>
      <c r="AK651">
        <v>-0.90990000000000004</v>
      </c>
      <c r="AL651">
        <v>-1.0485</v>
      </c>
      <c r="AM651">
        <v>-0.56089999999999995</v>
      </c>
      <c r="AN651">
        <v>-2.0876000000000001</v>
      </c>
      <c r="AO651">
        <v>-0.72919999999999996</v>
      </c>
      <c r="AP651">
        <v>1.5152000000000001</v>
      </c>
      <c r="AQ651">
        <v>-0.97489999999999999</v>
      </c>
      <c r="AR651">
        <v>-0.34599999999999997</v>
      </c>
      <c r="AS651">
        <v>1.903</v>
      </c>
      <c r="AT651">
        <v>-0.2334</v>
      </c>
      <c r="AU651">
        <v>-0.55349999999999999</v>
      </c>
      <c r="AV651">
        <v>0.68230000000000002</v>
      </c>
      <c r="AW651">
        <v>-0.1094</v>
      </c>
      <c r="AX651">
        <v>4.58E-2</v>
      </c>
      <c r="AY651">
        <v>-0.88500000000000001</v>
      </c>
      <c r="AZ651">
        <v>-0.56040000000000001</v>
      </c>
      <c r="BA651">
        <v>-0.56759999999999999</v>
      </c>
      <c r="BB651">
        <v>-1.7016</v>
      </c>
      <c r="BC651">
        <v>0.62809999999999999</v>
      </c>
      <c r="BD651">
        <v>-1.3372999999999999</v>
      </c>
      <c r="BE651">
        <v>-2.0291000000000001</v>
      </c>
      <c r="BF651">
        <v>-0.71379999999999999</v>
      </c>
      <c r="BG651">
        <v>-0.33639999999999998</v>
      </c>
      <c r="BH651">
        <v>0.52810000000000001</v>
      </c>
      <c r="BI651">
        <v>-0.57220000000000004</v>
      </c>
      <c r="BJ651">
        <v>-0.14799999999999999</v>
      </c>
      <c r="BK651">
        <v>-1.4410000000000001</v>
      </c>
      <c r="BL651">
        <v>-0.83140000000000003</v>
      </c>
      <c r="BM651">
        <v>-1.4226000000000001</v>
      </c>
      <c r="BN651">
        <v>-0.94220000000000004</v>
      </c>
      <c r="BO651">
        <v>-1.1844000000000001</v>
      </c>
      <c r="BP651">
        <v>-1.6821999999999999</v>
      </c>
      <c r="BQ651">
        <v>-0.70750000000000002</v>
      </c>
      <c r="BR651">
        <v>-0.21729999999999999</v>
      </c>
      <c r="BS651">
        <v>-1.0536000000000001</v>
      </c>
      <c r="BT651">
        <v>3.95E-2</v>
      </c>
      <c r="BU651">
        <v>-1.4874000000000001</v>
      </c>
      <c r="BV651">
        <v>0.1027</v>
      </c>
      <c r="BW651">
        <v>-0.92630000000000001</v>
      </c>
      <c r="BX651">
        <v>-0.1119</v>
      </c>
      <c r="BY651">
        <v>-2.3715000000000002</v>
      </c>
      <c r="BZ651">
        <v>1.58</v>
      </c>
      <c r="CA651">
        <v>4.3200000000000002E-2</v>
      </c>
      <c r="CB651">
        <v>0.1245</v>
      </c>
      <c r="CC651">
        <v>1.1375</v>
      </c>
      <c r="CD651">
        <v>-0.90149999999999997</v>
      </c>
      <c r="CE651">
        <v>1.1093</v>
      </c>
      <c r="CF651">
        <v>-3.0171999999999999</v>
      </c>
      <c r="CG651">
        <v>-1.8791</v>
      </c>
      <c r="CH651">
        <v>-1.2436</v>
      </c>
      <c r="CI651">
        <v>-0.56179999999999997</v>
      </c>
      <c r="CJ651">
        <v>-2.3134999999999999</v>
      </c>
      <c r="CK651">
        <v>5.8799999999999998E-2</v>
      </c>
      <c r="CL651">
        <v>0</v>
      </c>
      <c r="CM651">
        <v>-1.5521</v>
      </c>
      <c r="CN651">
        <v>-1.107</v>
      </c>
      <c r="CO651">
        <v>-0.76280000000000003</v>
      </c>
      <c r="CP651">
        <v>-1.6757</v>
      </c>
      <c r="CQ651">
        <v>-0.32719999999999999</v>
      </c>
      <c r="CR651">
        <v>-0.98080000000000001</v>
      </c>
      <c r="CS651">
        <v>1.3953</v>
      </c>
      <c r="CT651">
        <v>-2.5831</v>
      </c>
      <c r="CU651">
        <v>-0.93559999999999999</v>
      </c>
      <c r="CV651">
        <v>-1.7175</v>
      </c>
      <c r="CW651">
        <v>-0.37240000000000001</v>
      </c>
      <c r="CX651">
        <v>1.7826</v>
      </c>
      <c r="CY651">
        <v>-0.76749999999999996</v>
      </c>
      <c r="CZ651">
        <v>-1.2955000000000001</v>
      </c>
      <c r="DA651">
        <v>-2.0238999999999998</v>
      </c>
      <c r="DB651">
        <v>-0.83330000000000004</v>
      </c>
      <c r="DC651">
        <v>0.9032</v>
      </c>
      <c r="DD651">
        <v>-1.1448</v>
      </c>
      <c r="DE651">
        <v>-0.34699999999999998</v>
      </c>
      <c r="DF651">
        <v>-2.2505000000000002</v>
      </c>
      <c r="DG651">
        <v>1.7831000000000001</v>
      </c>
      <c r="DH651">
        <v>-1.9384999999999999</v>
      </c>
      <c r="DI651">
        <v>-2.0886</v>
      </c>
      <c r="DJ651">
        <v>0.29289999999999999</v>
      </c>
      <c r="DK651">
        <v>-1.2393000000000001</v>
      </c>
      <c r="DL651">
        <v>-0.45279999999999998</v>
      </c>
      <c r="DM651">
        <v>0.2732</v>
      </c>
      <c r="DN651">
        <v>-0.3599</v>
      </c>
      <c r="DO651">
        <v>-0.1817</v>
      </c>
      <c r="DP651">
        <v>-5.7207999999999997</v>
      </c>
      <c r="DQ651">
        <v>0.69040000000000001</v>
      </c>
      <c r="DR651">
        <v>-0.63219999999999998</v>
      </c>
      <c r="DS651">
        <v>-1.8849</v>
      </c>
      <c r="DT651">
        <v>9.4799999999999995E-2</v>
      </c>
      <c r="DU651">
        <v>0.35210000000000002</v>
      </c>
      <c r="DV651">
        <v>-1.1006</v>
      </c>
      <c r="DW651">
        <v>-1.25</v>
      </c>
      <c r="DX651">
        <v>-0.81169999999999998</v>
      </c>
      <c r="DY651">
        <v>-0.27910000000000001</v>
      </c>
      <c r="DZ651">
        <v>0.58189999999999997</v>
      </c>
      <c r="EA651">
        <v>-1.3615999999999999</v>
      </c>
      <c r="EB651">
        <v>-0.55130000000000001</v>
      </c>
      <c r="EC651">
        <v>-1.6536999999999999</v>
      </c>
      <c r="ED651">
        <v>-1.4354</v>
      </c>
      <c r="EE651">
        <v>-2.6776999999999997</v>
      </c>
      <c r="EF651">
        <v>-1.5986</v>
      </c>
      <c r="EG651">
        <v>-0.95740000000000003</v>
      </c>
      <c r="EH651">
        <v>-0.91069999999999995</v>
      </c>
      <c r="EI651">
        <v>-1.5093999999999999</v>
      </c>
      <c r="EJ651">
        <v>-9.5100000000000004E-2</v>
      </c>
      <c r="EK651">
        <v>-1.1937</v>
      </c>
      <c r="EL651">
        <v>-1.0345</v>
      </c>
      <c r="EM651">
        <v>-0.68489999999999995</v>
      </c>
      <c r="EN651">
        <v>-0.20080000000000001</v>
      </c>
      <c r="EO651">
        <v>-0.80740000000000001</v>
      </c>
      <c r="EP651">
        <v>-1.0491999999999999</v>
      </c>
      <c r="EQ651">
        <v>0.43909999999999999</v>
      </c>
      <c r="ER651">
        <v>-0.16209999999999999</v>
      </c>
      <c r="ES651">
        <v>1.2366999999999999</v>
      </c>
      <c r="ET651">
        <v>-7.0400000000000004E-2</v>
      </c>
      <c r="EU651">
        <v>-1.5190000000000001</v>
      </c>
      <c r="EV651">
        <v>0.30030000000000001</v>
      </c>
      <c r="EW651">
        <v>-0.49059999999999998</v>
      </c>
      <c r="EX651">
        <v>1.5876999999999999</v>
      </c>
      <c r="EY651">
        <v>-0.93940000000000001</v>
      </c>
      <c r="EZ651">
        <v>-1.4060999999999999</v>
      </c>
      <c r="FA651">
        <v>-0.10290000000000001</v>
      </c>
      <c r="FB651">
        <v>-1.2224999999999999</v>
      </c>
      <c r="FC651">
        <v>-1.9323999999999999</v>
      </c>
      <c r="FD651">
        <v>0.30599999999999999</v>
      </c>
      <c r="FE651">
        <v>0.29670000000000002</v>
      </c>
      <c r="FF651">
        <v>-0.34129999999999999</v>
      </c>
      <c r="FG651">
        <v>-4.1182999999999996</v>
      </c>
      <c r="FH651">
        <v>-2.1212</v>
      </c>
      <c r="FI651">
        <v>0.19189999999999999</v>
      </c>
      <c r="FJ651">
        <v>0</v>
      </c>
      <c r="FK651">
        <v>1.1320999999999999</v>
      </c>
      <c r="FL651">
        <v>-0.31180000000000002</v>
      </c>
      <c r="FM651">
        <v>1.1882999999999999</v>
      </c>
      <c r="FN651">
        <v>-0.87170000000000003</v>
      </c>
      <c r="FO651">
        <v>-2.569</v>
      </c>
      <c r="FP651">
        <v>0.24479999999999999</v>
      </c>
      <c r="FQ651">
        <v>0</v>
      </c>
      <c r="FR651">
        <v>-0.55169999999999997</v>
      </c>
      <c r="FS651">
        <v>27.659600000000001</v>
      </c>
      <c r="FT651">
        <v>0.57420000000000004</v>
      </c>
      <c r="FU651">
        <v>-5.3999999999999999E-2</v>
      </c>
      <c r="FV651">
        <v>-3.8639999999999999</v>
      </c>
      <c r="FW651">
        <v>-2.4590000000000001</v>
      </c>
      <c r="FX651">
        <v>0</v>
      </c>
      <c r="FY651">
        <v>5.4970999999999997</v>
      </c>
      <c r="FZ651">
        <v>-4.7437000000000005</v>
      </c>
      <c r="GA651">
        <v>2.0121000000000002</v>
      </c>
      <c r="GB651">
        <v>-1.7094</v>
      </c>
      <c r="GC651">
        <v>-1.6949000000000001</v>
      </c>
      <c r="GD651">
        <v>3.2002999999999999</v>
      </c>
      <c r="GE651">
        <v>0.85760000000000003</v>
      </c>
      <c r="GF651">
        <v>0.6452</v>
      </c>
      <c r="GG651">
        <v>-2.4390000000000001</v>
      </c>
      <c r="GH651">
        <v>10.837400000000001</v>
      </c>
      <c r="GI651">
        <v>-2.0202</v>
      </c>
      <c r="GJ651">
        <v>-6.5217000000000001</v>
      </c>
      <c r="GK651">
        <v>-4</v>
      </c>
      <c r="GL651">
        <v>2.7913000000000001</v>
      </c>
      <c r="GM651">
        <v>-2.8571</v>
      </c>
      <c r="GN651">
        <v>-0.4975</v>
      </c>
      <c r="GO651">
        <v>-1.3889</v>
      </c>
      <c r="GP651">
        <v>-2.5</v>
      </c>
      <c r="GQ651">
        <v>0</v>
      </c>
      <c r="GR651">
        <v>-48.6</v>
      </c>
      <c r="GS651">
        <v>34.4758</v>
      </c>
      <c r="GT651" s="1"/>
      <c r="GU651" s="1"/>
      <c r="GV651" s="1"/>
      <c r="GW651" s="1"/>
      <c r="GX651" s="1"/>
      <c r="UW651"/>
    </row>
    <row r="652" spans="1:569" hidden="1">
      <c r="A652" s="4">
        <v>42867</v>
      </c>
      <c r="B652">
        <v>-0.12670000000000001</v>
      </c>
      <c r="C652">
        <v>-2.6579000000000002</v>
      </c>
      <c r="D652">
        <v>-0.38129999999999997</v>
      </c>
      <c r="E652">
        <v>-0.49430000000000002</v>
      </c>
      <c r="F652">
        <v>0.53639999999999999</v>
      </c>
      <c r="G652">
        <v>8.1500000000000003E-2</v>
      </c>
      <c r="H652">
        <v>0.48949999999999999</v>
      </c>
      <c r="I652">
        <v>0.1389</v>
      </c>
      <c r="J652">
        <v>0.1147</v>
      </c>
      <c r="K652">
        <v>1.2403999999999999</v>
      </c>
      <c r="L652">
        <v>-0.14879999999999999</v>
      </c>
      <c r="M652">
        <v>0.53269999999999995</v>
      </c>
      <c r="N652">
        <v>1.0773999999999999</v>
      </c>
      <c r="O652">
        <v>-0.24740000000000001</v>
      </c>
      <c r="P652">
        <v>-0.30330000000000001</v>
      </c>
      <c r="Q652">
        <v>0.53320000000000001</v>
      </c>
      <c r="R652">
        <v>0.67779999999999996</v>
      </c>
      <c r="S652">
        <v>0</v>
      </c>
      <c r="T652">
        <v>1.0659000000000001</v>
      </c>
      <c r="U652">
        <v>-1.1312</v>
      </c>
      <c r="V652">
        <v>0.42059999999999997</v>
      </c>
      <c r="W652">
        <v>-0.75529999999999997</v>
      </c>
      <c r="X652">
        <v>-0.1241</v>
      </c>
      <c r="Y652">
        <v>0.13289999999999999</v>
      </c>
      <c r="Z652">
        <v>-0.45550000000000002</v>
      </c>
      <c r="AA652">
        <v>-2.4422000000000001</v>
      </c>
      <c r="AB652">
        <v>-0.4284</v>
      </c>
      <c r="AC652">
        <v>0.45319999999999999</v>
      </c>
      <c r="AD652">
        <v>-0.14580000000000001</v>
      </c>
      <c r="AE652">
        <v>-3.3071000000000002</v>
      </c>
      <c r="AF652">
        <v>0.36720000000000003</v>
      </c>
      <c r="AG652">
        <v>0.20039999999999999</v>
      </c>
      <c r="AH652">
        <v>-0.83189999999999997</v>
      </c>
      <c r="AI652">
        <v>0.1406</v>
      </c>
      <c r="AJ652">
        <v>0.31879999999999997</v>
      </c>
      <c r="AK652">
        <v>0.1004</v>
      </c>
      <c r="AL652">
        <v>-0.6623</v>
      </c>
      <c r="AM652">
        <v>1.41E-2</v>
      </c>
      <c r="AN652">
        <v>-1.6120999999999999</v>
      </c>
      <c r="AO652">
        <v>-0.74419999999999997</v>
      </c>
      <c r="AP652">
        <v>1.4621</v>
      </c>
      <c r="AQ652">
        <v>0.2707</v>
      </c>
      <c r="AR652">
        <v>4.6300000000000001E-2</v>
      </c>
      <c r="AS652">
        <v>-0.8448</v>
      </c>
      <c r="AT652">
        <v>-0.182</v>
      </c>
      <c r="AU652">
        <v>-0.43290000000000001</v>
      </c>
      <c r="AV652">
        <v>0.3765</v>
      </c>
      <c r="AW652">
        <v>0.1769</v>
      </c>
      <c r="AX652">
        <v>-0.96199999999999997</v>
      </c>
      <c r="AY652">
        <v>9.2999999999999999E-2</v>
      </c>
      <c r="AZ652">
        <v>-0.44280000000000003</v>
      </c>
      <c r="BA652">
        <v>0.35680000000000001</v>
      </c>
      <c r="BB652">
        <v>-2.1680999999999999</v>
      </c>
      <c r="BC652">
        <v>1.2812000000000001</v>
      </c>
      <c r="BD652">
        <v>-0.1807</v>
      </c>
      <c r="BE652">
        <v>-1.7524999999999999</v>
      </c>
      <c r="BF652">
        <v>0.91400000000000003</v>
      </c>
      <c r="BG652">
        <v>-0.79410000000000003</v>
      </c>
      <c r="BH652">
        <v>-0.32829999999999998</v>
      </c>
      <c r="BI652">
        <v>-0.1439</v>
      </c>
      <c r="BJ652">
        <v>0.53900000000000003</v>
      </c>
      <c r="BK652">
        <v>-2.2441</v>
      </c>
      <c r="BL652">
        <v>6.4500000000000002E-2</v>
      </c>
      <c r="BM652">
        <v>-0.58220000000000005</v>
      </c>
      <c r="BN652">
        <v>-0.62870000000000004</v>
      </c>
      <c r="BO652">
        <v>-1.1337999999999999</v>
      </c>
      <c r="BP652">
        <v>-0.10920000000000001</v>
      </c>
      <c r="BQ652">
        <v>-0.59379999999999999</v>
      </c>
      <c r="BR652">
        <v>1.3374999999999999</v>
      </c>
      <c r="BS652">
        <v>-0.83899999999999997</v>
      </c>
      <c r="BT652">
        <v>0.19750000000000001</v>
      </c>
      <c r="BU652">
        <v>-1.9188000000000001</v>
      </c>
      <c r="BV652">
        <v>0.1026</v>
      </c>
      <c r="BW652">
        <v>0.85699999999999998</v>
      </c>
      <c r="BX652">
        <v>-0.50419999999999998</v>
      </c>
      <c r="BY652">
        <v>-0.13500000000000001</v>
      </c>
      <c r="BZ652">
        <v>-0.45029999999999998</v>
      </c>
      <c r="CA652">
        <v>-0.4748</v>
      </c>
      <c r="CB652">
        <v>0.37309999999999999</v>
      </c>
      <c r="CC652">
        <v>1.1758999999999999</v>
      </c>
      <c r="CD652">
        <v>-1.5594999999999999</v>
      </c>
      <c r="CE652">
        <v>0.78939999999999999</v>
      </c>
      <c r="CF652">
        <v>-3.1111</v>
      </c>
      <c r="CG652">
        <v>-2.2814000000000001</v>
      </c>
      <c r="CH652">
        <v>-0.27639999999999998</v>
      </c>
      <c r="CI652">
        <v>-0.43940000000000001</v>
      </c>
      <c r="CJ652">
        <v>-0.28999999999999998</v>
      </c>
      <c r="CK652">
        <v>-0.1174</v>
      </c>
      <c r="CL652">
        <v>-0.62949999999999995</v>
      </c>
      <c r="CM652">
        <v>0.33779999999999999</v>
      </c>
      <c r="CN652">
        <v>-1.4924999999999999</v>
      </c>
      <c r="CO652">
        <v>-2.1522000000000001</v>
      </c>
      <c r="CP652">
        <v>-2.2100000000000002E-2</v>
      </c>
      <c r="CQ652">
        <v>-0.65649999999999997</v>
      </c>
      <c r="CR652">
        <v>-0.78839999999999999</v>
      </c>
      <c r="CS652">
        <v>0.4587</v>
      </c>
      <c r="CT652">
        <v>1.4020000000000001</v>
      </c>
      <c r="CU652">
        <v>-0.73450000000000004</v>
      </c>
      <c r="CV652">
        <v>-1.8902000000000001</v>
      </c>
      <c r="CW652">
        <v>0.84109999999999996</v>
      </c>
      <c r="CX652">
        <v>0.67800000000000005</v>
      </c>
      <c r="CY652">
        <v>-0.12889999999999999</v>
      </c>
      <c r="CZ652">
        <v>-0.60580000000000001</v>
      </c>
      <c r="DA652">
        <v>-0.75119999999999998</v>
      </c>
      <c r="DB652">
        <v>-0.31509999999999999</v>
      </c>
      <c r="DC652">
        <v>-0.25580000000000003</v>
      </c>
      <c r="DD652">
        <v>-0.44829999999999998</v>
      </c>
      <c r="DE652">
        <v>-1.8106</v>
      </c>
      <c r="DF652">
        <v>-0.20019999999999999</v>
      </c>
      <c r="DG652">
        <v>1.7991999999999999</v>
      </c>
      <c r="DH652">
        <v>-0.9214</v>
      </c>
      <c r="DI652">
        <v>-2.4274</v>
      </c>
      <c r="DJ652">
        <v>0.16689999999999999</v>
      </c>
      <c r="DK652">
        <v>-0.77890000000000004</v>
      </c>
      <c r="DL652">
        <v>-1.3407</v>
      </c>
      <c r="DM652">
        <v>1.0899000000000001</v>
      </c>
      <c r="DN652">
        <v>-0.84289999999999998</v>
      </c>
      <c r="DO652">
        <v>-0.72819999999999996</v>
      </c>
      <c r="DP652">
        <v>-0.4854</v>
      </c>
      <c r="DQ652">
        <v>0</v>
      </c>
      <c r="DR652">
        <v>-0.59640000000000004</v>
      </c>
      <c r="DS652">
        <v>-2.9076</v>
      </c>
      <c r="DT652">
        <v>0.85270000000000001</v>
      </c>
      <c r="DU652">
        <v>-0.92259999999999998</v>
      </c>
      <c r="DV652">
        <v>-0.71909999999999996</v>
      </c>
      <c r="DW652">
        <v>-1.2055</v>
      </c>
      <c r="DX652">
        <v>-0.16370000000000001</v>
      </c>
      <c r="DY652">
        <v>-0.48349999999999999</v>
      </c>
      <c r="DZ652">
        <v>0.74780000000000002</v>
      </c>
      <c r="EA652">
        <v>-0.99690000000000001</v>
      </c>
      <c r="EB652">
        <v>0</v>
      </c>
      <c r="EC652">
        <v>-1.1034999999999999</v>
      </c>
      <c r="ED652">
        <v>-4.9756999999999998</v>
      </c>
      <c r="EE652">
        <v>-1.2169000000000001</v>
      </c>
      <c r="EF652">
        <v>-0.66190000000000004</v>
      </c>
      <c r="EG652">
        <v>-0.95740000000000003</v>
      </c>
      <c r="EH652">
        <v>-1.1029</v>
      </c>
      <c r="EI652">
        <v>-1.5326</v>
      </c>
      <c r="EJ652">
        <v>-0.57089999999999996</v>
      </c>
      <c r="EK652">
        <v>-0.82369999999999999</v>
      </c>
      <c r="EL652">
        <v>-1.5678999999999998</v>
      </c>
      <c r="EM652">
        <v>-0.68969999999999998</v>
      </c>
      <c r="EN652">
        <v>0.46949999999999997</v>
      </c>
      <c r="EO652">
        <v>-0.3947</v>
      </c>
      <c r="EP652">
        <v>-1.6313</v>
      </c>
      <c r="EQ652">
        <v>-0.71040000000000003</v>
      </c>
      <c r="ER652">
        <v>-3.7338</v>
      </c>
      <c r="ES652">
        <v>-3.8212999999999999</v>
      </c>
      <c r="ET652">
        <v>-7.0400000000000004E-2</v>
      </c>
      <c r="EU652">
        <v>-1.6280999999999999</v>
      </c>
      <c r="EV652">
        <v>-1.2974000000000001</v>
      </c>
      <c r="EW652">
        <v>-1.0682</v>
      </c>
      <c r="EX652">
        <v>-5.4016999999999999</v>
      </c>
      <c r="EY652">
        <v>-8.6199999999999999E-2</v>
      </c>
      <c r="EZ652">
        <v>-4.3624000000000001</v>
      </c>
      <c r="FA652">
        <v>-0.10299999999999999</v>
      </c>
      <c r="FB652">
        <v>0.2475</v>
      </c>
      <c r="FC652">
        <v>-0.19700000000000001</v>
      </c>
      <c r="FD652">
        <v>-1.0679000000000001</v>
      </c>
      <c r="FE652">
        <v>-0.5917</v>
      </c>
      <c r="FF652">
        <v>0</v>
      </c>
      <c r="FG652">
        <v>3.0836999999999999</v>
      </c>
      <c r="FH652">
        <v>-3.3024</v>
      </c>
      <c r="FI652">
        <v>-0.47889999999999999</v>
      </c>
      <c r="FJ652">
        <v>0.69040000000000001</v>
      </c>
      <c r="FK652">
        <v>-3.3582000000000001</v>
      </c>
      <c r="FL652">
        <v>-1.0164</v>
      </c>
      <c r="FM652">
        <v>-1.2646999999999999</v>
      </c>
      <c r="FN652">
        <v>-0.62809999999999999</v>
      </c>
      <c r="FO652">
        <v>-9.7699999999999995E-2</v>
      </c>
      <c r="FP652">
        <v>-3.5409000000000002</v>
      </c>
      <c r="FQ652">
        <v>0</v>
      </c>
      <c r="FR652">
        <v>-0.27739999999999998</v>
      </c>
      <c r="FS652">
        <v>-8.3332999999999995</v>
      </c>
      <c r="FT652">
        <v>-1.4272</v>
      </c>
      <c r="FU652">
        <v>-5.3999999999999999E-2</v>
      </c>
      <c r="FV652">
        <v>-0.48230000000000001</v>
      </c>
      <c r="FW652">
        <v>-0.65980000000000005</v>
      </c>
      <c r="FX652">
        <v>-2.7523</v>
      </c>
      <c r="FY652">
        <v>-0.3417</v>
      </c>
      <c r="FZ652">
        <v>1.2456</v>
      </c>
      <c r="GA652">
        <v>-1.3807</v>
      </c>
      <c r="GB652">
        <v>-3.9130000000000003</v>
      </c>
      <c r="GC652">
        <v>0</v>
      </c>
      <c r="GD652">
        <v>3.2002999999999999</v>
      </c>
      <c r="GE652">
        <v>0.14080000000000001</v>
      </c>
      <c r="GF652">
        <v>0.6452</v>
      </c>
      <c r="GG652">
        <v>-2.4390000000000001</v>
      </c>
      <c r="GH652">
        <v>10.837400000000001</v>
      </c>
      <c r="GI652">
        <v>2.0747</v>
      </c>
      <c r="GJ652">
        <v>-6.5217000000000001</v>
      </c>
      <c r="GK652">
        <v>-4</v>
      </c>
      <c r="GL652">
        <v>2.7913000000000001</v>
      </c>
      <c r="GM652">
        <v>-4.6218000000000004</v>
      </c>
      <c r="GN652">
        <v>0.5</v>
      </c>
      <c r="GO652">
        <v>-1.3889</v>
      </c>
      <c r="GP652">
        <v>0</v>
      </c>
      <c r="GQ652">
        <v>0</v>
      </c>
      <c r="GR652">
        <v>-48.6</v>
      </c>
      <c r="GS652">
        <v>34.4758</v>
      </c>
      <c r="GT652" s="1"/>
      <c r="GU652" s="1"/>
      <c r="GV652" s="1"/>
      <c r="GW652" s="1"/>
      <c r="GX652" s="1"/>
      <c r="UW652"/>
    </row>
    <row r="653" spans="1:569" hidden="1">
      <c r="A653" s="4">
        <v>42870</v>
      </c>
      <c r="B653">
        <v>1.4351</v>
      </c>
      <c r="C653">
        <v>0.27310000000000001</v>
      </c>
      <c r="D653">
        <v>1.7755000000000001</v>
      </c>
      <c r="E653">
        <v>1.196</v>
      </c>
      <c r="F653">
        <v>-0.2923</v>
      </c>
      <c r="G653">
        <v>0.52239999999999998</v>
      </c>
      <c r="H653">
        <v>-0.26440000000000002</v>
      </c>
      <c r="I653">
        <v>-9.2399999999999996E-2</v>
      </c>
      <c r="J653">
        <v>0.1406</v>
      </c>
      <c r="K653">
        <v>0.76470000000000005</v>
      </c>
      <c r="L653">
        <v>2.2583000000000002</v>
      </c>
      <c r="M653">
        <v>-0.78569999999999995</v>
      </c>
      <c r="N653">
        <v>-0.67</v>
      </c>
      <c r="O653">
        <v>-0.33900000000000002</v>
      </c>
      <c r="P653">
        <v>0.69969999999999999</v>
      </c>
      <c r="Q653">
        <v>0.49869999999999998</v>
      </c>
      <c r="R653">
        <v>0</v>
      </c>
      <c r="S653">
        <v>0.79649999999999999</v>
      </c>
      <c r="T653">
        <v>-0.60719999999999996</v>
      </c>
      <c r="U653">
        <v>1.5446</v>
      </c>
      <c r="V653">
        <v>0.27389999999999998</v>
      </c>
      <c r="W653">
        <v>8.5800000000000001E-2</v>
      </c>
      <c r="X653">
        <v>1.1461000000000001</v>
      </c>
      <c r="Y653">
        <v>0.37169999999999997</v>
      </c>
      <c r="Z653">
        <v>0.82369999999999999</v>
      </c>
      <c r="AA653">
        <v>0.39529999999999998</v>
      </c>
      <c r="AB653">
        <v>1.5162</v>
      </c>
      <c r="AC653">
        <v>-1.1161000000000001</v>
      </c>
      <c r="AD653">
        <v>-6.08E-2</v>
      </c>
      <c r="AE653">
        <v>0.90890000000000004</v>
      </c>
      <c r="AF653">
        <v>-0.40239999999999998</v>
      </c>
      <c r="AG653">
        <v>0.45</v>
      </c>
      <c r="AH653">
        <v>0.2893</v>
      </c>
      <c r="AI653">
        <v>0</v>
      </c>
      <c r="AJ653">
        <v>-0.18540000000000001</v>
      </c>
      <c r="AK653">
        <v>2.2359</v>
      </c>
      <c r="AL653">
        <v>0.93330000000000002</v>
      </c>
      <c r="AM653">
        <v>0.52170000000000005</v>
      </c>
      <c r="AN653">
        <v>0.1057</v>
      </c>
      <c r="AO653">
        <v>1.95E-2</v>
      </c>
      <c r="AP653">
        <v>-0.2402</v>
      </c>
      <c r="AQ653">
        <v>1.2764</v>
      </c>
      <c r="AR653">
        <v>-0.34710000000000002</v>
      </c>
      <c r="AS653">
        <v>1.2107999999999999</v>
      </c>
      <c r="AT653">
        <v>0.15629999999999999</v>
      </c>
      <c r="AU653">
        <v>-6.2100000000000002E-2</v>
      </c>
      <c r="AV653">
        <v>7.4999999999999997E-2</v>
      </c>
      <c r="AW653">
        <v>0.33110000000000001</v>
      </c>
      <c r="AX653">
        <v>0.55500000000000005</v>
      </c>
      <c r="AY653">
        <v>1.8026</v>
      </c>
      <c r="AZ653">
        <v>0.48520000000000002</v>
      </c>
      <c r="BA653">
        <v>8.5300000000000001E-2</v>
      </c>
      <c r="BB653">
        <v>0.15459999999999999</v>
      </c>
      <c r="BC653">
        <v>0.35680000000000001</v>
      </c>
      <c r="BD653">
        <v>-3.0200000000000001E-2</v>
      </c>
      <c r="BE653">
        <v>0.54049999999999998</v>
      </c>
      <c r="BF653">
        <v>2.0049000000000001</v>
      </c>
      <c r="BG653">
        <v>0.74039999999999995</v>
      </c>
      <c r="BH653">
        <v>0.52700000000000002</v>
      </c>
      <c r="BI653">
        <v>1.0085999999999999</v>
      </c>
      <c r="BJ653">
        <v>0.54949999999999999</v>
      </c>
      <c r="BK653">
        <v>0.69569999999999999</v>
      </c>
      <c r="BL653">
        <v>0.64449999999999996</v>
      </c>
      <c r="BM653">
        <v>0.3876</v>
      </c>
      <c r="BN653">
        <v>0.84360000000000002</v>
      </c>
      <c r="BO653">
        <v>-0.4587</v>
      </c>
      <c r="BP653">
        <v>0.43730000000000002</v>
      </c>
      <c r="BQ653">
        <v>0.59740000000000004</v>
      </c>
      <c r="BR653">
        <v>0.58860000000000001</v>
      </c>
      <c r="BS653">
        <v>-0.16270000000000001</v>
      </c>
      <c r="BT653">
        <v>0</v>
      </c>
      <c r="BU653">
        <v>-3.2099999999999997E-2</v>
      </c>
      <c r="BV653">
        <v>0.61480000000000001</v>
      </c>
      <c r="BW653">
        <v>1.5449999999999999</v>
      </c>
      <c r="BX653">
        <v>0.56310000000000004</v>
      </c>
      <c r="BY653">
        <v>-1.2161999999999999</v>
      </c>
      <c r="BZ653">
        <v>-0.2878</v>
      </c>
      <c r="CA653">
        <v>1.5611000000000002</v>
      </c>
      <c r="CB653">
        <v>-0.24779999999999999</v>
      </c>
      <c r="CC653">
        <v>1.1621999999999999</v>
      </c>
      <c r="CD653">
        <v>0</v>
      </c>
      <c r="CE653">
        <v>0.74339999999999995</v>
      </c>
      <c r="CF653">
        <v>-0.30580000000000002</v>
      </c>
      <c r="CG653">
        <v>-0.1022</v>
      </c>
      <c r="CH653">
        <v>0.21560000000000001</v>
      </c>
      <c r="CI653">
        <v>0.63049999999999995</v>
      </c>
      <c r="CJ653">
        <v>-0.43630000000000002</v>
      </c>
      <c r="CK653">
        <v>0.82299999999999995</v>
      </c>
      <c r="CL653">
        <v>-0.22620000000000001</v>
      </c>
      <c r="CM653">
        <v>1.6835</v>
      </c>
      <c r="CN653">
        <v>0.66290000000000004</v>
      </c>
      <c r="CO653">
        <v>0.39279999999999998</v>
      </c>
      <c r="CP653">
        <v>0.39850000000000002</v>
      </c>
      <c r="CQ653">
        <v>0.38550000000000001</v>
      </c>
      <c r="CR653">
        <v>0.46860000000000002</v>
      </c>
      <c r="CS653">
        <v>1.5221</v>
      </c>
      <c r="CT653">
        <v>1.7133</v>
      </c>
      <c r="CU653">
        <v>-1.3742000000000001</v>
      </c>
      <c r="CV653">
        <v>0.43619999999999998</v>
      </c>
      <c r="CW653">
        <v>1.7917999999999998</v>
      </c>
      <c r="CX653">
        <v>0.28060000000000002</v>
      </c>
      <c r="CY653">
        <v>1.1617</v>
      </c>
      <c r="CZ653">
        <v>-0.17780000000000001</v>
      </c>
      <c r="DA653">
        <v>2.8382000000000001</v>
      </c>
      <c r="DB653">
        <v>-0.10539999999999999</v>
      </c>
      <c r="DC653">
        <v>0.25640000000000002</v>
      </c>
      <c r="DD653">
        <v>0.37519999999999998</v>
      </c>
      <c r="DE653">
        <v>0.78010000000000002</v>
      </c>
      <c r="DF653">
        <v>-0.35110000000000002</v>
      </c>
      <c r="DG653">
        <v>-2.5581</v>
      </c>
      <c r="DH653">
        <v>0.1618</v>
      </c>
      <c r="DI653">
        <v>-7.5399999999999995E-2</v>
      </c>
      <c r="DJ653">
        <v>0.52070000000000005</v>
      </c>
      <c r="DK653">
        <v>0.56689999999999996</v>
      </c>
      <c r="DL653">
        <v>1.1648000000000001</v>
      </c>
      <c r="DM653">
        <v>1.1679999999999999</v>
      </c>
      <c r="DN653">
        <v>0.85</v>
      </c>
      <c r="DO653">
        <v>0.97799999999999998</v>
      </c>
      <c r="DP653">
        <v>0</v>
      </c>
      <c r="DQ653">
        <v>1.6</v>
      </c>
      <c r="DR653">
        <v>-0.04</v>
      </c>
      <c r="DS653">
        <v>-0.42780000000000001</v>
      </c>
      <c r="DT653">
        <v>0.79849999999999999</v>
      </c>
      <c r="DU653">
        <v>0.64470000000000005</v>
      </c>
      <c r="DV653">
        <v>-0.27589999999999998</v>
      </c>
      <c r="DW653">
        <v>1.1714</v>
      </c>
      <c r="DX653">
        <v>0.32790000000000002</v>
      </c>
      <c r="DY653">
        <v>1.0526</v>
      </c>
      <c r="DZ653">
        <v>0.44819999999999999</v>
      </c>
      <c r="EA653">
        <v>-0.54220000000000002</v>
      </c>
      <c r="EB653">
        <v>0.99780000000000002</v>
      </c>
      <c r="EC653">
        <v>0.63759999999999994</v>
      </c>
      <c r="ED653">
        <v>0.63859999999999995</v>
      </c>
      <c r="EE653">
        <v>-0.2142</v>
      </c>
      <c r="EF653">
        <v>0.30280000000000001</v>
      </c>
      <c r="EG653">
        <v>1.9293</v>
      </c>
      <c r="EH653">
        <v>1.8587</v>
      </c>
      <c r="EI653">
        <v>1.0117</v>
      </c>
      <c r="EJ653">
        <v>0.28710000000000002</v>
      </c>
      <c r="EK653">
        <v>0.443</v>
      </c>
      <c r="EL653">
        <v>1.4158999999999999</v>
      </c>
      <c r="EM653">
        <v>0.69440000000000002</v>
      </c>
      <c r="EN653">
        <v>0.33379999999999999</v>
      </c>
      <c r="EO653">
        <v>-4.9500000000000002E-2</v>
      </c>
      <c r="EP653">
        <v>-0.74629999999999996</v>
      </c>
      <c r="EQ653">
        <v>0.77049999999999996</v>
      </c>
      <c r="ER653">
        <v>-0.33729999999999999</v>
      </c>
      <c r="ES653">
        <v>-1.3447</v>
      </c>
      <c r="ET653">
        <v>0.49330000000000002</v>
      </c>
      <c r="EU653">
        <v>0.91459999999999997</v>
      </c>
      <c r="EV653">
        <v>1.0111000000000001</v>
      </c>
      <c r="EW653">
        <v>0.49830000000000002</v>
      </c>
      <c r="EX653">
        <v>2.6667000000000001</v>
      </c>
      <c r="EY653">
        <v>-0.43140000000000001</v>
      </c>
      <c r="EZ653">
        <v>-3.5964999999999998</v>
      </c>
      <c r="FA653">
        <v>-0.51549999999999996</v>
      </c>
      <c r="FB653">
        <v>0.65839999999999999</v>
      </c>
      <c r="FC653">
        <v>2.0731000000000002</v>
      </c>
      <c r="FD653">
        <v>0.30840000000000001</v>
      </c>
      <c r="FE653">
        <v>0.44640000000000002</v>
      </c>
      <c r="FF653">
        <v>1.0274000000000001</v>
      </c>
      <c r="FG653">
        <v>0.96150000000000002</v>
      </c>
      <c r="FH653">
        <v>-0.53359999999999996</v>
      </c>
      <c r="FI653">
        <v>9.6199999999999994E-2</v>
      </c>
      <c r="FJ653">
        <v>1.3714</v>
      </c>
      <c r="FK653">
        <v>-2.8957999999999999</v>
      </c>
      <c r="FL653">
        <v>2.6066000000000003</v>
      </c>
      <c r="FM653">
        <v>1.3724000000000001</v>
      </c>
      <c r="FN653">
        <v>1.6435</v>
      </c>
      <c r="FO653">
        <v>-1.9550000000000001</v>
      </c>
      <c r="FP653">
        <v>-0.63290000000000002</v>
      </c>
      <c r="FQ653">
        <v>0</v>
      </c>
      <c r="FR653">
        <v>6.9500000000000006E-2</v>
      </c>
      <c r="FS653">
        <v>9.0908999999999995</v>
      </c>
      <c r="FT653">
        <v>-2.9923000000000002</v>
      </c>
      <c r="FU653">
        <v>-0.54020000000000001</v>
      </c>
      <c r="FV653">
        <v>3.8772000000000002</v>
      </c>
      <c r="FW653">
        <v>0.3795</v>
      </c>
      <c r="FX653">
        <v>0.94340000000000002</v>
      </c>
      <c r="FY653">
        <v>-0.9143</v>
      </c>
      <c r="FZ653">
        <v>-1.4060000000000001</v>
      </c>
      <c r="GA653">
        <v>-0.2</v>
      </c>
      <c r="GB653">
        <v>-8.0542999999999996</v>
      </c>
      <c r="GC653">
        <v>-2.2414000000000001</v>
      </c>
      <c r="GD653">
        <v>-2.9172000000000002</v>
      </c>
      <c r="GE653">
        <v>-3.0758000000000001</v>
      </c>
      <c r="GF653">
        <v>0.6452</v>
      </c>
      <c r="GG653">
        <v>-2.4390000000000001</v>
      </c>
      <c r="GH653">
        <v>-2.2222</v>
      </c>
      <c r="GI653">
        <v>19.1769</v>
      </c>
      <c r="GJ653">
        <v>-6.5217000000000001</v>
      </c>
      <c r="GK653">
        <v>-4</v>
      </c>
      <c r="GL653">
        <v>2.7913000000000001</v>
      </c>
      <c r="GM653">
        <v>-0.4405</v>
      </c>
      <c r="GN653">
        <v>0.5</v>
      </c>
      <c r="GO653">
        <v>-1.3889</v>
      </c>
      <c r="GP653">
        <v>0</v>
      </c>
      <c r="GQ653">
        <v>0</v>
      </c>
      <c r="GR653">
        <v>-48.6</v>
      </c>
      <c r="GS653">
        <v>34.4758</v>
      </c>
      <c r="GT653" s="1"/>
      <c r="GU653" s="1"/>
      <c r="GV653" s="1"/>
      <c r="GW653" s="1"/>
      <c r="GX653" s="1"/>
      <c r="UW653"/>
    </row>
    <row r="654" spans="1:569" hidden="1">
      <c r="A654" s="4">
        <v>42871</v>
      </c>
      <c r="B654">
        <v>0.34389999999999998</v>
      </c>
      <c r="C654">
        <v>-1.2999000000000001</v>
      </c>
      <c r="D654">
        <v>0.2089</v>
      </c>
      <c r="E654">
        <v>-0.30909999999999999</v>
      </c>
      <c r="F654">
        <v>-0.50490000000000002</v>
      </c>
      <c r="G654">
        <v>-0.7581</v>
      </c>
      <c r="H654">
        <v>-8.3699999999999997E-2</v>
      </c>
      <c r="I654">
        <v>-0.49349999999999999</v>
      </c>
      <c r="J654">
        <v>-0.10920000000000001</v>
      </c>
      <c r="K654">
        <v>-0.63819999999999999</v>
      </c>
      <c r="L654">
        <v>0.27610000000000001</v>
      </c>
      <c r="M654">
        <v>-2.0074000000000001</v>
      </c>
      <c r="N654">
        <v>-0.32190000000000002</v>
      </c>
      <c r="O654">
        <v>0.29870000000000002</v>
      </c>
      <c r="P654">
        <v>6.0400000000000002E-2</v>
      </c>
      <c r="Q654">
        <v>0.1575</v>
      </c>
      <c r="R654">
        <v>-8.6E-3</v>
      </c>
      <c r="S654">
        <v>-0.35120000000000001</v>
      </c>
      <c r="T654">
        <v>-0.32150000000000001</v>
      </c>
      <c r="U654">
        <v>-0.39439999999999997</v>
      </c>
      <c r="V654">
        <v>-8.0299999999999996E-2</v>
      </c>
      <c r="W654">
        <v>-0.28920000000000001</v>
      </c>
      <c r="X654">
        <v>-1.9931999999999999</v>
      </c>
      <c r="Y654">
        <v>-0.39679999999999999</v>
      </c>
      <c r="Z654">
        <v>-0.45390000000000003</v>
      </c>
      <c r="AA654">
        <v>-3.2808000000000002</v>
      </c>
      <c r="AB654">
        <v>7.1099999999999997E-2</v>
      </c>
      <c r="AC654">
        <v>0.80449999999999999</v>
      </c>
      <c r="AD654">
        <v>-0.56000000000000005</v>
      </c>
      <c r="AE654">
        <v>-3.2471999999999999</v>
      </c>
      <c r="AF654">
        <v>-0.66120000000000001</v>
      </c>
      <c r="AG654">
        <v>-0.24890000000000001</v>
      </c>
      <c r="AH654">
        <v>0.80759999999999998</v>
      </c>
      <c r="AI654">
        <v>-2.81E-2</v>
      </c>
      <c r="AJ654">
        <v>-2.5735999999999999</v>
      </c>
      <c r="AK654">
        <v>-2.2570999999999999</v>
      </c>
      <c r="AL654">
        <v>-1.0568</v>
      </c>
      <c r="AM654">
        <v>0.11219999999999999</v>
      </c>
      <c r="AN654">
        <v>-4.1711</v>
      </c>
      <c r="AO654">
        <v>-0.46729999999999999</v>
      </c>
      <c r="AP654">
        <v>-0.60189999999999999</v>
      </c>
      <c r="AQ654">
        <v>-0.79979999999999996</v>
      </c>
      <c r="AR654">
        <v>-0.99839999999999995</v>
      </c>
      <c r="AS654">
        <v>-1.4621</v>
      </c>
      <c r="AT654">
        <v>-0.52</v>
      </c>
      <c r="AU654">
        <v>-0.24859999999999999</v>
      </c>
      <c r="AV654">
        <v>-0.8246</v>
      </c>
      <c r="AW654">
        <v>-2.1999999999999999E-2</v>
      </c>
      <c r="AX654">
        <v>-0.36799999999999999</v>
      </c>
      <c r="AY654">
        <v>-0.60240000000000005</v>
      </c>
      <c r="AZ654">
        <v>-1.4085000000000001</v>
      </c>
      <c r="BA654">
        <v>-1.0656000000000001</v>
      </c>
      <c r="BB654">
        <v>-1.4751000000000001</v>
      </c>
      <c r="BC654">
        <v>-6.4600000000000005E-2</v>
      </c>
      <c r="BD654">
        <v>-0.54330000000000001</v>
      </c>
      <c r="BE654">
        <v>-4.5160999999999998</v>
      </c>
      <c r="BF654">
        <v>-0.98770000000000002</v>
      </c>
      <c r="BG654">
        <v>-0.14030000000000001</v>
      </c>
      <c r="BH654">
        <v>-0.22939999999999999</v>
      </c>
      <c r="BI654">
        <v>0.49930000000000002</v>
      </c>
      <c r="BJ654">
        <v>-2.5192999999999999</v>
      </c>
      <c r="BK654">
        <v>-1.1398999999999999</v>
      </c>
      <c r="BL654">
        <v>0.85809999999999997</v>
      </c>
      <c r="BM654">
        <v>-0.50119999999999998</v>
      </c>
      <c r="BN654">
        <v>-0.41830000000000001</v>
      </c>
      <c r="BO654">
        <v>-0.39500000000000002</v>
      </c>
      <c r="BP654">
        <v>1.0522</v>
      </c>
      <c r="BQ654">
        <v>0.35630000000000001</v>
      </c>
      <c r="BR654">
        <v>-0.83150000000000002</v>
      </c>
      <c r="BS654">
        <v>-0.5867</v>
      </c>
      <c r="BT654">
        <v>0.27589999999999998</v>
      </c>
      <c r="BU654">
        <v>-3.4327999999999999</v>
      </c>
      <c r="BV654">
        <v>0.4073</v>
      </c>
      <c r="BW654">
        <v>-0.30430000000000001</v>
      </c>
      <c r="BX654">
        <v>0.112</v>
      </c>
      <c r="BY654">
        <v>-2.7359999999999998</v>
      </c>
      <c r="BZ654">
        <v>-1.6495</v>
      </c>
      <c r="CA654">
        <v>-0.2989</v>
      </c>
      <c r="CB654">
        <v>0.86960000000000004</v>
      </c>
      <c r="CC654">
        <v>-0.69930000000000003</v>
      </c>
      <c r="CD654">
        <v>1.7822</v>
      </c>
      <c r="CE654">
        <v>-0.98829999999999996</v>
      </c>
      <c r="CF654">
        <v>-0.20449999999999999</v>
      </c>
      <c r="CG654">
        <v>-0.20469999999999999</v>
      </c>
      <c r="CH654">
        <v>-0.21510000000000001</v>
      </c>
      <c r="CI654">
        <v>-0.15659999999999999</v>
      </c>
      <c r="CJ654">
        <v>-9.74E-2</v>
      </c>
      <c r="CK654">
        <v>5.8299999999999998E-2</v>
      </c>
      <c r="CL654">
        <v>-0.27210000000000001</v>
      </c>
      <c r="CM654">
        <v>0.2208</v>
      </c>
      <c r="CN654">
        <v>-1.7873999999999999</v>
      </c>
      <c r="CO654">
        <v>-3.0516000000000001</v>
      </c>
      <c r="CP654">
        <v>-1.1466000000000001</v>
      </c>
      <c r="CQ654">
        <v>-0.27429999999999999</v>
      </c>
      <c r="CR654">
        <v>-0.52729999999999999</v>
      </c>
      <c r="CS654">
        <v>0.74960000000000004</v>
      </c>
      <c r="CT654">
        <v>1.0343</v>
      </c>
      <c r="CU654">
        <v>-4.6088000000000005</v>
      </c>
      <c r="CV654">
        <v>-2.6421000000000001</v>
      </c>
      <c r="CW654">
        <v>0.60699999999999998</v>
      </c>
      <c r="CX654">
        <v>1.0073000000000001</v>
      </c>
      <c r="CY654">
        <v>0.38279999999999997</v>
      </c>
      <c r="CZ654">
        <v>-2.3658000000000001</v>
      </c>
      <c r="DA654">
        <v>-0.184</v>
      </c>
      <c r="DB654">
        <v>-1.6878</v>
      </c>
      <c r="DC654">
        <v>0.25580000000000003</v>
      </c>
      <c r="DD654">
        <v>-0.67290000000000005</v>
      </c>
      <c r="DE654">
        <v>0.21110000000000001</v>
      </c>
      <c r="DF654">
        <v>-3.07</v>
      </c>
      <c r="DG654">
        <v>-0.14319999999999999</v>
      </c>
      <c r="DH654">
        <v>-6.9900000000000004E-2</v>
      </c>
      <c r="DI654">
        <v>-2.4142000000000001</v>
      </c>
      <c r="DJ654">
        <v>-1.8856000000000002</v>
      </c>
      <c r="DK654">
        <v>-0.30359999999999998</v>
      </c>
      <c r="DL654">
        <v>0.26390000000000002</v>
      </c>
      <c r="DM654">
        <v>-1.1989000000000001</v>
      </c>
      <c r="DN654">
        <v>0.24079999999999999</v>
      </c>
      <c r="DO654">
        <v>-0.30270000000000002</v>
      </c>
      <c r="DP654">
        <v>-0.87280000000000002</v>
      </c>
      <c r="DQ654">
        <v>0.16869999999999999</v>
      </c>
      <c r="DR654">
        <v>-0.5202</v>
      </c>
      <c r="DS654">
        <v>-3.8130999999999999</v>
      </c>
      <c r="DT654">
        <v>0.13980000000000001</v>
      </c>
      <c r="DU654">
        <v>-0.2135</v>
      </c>
      <c r="DV654">
        <v>-1.5563</v>
      </c>
      <c r="DW654">
        <v>0.79220000000000002</v>
      </c>
      <c r="DX654">
        <v>0</v>
      </c>
      <c r="DY654">
        <v>0.32050000000000001</v>
      </c>
      <c r="DZ654">
        <v>-1.1712</v>
      </c>
      <c r="EA654">
        <v>-2.4142999999999999</v>
      </c>
      <c r="EB654">
        <v>-0.54879999999999995</v>
      </c>
      <c r="EC654">
        <v>-0.47520000000000001</v>
      </c>
      <c r="ED654">
        <v>-4.0609000000000002</v>
      </c>
      <c r="EE654">
        <v>-1.1809000000000001</v>
      </c>
      <c r="EF654">
        <v>-2.1739000000000002</v>
      </c>
      <c r="EG654">
        <v>-1.5773000000000001</v>
      </c>
      <c r="EH654">
        <v>0.2737</v>
      </c>
      <c r="EI654">
        <v>-1.6179000000000001</v>
      </c>
      <c r="EJ654">
        <v>0</v>
      </c>
      <c r="EK654">
        <v>-0.441</v>
      </c>
      <c r="EL654">
        <v>-1.5707</v>
      </c>
      <c r="EM654">
        <v>-0.3448</v>
      </c>
      <c r="EN654">
        <v>0.3992</v>
      </c>
      <c r="EO654">
        <v>-1.0902000000000001</v>
      </c>
      <c r="EP654">
        <v>-0.91900000000000004</v>
      </c>
      <c r="EQ654">
        <v>0.32769999999999999</v>
      </c>
      <c r="ER654">
        <v>0.33839999999999998</v>
      </c>
      <c r="ES654">
        <v>1.6729000000000001</v>
      </c>
      <c r="ET654">
        <v>3.8569</v>
      </c>
      <c r="EU654">
        <v>-0.94950000000000001</v>
      </c>
      <c r="EV654">
        <v>0.20019999999999999</v>
      </c>
      <c r="EW654">
        <v>-0.74380000000000002</v>
      </c>
      <c r="EX654">
        <v>-0.37519999999999998</v>
      </c>
      <c r="EY654">
        <v>-0.51990000000000003</v>
      </c>
      <c r="EZ654">
        <v>-4.9135999999999997</v>
      </c>
      <c r="FA654">
        <v>0</v>
      </c>
      <c r="FB654">
        <v>-0.4088</v>
      </c>
      <c r="FC654">
        <v>-1.1605000000000001</v>
      </c>
      <c r="FD654">
        <v>-0.4612</v>
      </c>
      <c r="FE654">
        <v>0.14810000000000001</v>
      </c>
      <c r="FF654">
        <v>-0.50849999999999995</v>
      </c>
      <c r="FG654">
        <v>0.21160000000000001</v>
      </c>
      <c r="FH654">
        <v>-0.32190000000000002</v>
      </c>
      <c r="FI654">
        <v>-0.3846</v>
      </c>
      <c r="FJ654">
        <v>0.28179999999999999</v>
      </c>
      <c r="FK654">
        <v>1.1928000000000001</v>
      </c>
      <c r="FL654">
        <v>0</v>
      </c>
      <c r="FM654">
        <v>0.18049999999999999</v>
      </c>
      <c r="FN654">
        <v>-0.62190000000000001</v>
      </c>
      <c r="FO654">
        <v>-0.4985</v>
      </c>
      <c r="FP654">
        <v>-5.0955000000000004</v>
      </c>
      <c r="FQ654">
        <v>0</v>
      </c>
      <c r="FR654">
        <v>-1.5983000000000001</v>
      </c>
      <c r="FS654">
        <v>0</v>
      </c>
      <c r="FT654">
        <v>3.3830999999999998</v>
      </c>
      <c r="FU654">
        <v>-0.54020000000000001</v>
      </c>
      <c r="FV654">
        <v>-0.46660000000000001</v>
      </c>
      <c r="FW654">
        <v>-0.189</v>
      </c>
      <c r="FX654">
        <v>-2.4801000000000002</v>
      </c>
      <c r="FY654">
        <v>-0.9143</v>
      </c>
      <c r="FZ654">
        <v>-1.4060000000000001</v>
      </c>
      <c r="GA654">
        <v>-1.002</v>
      </c>
      <c r="GB654">
        <v>-0.19689999999999999</v>
      </c>
      <c r="GC654">
        <v>0.52910000000000001</v>
      </c>
      <c r="GD654">
        <v>-2.9172000000000002</v>
      </c>
      <c r="GE654">
        <v>3.4636</v>
      </c>
      <c r="GF654">
        <v>0.6452</v>
      </c>
      <c r="GG654">
        <v>0</v>
      </c>
      <c r="GH654">
        <v>-2.2222</v>
      </c>
      <c r="GI654">
        <v>-4.5339</v>
      </c>
      <c r="GJ654">
        <v>-6.5217000000000001</v>
      </c>
      <c r="GK654">
        <v>-4</v>
      </c>
      <c r="GL654">
        <v>2.7913000000000001</v>
      </c>
      <c r="GM654">
        <v>0.88500000000000001</v>
      </c>
      <c r="GN654">
        <v>0.5</v>
      </c>
      <c r="GO654">
        <v>-1.3889</v>
      </c>
      <c r="GP654">
        <v>0</v>
      </c>
      <c r="GQ654">
        <v>0</v>
      </c>
      <c r="GR654">
        <v>-48.6</v>
      </c>
      <c r="GS654">
        <v>-20.839600000000001</v>
      </c>
      <c r="GT654" s="1"/>
      <c r="GU654" s="1"/>
      <c r="GV654" s="1"/>
      <c r="GW654" s="1"/>
      <c r="GX654" s="1"/>
      <c r="UW654"/>
    </row>
    <row r="655" spans="1:569" hidden="1">
      <c r="A655" s="4">
        <v>42872</v>
      </c>
      <c r="B655">
        <v>1.8462000000000001</v>
      </c>
      <c r="C655">
        <v>8.43E-2</v>
      </c>
      <c r="D655">
        <v>2.2829000000000002</v>
      </c>
      <c r="E655">
        <v>0.91190000000000004</v>
      </c>
      <c r="F655">
        <v>-0.15670000000000001</v>
      </c>
      <c r="G655">
        <v>2.3109000000000002</v>
      </c>
      <c r="H655">
        <v>0.92179999999999995</v>
      </c>
      <c r="I655">
        <v>-0.27900000000000003</v>
      </c>
      <c r="J655">
        <v>-0.57779999999999998</v>
      </c>
      <c r="K655">
        <v>-8.6999999999999994E-3</v>
      </c>
      <c r="L655">
        <v>2.5312000000000001</v>
      </c>
      <c r="M655">
        <v>1.0336000000000001</v>
      </c>
      <c r="N655">
        <v>1.9994000000000001</v>
      </c>
      <c r="O655">
        <v>-0.37219999999999998</v>
      </c>
      <c r="P655">
        <v>-1.087</v>
      </c>
      <c r="Q655">
        <v>-0.23200000000000001</v>
      </c>
      <c r="R655">
        <v>0.59560000000000002</v>
      </c>
      <c r="S655">
        <v>1.2335</v>
      </c>
      <c r="T655">
        <v>1.1613</v>
      </c>
      <c r="U655">
        <v>-0.22620000000000001</v>
      </c>
      <c r="V655">
        <v>1.0612999999999999</v>
      </c>
      <c r="W655">
        <v>-0.64449999999999996</v>
      </c>
      <c r="X655">
        <v>4.8475000000000001</v>
      </c>
      <c r="Y655">
        <v>-0.66400000000000003</v>
      </c>
      <c r="Z655">
        <v>0.63829999999999998</v>
      </c>
      <c r="AA655">
        <v>2.1709999999999998</v>
      </c>
      <c r="AB655">
        <v>1.2438</v>
      </c>
      <c r="AC655">
        <v>0.41689999999999999</v>
      </c>
      <c r="AD655">
        <v>0.89370000000000005</v>
      </c>
      <c r="AE655">
        <v>0.41649999999999998</v>
      </c>
      <c r="AF655">
        <v>0.41909999999999997</v>
      </c>
      <c r="AG655">
        <v>0.5988</v>
      </c>
      <c r="AH655">
        <v>0.88700000000000001</v>
      </c>
      <c r="AI655">
        <v>-5.62E-2</v>
      </c>
      <c r="AJ655">
        <v>1.4978</v>
      </c>
      <c r="AK655">
        <v>-0.48770000000000002</v>
      </c>
      <c r="AL655">
        <v>0.53400000000000003</v>
      </c>
      <c r="AM655">
        <v>-0.44840000000000002</v>
      </c>
      <c r="AN655">
        <v>0.38569999999999999</v>
      </c>
      <c r="AO655">
        <v>-0.2152</v>
      </c>
      <c r="AP655">
        <v>0.4239</v>
      </c>
      <c r="AQ655">
        <v>-2.4400000000000002E-2</v>
      </c>
      <c r="AR655">
        <v>1.3836999999999999</v>
      </c>
      <c r="AS655">
        <v>-0.31469999999999998</v>
      </c>
      <c r="AT655">
        <v>-0.49659999999999999</v>
      </c>
      <c r="AU655">
        <v>-1.1214999999999999</v>
      </c>
      <c r="AV655">
        <v>0.37790000000000001</v>
      </c>
      <c r="AW655">
        <v>1.3864000000000001</v>
      </c>
      <c r="AX655">
        <v>-0.4617</v>
      </c>
      <c r="AY655">
        <v>0.27550000000000002</v>
      </c>
      <c r="AZ655">
        <v>2.9388000000000001</v>
      </c>
      <c r="BA655">
        <v>1.2495000000000001</v>
      </c>
      <c r="BB655">
        <v>8.6999999999999994E-2</v>
      </c>
      <c r="BC655">
        <v>3.2300000000000002E-2</v>
      </c>
      <c r="BD655">
        <v>-0.4249</v>
      </c>
      <c r="BE655">
        <v>0.67569999999999997</v>
      </c>
      <c r="BF655">
        <v>-8.0600000000000005E-2</v>
      </c>
      <c r="BG655">
        <v>-8.0299999999999996E-2</v>
      </c>
      <c r="BH655">
        <v>-0.45979999999999999</v>
      </c>
      <c r="BI655">
        <v>0.42580000000000001</v>
      </c>
      <c r="BJ655">
        <v>2.0101</v>
      </c>
      <c r="BK655">
        <v>-0.94340000000000002</v>
      </c>
      <c r="BL655">
        <v>0.93969999999999998</v>
      </c>
      <c r="BM655">
        <v>-0.10730000000000001</v>
      </c>
      <c r="BN655">
        <v>-0.6139</v>
      </c>
      <c r="BO655">
        <v>-1.0245</v>
      </c>
      <c r="BP655">
        <v>-1.0054000000000001</v>
      </c>
      <c r="BQ655">
        <v>0</v>
      </c>
      <c r="BR655">
        <v>0.59009999999999996</v>
      </c>
      <c r="BS655">
        <v>0.88519999999999999</v>
      </c>
      <c r="BT655">
        <v>1.1006</v>
      </c>
      <c r="BU655">
        <v>0.69769999999999999</v>
      </c>
      <c r="BV655">
        <v>0.5071</v>
      </c>
      <c r="BW655">
        <v>-0.22889999999999999</v>
      </c>
      <c r="BX655">
        <v>-0.44740000000000002</v>
      </c>
      <c r="BY655">
        <v>1.1252</v>
      </c>
      <c r="BZ655">
        <v>0.2135</v>
      </c>
      <c r="CA655">
        <v>-1.1991000000000001</v>
      </c>
      <c r="CB655">
        <v>-0.3695</v>
      </c>
      <c r="CC655">
        <v>0.35210000000000002</v>
      </c>
      <c r="CD655">
        <v>-0.5837</v>
      </c>
      <c r="CE655">
        <v>0.95820000000000005</v>
      </c>
      <c r="CF655">
        <v>0</v>
      </c>
      <c r="CG655">
        <v>1.1282000000000001</v>
      </c>
      <c r="CH655">
        <v>1.2934999999999999</v>
      </c>
      <c r="CI655">
        <v>-0.43930000000000002</v>
      </c>
      <c r="CJ655">
        <v>0</v>
      </c>
      <c r="CK655">
        <v>0.17480000000000001</v>
      </c>
      <c r="CL655">
        <v>-0.72760000000000002</v>
      </c>
      <c r="CM655">
        <v>-3.6343999999999999</v>
      </c>
      <c r="CN655">
        <v>1.0536000000000001</v>
      </c>
      <c r="CO655">
        <v>2.0985</v>
      </c>
      <c r="CP655">
        <v>0.91459999999999997</v>
      </c>
      <c r="CQ655">
        <v>0.16500000000000001</v>
      </c>
      <c r="CR655">
        <v>2.5891999999999999</v>
      </c>
      <c r="CS655">
        <v>0.29759999999999998</v>
      </c>
      <c r="CT655">
        <v>-10.0907</v>
      </c>
      <c r="CU655">
        <v>2.4718999999999998</v>
      </c>
      <c r="CV655">
        <v>1.5985</v>
      </c>
      <c r="CW655">
        <v>-7.5716000000000001</v>
      </c>
      <c r="CX655">
        <v>1.1080000000000001</v>
      </c>
      <c r="CY655">
        <v>0.19070000000000001</v>
      </c>
      <c r="CZ655">
        <v>1.0162</v>
      </c>
      <c r="DA655">
        <v>-0.73729999999999996</v>
      </c>
      <c r="DB655">
        <v>0.75109999999999999</v>
      </c>
      <c r="DC655">
        <v>-0.12759999999999999</v>
      </c>
      <c r="DD655">
        <v>3.7600000000000001E-2</v>
      </c>
      <c r="DE655">
        <v>-3.0196999999999998</v>
      </c>
      <c r="DF655">
        <v>0.72689999999999999</v>
      </c>
      <c r="DG655">
        <v>4.7800000000000002E-2</v>
      </c>
      <c r="DH655">
        <v>-0.89529999999999998</v>
      </c>
      <c r="DI655">
        <v>-0.8891</v>
      </c>
      <c r="DJ655">
        <v>1.4995000000000001</v>
      </c>
      <c r="DK655">
        <v>-1.3484</v>
      </c>
      <c r="DL655">
        <v>-2.5358999999999998</v>
      </c>
      <c r="DM655">
        <v>-1.6179999999999999</v>
      </c>
      <c r="DN655">
        <v>-1.5015000000000001</v>
      </c>
      <c r="DO655">
        <v>-0.5464</v>
      </c>
      <c r="DP655">
        <v>-0.25159999999999999</v>
      </c>
      <c r="DQ655">
        <v>-0.5615</v>
      </c>
      <c r="DR655">
        <v>0.52290000000000003</v>
      </c>
      <c r="DS655">
        <v>2.3451</v>
      </c>
      <c r="DT655">
        <v>1.2099</v>
      </c>
      <c r="DU655">
        <v>7.1300000000000002E-2</v>
      </c>
      <c r="DV655">
        <v>-1.0539000000000001</v>
      </c>
      <c r="DW655">
        <v>0.12089999999999999</v>
      </c>
      <c r="DX655">
        <v>-0.65359999999999996</v>
      </c>
      <c r="DY655">
        <v>-0.71879999999999999</v>
      </c>
      <c r="DZ655">
        <v>0.86060000000000003</v>
      </c>
      <c r="EA655">
        <v>0.2394</v>
      </c>
      <c r="EB655">
        <v>-0.33110000000000001</v>
      </c>
      <c r="EC655">
        <v>0.4244</v>
      </c>
      <c r="ED655">
        <v>-0.92589999999999995</v>
      </c>
      <c r="EE655">
        <v>0.16300000000000001</v>
      </c>
      <c r="EF655">
        <v>-1.7284000000000002</v>
      </c>
      <c r="EG655">
        <v>0.48080000000000001</v>
      </c>
      <c r="EH655">
        <v>0</v>
      </c>
      <c r="EI655">
        <v>0.70479999999999998</v>
      </c>
      <c r="EJ655">
        <v>-1.145</v>
      </c>
      <c r="EK655">
        <v>-0.27689999999999998</v>
      </c>
      <c r="EL655">
        <v>1.0638000000000001</v>
      </c>
      <c r="EM655">
        <v>0</v>
      </c>
      <c r="EN655">
        <v>0.39760000000000001</v>
      </c>
      <c r="EO655">
        <v>0.4259</v>
      </c>
      <c r="EP655">
        <v>-0.59019999999999995</v>
      </c>
      <c r="EQ655">
        <v>-1.0887</v>
      </c>
      <c r="ER655">
        <v>-0.1686</v>
      </c>
      <c r="ES655">
        <v>-0.48749999999999999</v>
      </c>
      <c r="ET655">
        <v>-3.2410999999999999</v>
      </c>
      <c r="EU655">
        <v>-0.43569999999999998</v>
      </c>
      <c r="EV655">
        <v>-0.59940000000000004</v>
      </c>
      <c r="EW655">
        <v>-7.0773999999999999</v>
      </c>
      <c r="EX655">
        <v>2.8388999999999998</v>
      </c>
      <c r="EY655">
        <v>0.60980000000000001</v>
      </c>
      <c r="EZ655">
        <v>-0.95689999999999997</v>
      </c>
      <c r="FA655">
        <v>0.93259999999999998</v>
      </c>
      <c r="FB655">
        <v>-0.7389</v>
      </c>
      <c r="FC655">
        <v>-2.544</v>
      </c>
      <c r="FD655">
        <v>-0.3861</v>
      </c>
      <c r="FE655">
        <v>-0.2959</v>
      </c>
      <c r="FF655">
        <v>-0.8518</v>
      </c>
      <c r="FG655">
        <v>-1.056</v>
      </c>
      <c r="FH655">
        <v>-0.32290000000000002</v>
      </c>
      <c r="FI655">
        <v>-0.57920000000000005</v>
      </c>
      <c r="FJ655">
        <v>0</v>
      </c>
      <c r="FK655">
        <v>-3.3399000000000001</v>
      </c>
      <c r="FL655">
        <v>0</v>
      </c>
      <c r="FM655">
        <v>-1.1395999999999999</v>
      </c>
      <c r="FN655">
        <v>1.2516</v>
      </c>
      <c r="FO655">
        <v>-3.6071999999999997</v>
      </c>
      <c r="FP655">
        <v>0.13420000000000001</v>
      </c>
      <c r="FQ655">
        <v>-4.1429</v>
      </c>
      <c r="FR655">
        <v>1.7654999999999998</v>
      </c>
      <c r="FS655">
        <v>25</v>
      </c>
      <c r="FT655">
        <v>-2.0211999999999999</v>
      </c>
      <c r="FU655">
        <v>-0.54020000000000001</v>
      </c>
      <c r="FV655">
        <v>1.0937000000000001</v>
      </c>
      <c r="FW655">
        <v>-0.94699999999999995</v>
      </c>
      <c r="FX655">
        <v>-3.2069000000000001</v>
      </c>
      <c r="FY655">
        <v>-0.9143</v>
      </c>
      <c r="FZ655">
        <v>3.3868</v>
      </c>
      <c r="GA655">
        <v>0</v>
      </c>
      <c r="GB655">
        <v>-1.5779000000000001</v>
      </c>
      <c r="GC655">
        <v>-3.5087999999999999</v>
      </c>
      <c r="GD655">
        <v>-2.9172000000000002</v>
      </c>
      <c r="GE655">
        <v>-3.2204999999999999</v>
      </c>
      <c r="GF655">
        <v>0.6452</v>
      </c>
      <c r="GG655">
        <v>0</v>
      </c>
      <c r="GH655">
        <v>-2.2222</v>
      </c>
      <c r="GI655">
        <v>-3.2401</v>
      </c>
      <c r="GJ655">
        <v>-6.5217000000000001</v>
      </c>
      <c r="GK655">
        <v>-4</v>
      </c>
      <c r="GL655">
        <v>2.7913000000000001</v>
      </c>
      <c r="GM655">
        <v>2.1930000000000001</v>
      </c>
      <c r="GN655">
        <v>0.5</v>
      </c>
      <c r="GO655">
        <v>-1.3889</v>
      </c>
      <c r="GP655">
        <v>0</v>
      </c>
      <c r="GQ655">
        <v>0</v>
      </c>
      <c r="GR655">
        <v>-48.6</v>
      </c>
      <c r="GS655">
        <v>-5.6818</v>
      </c>
      <c r="GT655" s="1"/>
      <c r="GU655" s="1"/>
      <c r="GV655" s="1"/>
      <c r="GW655" s="1"/>
      <c r="GX655" s="1"/>
      <c r="UW655"/>
    </row>
    <row r="656" spans="1:569" hidden="1">
      <c r="A656" s="4">
        <v>42873</v>
      </c>
      <c r="B656">
        <v>-2.1111</v>
      </c>
      <c r="C656">
        <v>-0.16209999999999999</v>
      </c>
      <c r="D656">
        <v>0.54020000000000001</v>
      </c>
      <c r="E656">
        <v>-1.0121</v>
      </c>
      <c r="F656">
        <v>-0.28339999999999999</v>
      </c>
      <c r="G656">
        <v>1.4885999999999999</v>
      </c>
      <c r="H656">
        <v>0.92720000000000002</v>
      </c>
      <c r="I656">
        <v>1.663</v>
      </c>
      <c r="J656">
        <v>0.45550000000000002</v>
      </c>
      <c r="K656">
        <v>-0.47739999999999999</v>
      </c>
      <c r="L656">
        <v>-1.5512999999999999</v>
      </c>
      <c r="M656">
        <v>0.1116</v>
      </c>
      <c r="N656">
        <v>1.6737</v>
      </c>
      <c r="O656">
        <v>-0.1411</v>
      </c>
      <c r="P656">
        <v>-0.1832</v>
      </c>
      <c r="Q656">
        <v>0.84340000000000004</v>
      </c>
      <c r="R656">
        <v>0.48060000000000003</v>
      </c>
      <c r="S656">
        <v>-0.43519999999999998</v>
      </c>
      <c r="T656">
        <v>1.1479999999999999</v>
      </c>
      <c r="U656">
        <v>2.2109000000000001</v>
      </c>
      <c r="V656">
        <v>1.4001999999999999</v>
      </c>
      <c r="W656">
        <v>0.36759999999999998</v>
      </c>
      <c r="X656">
        <v>0.83699999999999997</v>
      </c>
      <c r="Y656">
        <v>1.2299</v>
      </c>
      <c r="Z656">
        <v>0.56379999999999997</v>
      </c>
      <c r="AA656">
        <v>0.87980000000000003</v>
      </c>
      <c r="AB656">
        <v>-0.66690000000000005</v>
      </c>
      <c r="AC656">
        <v>1.1151</v>
      </c>
      <c r="AD656">
        <v>1.6139000000000001</v>
      </c>
      <c r="AE656">
        <v>1.0733999999999999</v>
      </c>
      <c r="AF656">
        <v>0.92059999999999997</v>
      </c>
      <c r="AG656">
        <v>-0.79369999999999996</v>
      </c>
      <c r="AH656">
        <v>0.4254</v>
      </c>
      <c r="AI656">
        <v>1.2363</v>
      </c>
      <c r="AJ656">
        <v>0.3488</v>
      </c>
      <c r="AK656">
        <v>0.69179999999999997</v>
      </c>
      <c r="AL656">
        <v>1.4607999999999999</v>
      </c>
      <c r="AM656">
        <v>1.1681999999999999</v>
      </c>
      <c r="AN656">
        <v>-5.4899999999999997E-2</v>
      </c>
      <c r="AO656">
        <v>-0.15679999999999999</v>
      </c>
      <c r="AP656">
        <v>0.72350000000000003</v>
      </c>
      <c r="AQ656">
        <v>-0.51319999999999999</v>
      </c>
      <c r="AR656">
        <v>-0.18659999999999999</v>
      </c>
      <c r="AS656">
        <v>-4.5100000000000001E-2</v>
      </c>
      <c r="AT656">
        <v>-0.15759999999999999</v>
      </c>
      <c r="AU656">
        <v>-0.252</v>
      </c>
      <c r="AV656">
        <v>0.45179999999999998</v>
      </c>
      <c r="AW656">
        <v>1.5845</v>
      </c>
      <c r="AX656">
        <v>0.1391</v>
      </c>
      <c r="AY656">
        <v>-0.31140000000000001</v>
      </c>
      <c r="AZ656">
        <v>0.11899999999999999</v>
      </c>
      <c r="BA656">
        <v>0.42549999999999999</v>
      </c>
      <c r="BB656">
        <v>1.1306</v>
      </c>
      <c r="BC656">
        <v>1.5842000000000001</v>
      </c>
      <c r="BD656">
        <v>0.15240000000000001</v>
      </c>
      <c r="BE656">
        <v>3.7471999999999999</v>
      </c>
      <c r="BF656">
        <v>-0.15129999999999999</v>
      </c>
      <c r="BG656">
        <v>0.34139999999999998</v>
      </c>
      <c r="BH656">
        <v>0.26390000000000002</v>
      </c>
      <c r="BI656">
        <v>-0.106</v>
      </c>
      <c r="BJ656">
        <v>-5.3600000000000002E-2</v>
      </c>
      <c r="BK656">
        <v>0.91710000000000003</v>
      </c>
      <c r="BL656">
        <v>0.20130000000000001</v>
      </c>
      <c r="BM656">
        <v>0.29759999999999998</v>
      </c>
      <c r="BN656">
        <v>1.4792000000000001</v>
      </c>
      <c r="BO656">
        <v>3.0049999999999999</v>
      </c>
      <c r="BP656">
        <v>-0.36270000000000002</v>
      </c>
      <c r="BQ656">
        <v>1.5385</v>
      </c>
      <c r="BR656">
        <v>1.5436999999999999</v>
      </c>
      <c r="BS656">
        <v>0.29249999999999998</v>
      </c>
      <c r="BT656">
        <v>0</v>
      </c>
      <c r="BU656">
        <v>0.69279999999999997</v>
      </c>
      <c r="BV656">
        <v>0.40360000000000001</v>
      </c>
      <c r="BW656">
        <v>0.34420000000000001</v>
      </c>
      <c r="BX656">
        <v>0.50560000000000005</v>
      </c>
      <c r="BY656">
        <v>1.1127</v>
      </c>
      <c r="BZ656">
        <v>2.5137999999999998</v>
      </c>
      <c r="CA656">
        <v>-0.9103</v>
      </c>
      <c r="CB656">
        <v>0.37080000000000002</v>
      </c>
      <c r="CC656">
        <v>1.1028</v>
      </c>
      <c r="CD656">
        <v>1.8917000000000002</v>
      </c>
      <c r="CE656">
        <v>0.50090000000000001</v>
      </c>
      <c r="CF656">
        <v>2.7151999999999998</v>
      </c>
      <c r="CG656">
        <v>-5.0700000000000002E-2</v>
      </c>
      <c r="CH656">
        <v>1.0946</v>
      </c>
      <c r="CI656">
        <v>0.56730000000000003</v>
      </c>
      <c r="CJ656">
        <v>0.43859999999999999</v>
      </c>
      <c r="CK656">
        <v>0.23269999999999999</v>
      </c>
      <c r="CL656">
        <v>-0.27489999999999998</v>
      </c>
      <c r="CM656">
        <v>-0.57140000000000002</v>
      </c>
      <c r="CN656">
        <v>1.327</v>
      </c>
      <c r="CO656">
        <v>-0.23719999999999999</v>
      </c>
      <c r="CP656">
        <v>8.8400000000000006E-2</v>
      </c>
      <c r="CQ656">
        <v>0.10979999999999999</v>
      </c>
      <c r="CR656">
        <v>0.47689999999999999</v>
      </c>
      <c r="CS656">
        <v>-0.22259999999999999</v>
      </c>
      <c r="CT656">
        <v>-6.5100000000000005E-2</v>
      </c>
      <c r="CU656">
        <v>0.21929999999999999</v>
      </c>
      <c r="CV656">
        <v>1.2075</v>
      </c>
      <c r="CW656">
        <v>1.1749000000000001</v>
      </c>
      <c r="CX656">
        <v>1.1507000000000001</v>
      </c>
      <c r="CY656">
        <v>2.2201</v>
      </c>
      <c r="CZ656">
        <v>0.67059999999999997</v>
      </c>
      <c r="DA656">
        <v>1.9499</v>
      </c>
      <c r="DB656">
        <v>1.3845000000000001</v>
      </c>
      <c r="DC656">
        <v>0</v>
      </c>
      <c r="DD656">
        <v>1.1663000000000001</v>
      </c>
      <c r="DE656">
        <v>0</v>
      </c>
      <c r="DF656">
        <v>0.67010000000000003</v>
      </c>
      <c r="DG656">
        <v>1.5289000000000001</v>
      </c>
      <c r="DH656">
        <v>0.16070000000000001</v>
      </c>
      <c r="DI656">
        <v>-0.624</v>
      </c>
      <c r="DJ656">
        <v>0.41610000000000003</v>
      </c>
      <c r="DK656">
        <v>1.4990999999999999</v>
      </c>
      <c r="DL656">
        <v>1.3746</v>
      </c>
      <c r="DM656">
        <v>-0.82230000000000003</v>
      </c>
      <c r="DN656">
        <v>0.24390000000000001</v>
      </c>
      <c r="DO656">
        <v>0</v>
      </c>
      <c r="DP656">
        <v>3.0265</v>
      </c>
      <c r="DQ656">
        <v>0.33879999999999999</v>
      </c>
      <c r="DR656">
        <v>0.36009999999999998</v>
      </c>
      <c r="DS656">
        <v>1.6912</v>
      </c>
      <c r="DT656">
        <v>0.96550000000000002</v>
      </c>
      <c r="DU656">
        <v>3.0649000000000002</v>
      </c>
      <c r="DV656">
        <v>1.0119</v>
      </c>
      <c r="DW656">
        <v>2.0531000000000001</v>
      </c>
      <c r="DX656">
        <v>-0.16450000000000001</v>
      </c>
      <c r="DY656">
        <v>0.80449999999999999</v>
      </c>
      <c r="DZ656">
        <v>9.7900000000000001E-2</v>
      </c>
      <c r="EA656">
        <v>1.1146</v>
      </c>
      <c r="EB656">
        <v>1.1073999999999999</v>
      </c>
      <c r="EC656">
        <v>0.63390000000000002</v>
      </c>
      <c r="ED656">
        <v>0.13350000000000001</v>
      </c>
      <c r="EE656">
        <v>0.43380000000000002</v>
      </c>
      <c r="EF656">
        <v>0.43969999999999998</v>
      </c>
      <c r="EG656">
        <v>1.0845</v>
      </c>
      <c r="EH656">
        <v>2.8207</v>
      </c>
      <c r="EI656">
        <v>0.69979999999999998</v>
      </c>
      <c r="EJ656">
        <v>-0.86870000000000003</v>
      </c>
      <c r="EK656">
        <v>2.1099000000000001</v>
      </c>
      <c r="EL656">
        <v>2.4561000000000002</v>
      </c>
      <c r="EM656">
        <v>0.69199999999999995</v>
      </c>
      <c r="EN656">
        <v>0.39600000000000002</v>
      </c>
      <c r="EO656">
        <v>1.1044</v>
      </c>
      <c r="EP656">
        <v>1.1026</v>
      </c>
      <c r="EQ656">
        <v>0.22009999999999999</v>
      </c>
      <c r="ER656">
        <v>3.7161999999999997</v>
      </c>
      <c r="ES656">
        <v>0.67359999999999998</v>
      </c>
      <c r="ET656">
        <v>-0.2094</v>
      </c>
      <c r="EU656">
        <v>-0.43759999999999999</v>
      </c>
      <c r="EV656">
        <v>0.30149999999999999</v>
      </c>
      <c r="EW656">
        <v>3.1362000000000001</v>
      </c>
      <c r="EX656">
        <v>1.6055999999999999</v>
      </c>
      <c r="EY656">
        <v>-0.3463</v>
      </c>
      <c r="EZ656">
        <v>-0.19320000000000001</v>
      </c>
      <c r="FA656">
        <v>0.82140000000000002</v>
      </c>
      <c r="FB656">
        <v>8.2699999999999996E-2</v>
      </c>
      <c r="FC656">
        <v>-0.1004</v>
      </c>
      <c r="FD656">
        <v>0.31009999999999999</v>
      </c>
      <c r="FE656">
        <v>-0.29670000000000002</v>
      </c>
      <c r="FF656">
        <v>-0.17180000000000001</v>
      </c>
      <c r="FG656">
        <v>1.4941</v>
      </c>
      <c r="FH656">
        <v>-0.54</v>
      </c>
      <c r="FI656">
        <v>9.7100000000000006E-2</v>
      </c>
      <c r="FJ656">
        <v>0.2248</v>
      </c>
      <c r="FK656">
        <v>-0.20330000000000001</v>
      </c>
      <c r="FL656">
        <v>0</v>
      </c>
      <c r="FM656">
        <v>1.2808999999999999</v>
      </c>
      <c r="FN656">
        <v>-2.2233999999999998</v>
      </c>
      <c r="FO656">
        <v>0.4158</v>
      </c>
      <c r="FP656">
        <v>0.13400000000000001</v>
      </c>
      <c r="FQ656">
        <v>4.3219000000000003</v>
      </c>
      <c r="FR656">
        <v>-0.83279999999999998</v>
      </c>
      <c r="FS656">
        <v>-6.4</v>
      </c>
      <c r="FT656">
        <v>0.49120000000000003</v>
      </c>
      <c r="FU656">
        <v>-0.54020000000000001</v>
      </c>
      <c r="FV656">
        <v>-0.77280000000000004</v>
      </c>
      <c r="FW656">
        <v>-0.19120000000000001</v>
      </c>
      <c r="FX656">
        <v>1.9306999999999999</v>
      </c>
      <c r="FY656">
        <v>-0.9143</v>
      </c>
      <c r="FZ656">
        <v>3.3868</v>
      </c>
      <c r="GA656">
        <v>-0.39729999999999999</v>
      </c>
      <c r="GB656">
        <v>-2.1042000000000001</v>
      </c>
      <c r="GC656">
        <v>5.4545000000000003</v>
      </c>
      <c r="GD656">
        <v>-2.9172000000000002</v>
      </c>
      <c r="GE656">
        <v>3.3277000000000001</v>
      </c>
      <c r="GF656">
        <v>0.6452</v>
      </c>
      <c r="GG656">
        <v>0</v>
      </c>
      <c r="GH656">
        <v>-2.2222</v>
      </c>
      <c r="GI656">
        <v>-3.6696999999999997</v>
      </c>
      <c r="GJ656">
        <v>-6.5217000000000001</v>
      </c>
      <c r="GK656">
        <v>5.625</v>
      </c>
      <c r="GL656">
        <v>2.7913000000000001</v>
      </c>
      <c r="GM656">
        <v>-3.0043000000000002</v>
      </c>
      <c r="GN656">
        <v>0.5</v>
      </c>
      <c r="GO656">
        <v>-1.3889</v>
      </c>
      <c r="GP656">
        <v>0</v>
      </c>
      <c r="GQ656">
        <v>0</v>
      </c>
      <c r="GR656">
        <v>-48.6</v>
      </c>
      <c r="GS656">
        <v>6.0240999999999998</v>
      </c>
      <c r="GT656" s="1"/>
      <c r="GU656" s="1"/>
      <c r="GV656" s="1"/>
      <c r="GW656" s="1"/>
      <c r="GX656" s="1"/>
      <c r="UW656"/>
    </row>
    <row r="657" spans="1:569" hidden="1">
      <c r="A657" s="4">
        <v>42874</v>
      </c>
      <c r="B657">
        <v>0.26569999999999999</v>
      </c>
      <c r="C657">
        <v>2.5063</v>
      </c>
      <c r="D657">
        <v>0.80079999999999996</v>
      </c>
      <c r="E657">
        <v>0.85809999999999997</v>
      </c>
      <c r="F657">
        <v>0.23019999999999999</v>
      </c>
      <c r="G657">
        <v>-0.75880000000000003</v>
      </c>
      <c r="H657">
        <v>0.42509999999999998</v>
      </c>
      <c r="I657">
        <v>0.214</v>
      </c>
      <c r="J657">
        <v>-0.31790000000000002</v>
      </c>
      <c r="K657">
        <v>0.157</v>
      </c>
      <c r="L657">
        <v>0.60609999999999997</v>
      </c>
      <c r="M657">
        <v>0.70609999999999995</v>
      </c>
      <c r="N657">
        <v>-0.43009999999999998</v>
      </c>
      <c r="O657">
        <v>0.61529999999999996</v>
      </c>
      <c r="P657">
        <v>0.97860000000000003</v>
      </c>
      <c r="Q657">
        <v>-0.51980000000000004</v>
      </c>
      <c r="R657">
        <v>0.49530000000000002</v>
      </c>
      <c r="S657">
        <v>0.52449999999999997</v>
      </c>
      <c r="T657">
        <v>0</v>
      </c>
      <c r="U657">
        <v>0.33279999999999998</v>
      </c>
      <c r="V657">
        <v>0.10979999999999999</v>
      </c>
      <c r="W657">
        <v>1.3141</v>
      </c>
      <c r="X657">
        <v>0.77729999999999999</v>
      </c>
      <c r="Y657">
        <v>-5.28E-2</v>
      </c>
      <c r="Z657">
        <v>0.1101</v>
      </c>
      <c r="AA657">
        <v>0.64739999999999998</v>
      </c>
      <c r="AB657">
        <v>0.95409999999999995</v>
      </c>
      <c r="AC657">
        <v>-0.39889999999999998</v>
      </c>
      <c r="AD657">
        <v>-0.23880000000000001</v>
      </c>
      <c r="AE657">
        <v>1.0459000000000001</v>
      </c>
      <c r="AF657">
        <v>8.5099999999999995E-2</v>
      </c>
      <c r="AG657">
        <v>0.75</v>
      </c>
      <c r="AH657">
        <v>-1.2142999999999999</v>
      </c>
      <c r="AI657">
        <v>0.36080000000000001</v>
      </c>
      <c r="AJ657">
        <v>0.90910000000000002</v>
      </c>
      <c r="AK657">
        <v>1.2883</v>
      </c>
      <c r="AL657">
        <v>1.5707</v>
      </c>
      <c r="AM657">
        <v>-0.41739999999999999</v>
      </c>
      <c r="AN657">
        <v>1.8671</v>
      </c>
      <c r="AO657">
        <v>0.38290000000000002</v>
      </c>
      <c r="AP657">
        <v>0.29930000000000001</v>
      </c>
      <c r="AQ657">
        <v>0.90890000000000004</v>
      </c>
      <c r="AR657">
        <v>0.58420000000000005</v>
      </c>
      <c r="AS657">
        <v>0.13539999999999999</v>
      </c>
      <c r="AT657">
        <v>0.13150000000000001</v>
      </c>
      <c r="AU657">
        <v>1.4529000000000001</v>
      </c>
      <c r="AV657">
        <v>-1.0495000000000001</v>
      </c>
      <c r="AW657">
        <v>0.61970000000000003</v>
      </c>
      <c r="AX657">
        <v>9.2600000000000002E-2</v>
      </c>
      <c r="AY657">
        <v>0.71650000000000003</v>
      </c>
      <c r="AZ657">
        <v>-1.1880999999999999</v>
      </c>
      <c r="BA657">
        <v>0.48020000000000002</v>
      </c>
      <c r="BB657">
        <v>2.0811999999999999</v>
      </c>
      <c r="BC657">
        <v>0.28639999999999999</v>
      </c>
      <c r="BD657">
        <v>0</v>
      </c>
      <c r="BE657">
        <v>0.53910000000000002</v>
      </c>
      <c r="BF657">
        <v>1.0201</v>
      </c>
      <c r="BG657">
        <v>1.0608</v>
      </c>
      <c r="BH657">
        <v>0.49359999999999998</v>
      </c>
      <c r="BI657">
        <v>1.0611999999999999</v>
      </c>
      <c r="BJ657">
        <v>0.36209999999999998</v>
      </c>
      <c r="BK657">
        <v>0.48930000000000001</v>
      </c>
      <c r="BL657">
        <v>1.1298999999999999</v>
      </c>
      <c r="BM657">
        <v>0.79120000000000001</v>
      </c>
      <c r="BN657">
        <v>1.762</v>
      </c>
      <c r="BO657">
        <v>2.0421</v>
      </c>
      <c r="BP657">
        <v>1.0921000000000001</v>
      </c>
      <c r="BQ657">
        <v>0.1166</v>
      </c>
      <c r="BR657">
        <v>1.5202</v>
      </c>
      <c r="BS657">
        <v>0.45369999999999999</v>
      </c>
      <c r="BT657">
        <v>2.0217999999999998</v>
      </c>
      <c r="BU657">
        <v>0.81910000000000005</v>
      </c>
      <c r="BV657">
        <v>-0.40200000000000002</v>
      </c>
      <c r="BW657">
        <v>0.5716</v>
      </c>
      <c r="BX657">
        <v>0.55900000000000005</v>
      </c>
      <c r="BY657">
        <v>-0.1376</v>
      </c>
      <c r="BZ657">
        <v>8.3099999999999993E-2</v>
      </c>
      <c r="CA657">
        <v>0.52490000000000003</v>
      </c>
      <c r="CB657">
        <v>0</v>
      </c>
      <c r="CC657">
        <v>1.0907</v>
      </c>
      <c r="CD657">
        <v>1.0243</v>
      </c>
      <c r="CE657">
        <v>0.223</v>
      </c>
      <c r="CF657">
        <v>1.6459000000000001</v>
      </c>
      <c r="CG657">
        <v>0.62570000000000003</v>
      </c>
      <c r="CH657">
        <v>0.57140000000000002</v>
      </c>
      <c r="CI657">
        <v>0</v>
      </c>
      <c r="CJ657">
        <v>0.82479999999999998</v>
      </c>
      <c r="CK657">
        <v>0.75449999999999995</v>
      </c>
      <c r="CL657">
        <v>0.59719999999999995</v>
      </c>
      <c r="CM657">
        <v>1.954</v>
      </c>
      <c r="CN657">
        <v>0.4677</v>
      </c>
      <c r="CO657">
        <v>0.71319999999999995</v>
      </c>
      <c r="CP657">
        <v>-0.39750000000000002</v>
      </c>
      <c r="CQ657">
        <v>-5.4899999999999997E-2</v>
      </c>
      <c r="CR657">
        <v>0.47470000000000001</v>
      </c>
      <c r="CS657">
        <v>7.4300000000000005E-2</v>
      </c>
      <c r="CT657">
        <v>2.0182000000000002</v>
      </c>
      <c r="CU657">
        <v>2.0788000000000002</v>
      </c>
      <c r="CV657">
        <v>0.68689999999999996</v>
      </c>
      <c r="CW657">
        <v>0.6452</v>
      </c>
      <c r="CX657">
        <v>-0.10829999999999999</v>
      </c>
      <c r="CY657">
        <v>0.58950000000000002</v>
      </c>
      <c r="CZ657">
        <v>0.84550000000000003</v>
      </c>
      <c r="DA657">
        <v>1.3660999999999999</v>
      </c>
      <c r="DB657">
        <v>-0.31509999999999999</v>
      </c>
      <c r="DC657">
        <v>0.44700000000000001</v>
      </c>
      <c r="DD657">
        <v>0.74380000000000002</v>
      </c>
      <c r="DE657">
        <v>1.593</v>
      </c>
      <c r="DF657">
        <v>0.61439999999999995</v>
      </c>
      <c r="DG657">
        <v>0.51759999999999995</v>
      </c>
      <c r="DH657">
        <v>0.44</v>
      </c>
      <c r="DI657">
        <v>2.0800999999999998</v>
      </c>
      <c r="DJ657">
        <v>0.1036</v>
      </c>
      <c r="DK657">
        <v>0.4778</v>
      </c>
      <c r="DL657">
        <v>-0.31480000000000002</v>
      </c>
      <c r="DM657">
        <v>-0.13819999999999999</v>
      </c>
      <c r="DN657">
        <v>-0.30409999999999998</v>
      </c>
      <c r="DO657">
        <v>0.36630000000000001</v>
      </c>
      <c r="DP657">
        <v>0</v>
      </c>
      <c r="DQ657">
        <v>-0.33760000000000001</v>
      </c>
      <c r="DR657">
        <v>3.9899999999999998E-2</v>
      </c>
      <c r="DS657">
        <v>2.3605</v>
      </c>
      <c r="DT657">
        <v>1.0474000000000001</v>
      </c>
      <c r="DU657">
        <v>1.7981</v>
      </c>
      <c r="DV657">
        <v>2.7416999999999998</v>
      </c>
      <c r="DW657">
        <v>1.4793000000000001</v>
      </c>
      <c r="DX657">
        <v>0.65900000000000003</v>
      </c>
      <c r="DY657">
        <v>0.35909999999999997</v>
      </c>
      <c r="DZ657">
        <v>0.54500000000000004</v>
      </c>
      <c r="EA657">
        <v>1.6535</v>
      </c>
      <c r="EB657">
        <v>0.3286</v>
      </c>
      <c r="EC657">
        <v>-0.4199</v>
      </c>
      <c r="ED657">
        <v>4.1333000000000002</v>
      </c>
      <c r="EE657">
        <v>0.59399999999999997</v>
      </c>
      <c r="EF657">
        <v>1.8761999999999999</v>
      </c>
      <c r="EG657">
        <v>3.1600000000000003E-2</v>
      </c>
      <c r="EH657">
        <v>0</v>
      </c>
      <c r="EI657">
        <v>7.7200000000000005E-2</v>
      </c>
      <c r="EJ657">
        <v>0.4869</v>
      </c>
      <c r="EK657">
        <v>1.9032</v>
      </c>
      <c r="EL657">
        <v>4.7945000000000002</v>
      </c>
      <c r="EM657">
        <v>0.34360000000000002</v>
      </c>
      <c r="EN657">
        <v>-0.4602</v>
      </c>
      <c r="EO657">
        <v>0</v>
      </c>
      <c r="EP657">
        <v>0.92279999999999995</v>
      </c>
      <c r="EQ657">
        <v>0.54910000000000003</v>
      </c>
      <c r="ER657">
        <v>3.2572999999999999</v>
      </c>
      <c r="ES657">
        <v>0.36499999999999999</v>
      </c>
      <c r="ET657">
        <v>-6.9900000000000004E-2</v>
      </c>
      <c r="EU657">
        <v>-0.52749999999999997</v>
      </c>
      <c r="EV657">
        <v>0.80159999999999998</v>
      </c>
      <c r="EW657">
        <v>0.52129999999999999</v>
      </c>
      <c r="EX657">
        <v>0.30499999999999999</v>
      </c>
      <c r="EY657">
        <v>-0.2606</v>
      </c>
      <c r="EZ657">
        <v>5.8083</v>
      </c>
      <c r="FA657">
        <v>0</v>
      </c>
      <c r="FB657">
        <v>0</v>
      </c>
      <c r="FC657">
        <v>0.50249999999999995</v>
      </c>
      <c r="FD657">
        <v>0.23180000000000001</v>
      </c>
      <c r="FE657">
        <v>0.14879999999999999</v>
      </c>
      <c r="FF657">
        <v>0.1721</v>
      </c>
      <c r="FG657">
        <v>0.94640000000000002</v>
      </c>
      <c r="FH657">
        <v>0.32569999999999999</v>
      </c>
      <c r="FI657">
        <v>-9.7000000000000003E-2</v>
      </c>
      <c r="FJ657">
        <v>0.6169</v>
      </c>
      <c r="FK657">
        <v>1.833</v>
      </c>
      <c r="FL657">
        <v>-1.3087</v>
      </c>
      <c r="FM657">
        <v>0.81299999999999994</v>
      </c>
      <c r="FN657">
        <v>1.1362000000000001</v>
      </c>
      <c r="FO657">
        <v>0.72460000000000002</v>
      </c>
      <c r="FP657">
        <v>2.9451000000000001</v>
      </c>
      <c r="FQ657">
        <v>4.3219000000000003</v>
      </c>
      <c r="FR657">
        <v>7.0000000000000007E-2</v>
      </c>
      <c r="FS657">
        <v>6.8376000000000001</v>
      </c>
      <c r="FT657">
        <v>-1.6617999999999999</v>
      </c>
      <c r="FU657">
        <v>-0.54020000000000001</v>
      </c>
      <c r="FV657">
        <v>1.8692</v>
      </c>
      <c r="FW657">
        <v>0.3831</v>
      </c>
      <c r="FX657">
        <v>2.9626000000000001</v>
      </c>
      <c r="FY657">
        <v>-0.9143</v>
      </c>
      <c r="FZ657">
        <v>-1.722</v>
      </c>
      <c r="GA657">
        <v>0.39889999999999998</v>
      </c>
      <c r="GB657">
        <v>-5.7317999999999998</v>
      </c>
      <c r="GC657">
        <v>5.4545000000000003</v>
      </c>
      <c r="GD657">
        <v>-2.9172000000000002</v>
      </c>
      <c r="GE657">
        <v>3.3277000000000001</v>
      </c>
      <c r="GF657">
        <v>0.6452</v>
      </c>
      <c r="GG657">
        <v>0</v>
      </c>
      <c r="GH657">
        <v>0</v>
      </c>
      <c r="GI657">
        <v>6.6666999999999996</v>
      </c>
      <c r="GJ657">
        <v>-6.5217000000000001</v>
      </c>
      <c r="GK657">
        <v>-5.3254000000000001</v>
      </c>
      <c r="GL657">
        <v>2.7913000000000001</v>
      </c>
      <c r="GM657">
        <v>3.5398000000000001</v>
      </c>
      <c r="GN657">
        <v>0.5</v>
      </c>
      <c r="GO657">
        <v>-1.3889</v>
      </c>
      <c r="GP657">
        <v>0</v>
      </c>
      <c r="GQ657">
        <v>0</v>
      </c>
      <c r="GR657">
        <v>-48.6</v>
      </c>
      <c r="GS657">
        <v>35.9848</v>
      </c>
      <c r="GT657" s="1"/>
      <c r="GU657" s="1"/>
      <c r="GV657" s="1"/>
      <c r="GW657" s="1"/>
      <c r="GX657" s="1"/>
      <c r="UW657"/>
    </row>
    <row r="658" spans="1:569" hidden="1">
      <c r="A658" s="4">
        <v>42877</v>
      </c>
      <c r="B658">
        <v>0.31950000000000001</v>
      </c>
      <c r="C658">
        <v>-0.17100000000000001</v>
      </c>
      <c r="D658">
        <v>0.47260000000000002</v>
      </c>
      <c r="E658">
        <v>0.30769999999999997</v>
      </c>
      <c r="F658">
        <v>2.3292999999999999</v>
      </c>
      <c r="G658">
        <v>0.5222</v>
      </c>
      <c r="H658">
        <v>0.2185</v>
      </c>
      <c r="I658">
        <v>-0.28989999999999999</v>
      </c>
      <c r="J658">
        <v>0.3765</v>
      </c>
      <c r="K658">
        <v>0.90559999999999996</v>
      </c>
      <c r="L658">
        <v>0.77559999999999996</v>
      </c>
      <c r="M658">
        <v>-0.12920000000000001</v>
      </c>
      <c r="N658">
        <v>0.1638</v>
      </c>
      <c r="O658">
        <v>1.6500000000000001E-2</v>
      </c>
      <c r="P658">
        <v>0.33310000000000001</v>
      </c>
      <c r="Q658">
        <v>1.5699999999999999E-2</v>
      </c>
      <c r="R658">
        <v>0.19550000000000001</v>
      </c>
      <c r="S658">
        <v>1.0435000000000001</v>
      </c>
      <c r="T658">
        <v>0.50439999999999996</v>
      </c>
      <c r="U658">
        <v>0.1106</v>
      </c>
      <c r="V658">
        <v>7.8399999999999997E-2</v>
      </c>
      <c r="W658">
        <v>-0.98870000000000002</v>
      </c>
      <c r="X658">
        <v>1.3727</v>
      </c>
      <c r="Y658">
        <v>0.68710000000000004</v>
      </c>
      <c r="Z658">
        <v>0.06</v>
      </c>
      <c r="AA658">
        <v>0.21440000000000001</v>
      </c>
      <c r="AB658">
        <v>0.52500000000000002</v>
      </c>
      <c r="AC658">
        <v>1.8846000000000001</v>
      </c>
      <c r="AD658">
        <v>0.7661</v>
      </c>
      <c r="AE658">
        <v>0.7087</v>
      </c>
      <c r="AF658">
        <v>0.29170000000000001</v>
      </c>
      <c r="AG658">
        <v>1.1911</v>
      </c>
      <c r="AH658">
        <v>-0.48599999999999999</v>
      </c>
      <c r="AI658">
        <v>0.66369999999999996</v>
      </c>
      <c r="AJ658">
        <v>0.52990000000000004</v>
      </c>
      <c r="AK658">
        <v>0.2261</v>
      </c>
      <c r="AL658">
        <v>0.90210000000000001</v>
      </c>
      <c r="AM658">
        <v>1.6345000000000001</v>
      </c>
      <c r="AN658">
        <v>-1.8868</v>
      </c>
      <c r="AO658">
        <v>0.2445</v>
      </c>
      <c r="AP658">
        <v>8.9499999999999996E-2</v>
      </c>
      <c r="AQ658">
        <v>-0.43819999999999998</v>
      </c>
      <c r="AR658">
        <v>0.25559999999999999</v>
      </c>
      <c r="AS658">
        <v>0.54079999999999995</v>
      </c>
      <c r="AT658">
        <v>0.76200000000000001</v>
      </c>
      <c r="AU658">
        <v>1.3075999999999999</v>
      </c>
      <c r="AV658">
        <v>-7.5800000000000006E-2</v>
      </c>
      <c r="AW658">
        <v>0.25480000000000003</v>
      </c>
      <c r="AX658">
        <v>1.018</v>
      </c>
      <c r="AY658">
        <v>1.7328999999999999</v>
      </c>
      <c r="AZ658">
        <v>0.72140000000000004</v>
      </c>
      <c r="BA658">
        <v>-5.62E-2</v>
      </c>
      <c r="BB658">
        <v>-1.3310999999999999</v>
      </c>
      <c r="BC658">
        <v>0.60299999999999998</v>
      </c>
      <c r="BD658">
        <v>0.57820000000000005</v>
      </c>
      <c r="BE658">
        <v>-0.2145</v>
      </c>
      <c r="BF658">
        <v>1.8496000000000001</v>
      </c>
      <c r="BG658">
        <v>0.23769999999999999</v>
      </c>
      <c r="BH658">
        <v>1.1459999999999999</v>
      </c>
      <c r="BI658">
        <v>0.63</v>
      </c>
      <c r="BJ658">
        <v>1.2427999999999999</v>
      </c>
      <c r="BK658">
        <v>0.73040000000000005</v>
      </c>
      <c r="BL658">
        <v>0.17380000000000001</v>
      </c>
      <c r="BM658">
        <v>0.5887</v>
      </c>
      <c r="BN658">
        <v>1.212</v>
      </c>
      <c r="BO658">
        <v>3.0177999999999998</v>
      </c>
      <c r="BP658">
        <v>-3.5999999999999997E-2</v>
      </c>
      <c r="BQ658">
        <v>-0.34920000000000001</v>
      </c>
      <c r="BR658">
        <v>0.9284</v>
      </c>
      <c r="BS658">
        <v>-6.4500000000000002E-2</v>
      </c>
      <c r="BT658">
        <v>0.34300000000000003</v>
      </c>
      <c r="BU658">
        <v>-0.87749999999999995</v>
      </c>
      <c r="BV658">
        <v>1.3118000000000001</v>
      </c>
      <c r="BW658">
        <v>0.75790000000000002</v>
      </c>
      <c r="BX658">
        <v>1.5564</v>
      </c>
      <c r="BY658">
        <v>-0.41320000000000001</v>
      </c>
      <c r="BZ658">
        <v>1.9102999999999999</v>
      </c>
      <c r="CA658">
        <v>4.3499999999999997E-2</v>
      </c>
      <c r="CB658">
        <v>1.1084000000000001</v>
      </c>
      <c r="CC658">
        <v>0.63759999999999994</v>
      </c>
      <c r="CD658">
        <v>0.63370000000000004</v>
      </c>
      <c r="CE658">
        <v>-0.2487</v>
      </c>
      <c r="CF658">
        <v>2.0118</v>
      </c>
      <c r="CG658">
        <v>1.4285999999999999</v>
      </c>
      <c r="CH658">
        <v>0.41870000000000002</v>
      </c>
      <c r="CI658">
        <v>0.21940000000000001</v>
      </c>
      <c r="CJ658">
        <v>-0.1444</v>
      </c>
      <c r="CK658">
        <v>-0.1152</v>
      </c>
      <c r="CL658">
        <v>0.3196</v>
      </c>
      <c r="CM658">
        <v>0.22550000000000001</v>
      </c>
      <c r="CN658">
        <v>0.1862</v>
      </c>
      <c r="CO658">
        <v>-1.0227999999999999</v>
      </c>
      <c r="CP658">
        <v>0.70950000000000002</v>
      </c>
      <c r="CQ658">
        <v>0.87819999999999998</v>
      </c>
      <c r="CR658">
        <v>2.4605999999999999</v>
      </c>
      <c r="CS658">
        <v>1.9316</v>
      </c>
      <c r="CT658">
        <v>-2.9675000000000002</v>
      </c>
      <c r="CU658">
        <v>-2.5723000000000003</v>
      </c>
      <c r="CV658">
        <v>-1.4722</v>
      </c>
      <c r="CW658">
        <v>-2.4037999999999999</v>
      </c>
      <c r="CX658">
        <v>-0.1085</v>
      </c>
      <c r="CY658">
        <v>0.58609999999999995</v>
      </c>
      <c r="CZ658">
        <v>-0.1016</v>
      </c>
      <c r="DA658">
        <v>8.9800000000000005E-2</v>
      </c>
      <c r="DB658">
        <v>0.10539999999999999</v>
      </c>
      <c r="DC658">
        <v>1.2715000000000001</v>
      </c>
      <c r="DD658">
        <v>-0.66449999999999998</v>
      </c>
      <c r="DE658">
        <v>1.2829999999999999</v>
      </c>
      <c r="DF658">
        <v>0.2036</v>
      </c>
      <c r="DG658">
        <v>-0.46820000000000001</v>
      </c>
      <c r="DH658">
        <v>-0.73099999999999998</v>
      </c>
      <c r="DI658">
        <v>-0.19220000000000001</v>
      </c>
      <c r="DJ658">
        <v>0.89359999999999995</v>
      </c>
      <c r="DK658">
        <v>0.99439999999999995</v>
      </c>
      <c r="DL658">
        <v>1.3845000000000001</v>
      </c>
      <c r="DM658">
        <v>1.5221</v>
      </c>
      <c r="DN658">
        <v>1.1592</v>
      </c>
      <c r="DO658">
        <v>0.60829999999999995</v>
      </c>
      <c r="DP658">
        <v>0.48959999999999998</v>
      </c>
      <c r="DQ658">
        <v>0.50819999999999999</v>
      </c>
      <c r="DR658">
        <v>0.75729999999999997</v>
      </c>
      <c r="DS658">
        <v>-2.044</v>
      </c>
      <c r="DT658">
        <v>-9.01E-2</v>
      </c>
      <c r="DU658">
        <v>0</v>
      </c>
      <c r="DV658">
        <v>0.23949999999999999</v>
      </c>
      <c r="DW658">
        <v>2.0991</v>
      </c>
      <c r="DX658">
        <v>0.65469999999999995</v>
      </c>
      <c r="DY658">
        <v>0.87480000000000002</v>
      </c>
      <c r="DZ658">
        <v>0.13900000000000001</v>
      </c>
      <c r="EA658">
        <v>-0.77459999999999996</v>
      </c>
      <c r="EB658">
        <v>0.54590000000000005</v>
      </c>
      <c r="EC658">
        <v>0</v>
      </c>
      <c r="ED658">
        <v>0</v>
      </c>
      <c r="EE658">
        <v>0.85880000000000001</v>
      </c>
      <c r="EF658">
        <v>0.31190000000000001</v>
      </c>
      <c r="EG658">
        <v>-1.5773000000000001</v>
      </c>
      <c r="EH658">
        <v>1.2389000000000001</v>
      </c>
      <c r="EI658">
        <v>1.0031000000000001</v>
      </c>
      <c r="EJ658">
        <v>1.0659000000000001</v>
      </c>
      <c r="EK658">
        <v>0.90720000000000001</v>
      </c>
      <c r="EL658">
        <v>0.16339999999999999</v>
      </c>
      <c r="EM658">
        <v>0.34250000000000003</v>
      </c>
      <c r="EN658">
        <v>0.1321</v>
      </c>
      <c r="EO658">
        <v>0.89370000000000005</v>
      </c>
      <c r="EP658">
        <v>1.1637999999999999</v>
      </c>
      <c r="EQ658">
        <v>0.65539999999999998</v>
      </c>
      <c r="ER658">
        <v>1.4196</v>
      </c>
      <c r="ES658">
        <v>-0.2424</v>
      </c>
      <c r="ET658">
        <v>2.2393000000000001</v>
      </c>
      <c r="EU658">
        <v>0.97219999999999995</v>
      </c>
      <c r="EV658">
        <v>9.9400000000000002E-2</v>
      </c>
      <c r="EW658">
        <v>3.4571999999999998</v>
      </c>
      <c r="EX658">
        <v>1.2161</v>
      </c>
      <c r="EY658">
        <v>0.4355</v>
      </c>
      <c r="EZ658">
        <v>-0.82340000000000002</v>
      </c>
      <c r="FA658">
        <v>0.81469999999999998</v>
      </c>
      <c r="FB658">
        <v>0.66120000000000001</v>
      </c>
      <c r="FC658">
        <v>1.3</v>
      </c>
      <c r="FD658">
        <v>1.3107</v>
      </c>
      <c r="FE658">
        <v>0.29720000000000002</v>
      </c>
      <c r="FF658">
        <v>0.17180000000000001</v>
      </c>
      <c r="FG658">
        <v>0.3125</v>
      </c>
      <c r="FH658">
        <v>0.97399999999999998</v>
      </c>
      <c r="FI658">
        <v>-0.38829999999999998</v>
      </c>
      <c r="FJ658">
        <v>0.78039999999999998</v>
      </c>
      <c r="FK658">
        <v>0.4</v>
      </c>
      <c r="FL658">
        <v>0.624</v>
      </c>
      <c r="FM658">
        <v>1.1649</v>
      </c>
      <c r="FN658">
        <v>1.1362000000000001</v>
      </c>
      <c r="FO658">
        <v>-0.61660000000000004</v>
      </c>
      <c r="FP658">
        <v>-0.9103</v>
      </c>
      <c r="FQ658">
        <v>4.3219000000000003</v>
      </c>
      <c r="FR658">
        <v>0.90910000000000002</v>
      </c>
      <c r="FS658">
        <v>-2.6667000000000001</v>
      </c>
      <c r="FT658">
        <v>0.44729999999999998</v>
      </c>
      <c r="FU658">
        <v>0.32590000000000002</v>
      </c>
      <c r="FV658">
        <v>-1.6819999999999999</v>
      </c>
      <c r="FW658">
        <v>0.76339999999999997</v>
      </c>
      <c r="FX658">
        <v>1.8868</v>
      </c>
      <c r="FY658">
        <v>-0.46139999999999998</v>
      </c>
      <c r="FZ658">
        <v>-1.722</v>
      </c>
      <c r="GA658">
        <v>0.2024</v>
      </c>
      <c r="GB658">
        <v>0.32569999999999999</v>
      </c>
      <c r="GC658">
        <v>-5.1723999999999997</v>
      </c>
      <c r="GD658">
        <v>-2.9172000000000002</v>
      </c>
      <c r="GE658">
        <v>3.3277000000000001</v>
      </c>
      <c r="GF658">
        <v>1.6840000000000002</v>
      </c>
      <c r="GG658">
        <v>3.75</v>
      </c>
      <c r="GH658">
        <v>0</v>
      </c>
      <c r="GI658">
        <v>0.89290000000000003</v>
      </c>
      <c r="GJ658">
        <v>-6.5217000000000001</v>
      </c>
      <c r="GK658">
        <v>-5.3254000000000001</v>
      </c>
      <c r="GL658">
        <v>2.7913000000000001</v>
      </c>
      <c r="GM658">
        <v>2.5640999999999998</v>
      </c>
      <c r="GN658">
        <v>0.5</v>
      </c>
      <c r="GO658">
        <v>-1.3889</v>
      </c>
      <c r="GP658">
        <v>0</v>
      </c>
      <c r="GQ658">
        <v>0</v>
      </c>
      <c r="GR658">
        <v>10.1167</v>
      </c>
      <c r="GS658">
        <v>-4.1783000000000001</v>
      </c>
      <c r="GT658" s="1"/>
      <c r="GU658" s="1"/>
      <c r="GV658" s="1"/>
      <c r="GW658" s="1"/>
      <c r="GX658" s="1"/>
      <c r="UW658"/>
    </row>
    <row r="659" spans="1:569" hidden="1">
      <c r="A659" s="4">
        <v>42878</v>
      </c>
      <c r="B659">
        <v>0</v>
      </c>
      <c r="C659">
        <v>-0.22209999999999999</v>
      </c>
      <c r="D659">
        <v>0.87080000000000002</v>
      </c>
      <c r="E659">
        <v>0.50529999999999997</v>
      </c>
      <c r="F659">
        <v>0.25540000000000002</v>
      </c>
      <c r="G659">
        <v>0.74209999999999998</v>
      </c>
      <c r="H659">
        <v>-0.2044</v>
      </c>
      <c r="I659">
        <v>-0.65790000000000004</v>
      </c>
      <c r="J659">
        <v>-0.11459999999999999</v>
      </c>
      <c r="K659">
        <v>0.26750000000000002</v>
      </c>
      <c r="L659">
        <v>0.35870000000000002</v>
      </c>
      <c r="M659">
        <v>1.8499999999999999E-2</v>
      </c>
      <c r="N659">
        <v>0.37169999999999997</v>
      </c>
      <c r="O659">
        <v>0.66930000000000001</v>
      </c>
      <c r="P659">
        <v>-0.18110000000000001</v>
      </c>
      <c r="Q659">
        <v>-1.0448</v>
      </c>
      <c r="R659">
        <v>0.60219999999999996</v>
      </c>
      <c r="S659">
        <v>0.51639999999999997</v>
      </c>
      <c r="T659">
        <v>-0.47049999999999997</v>
      </c>
      <c r="U659">
        <v>0.27610000000000001</v>
      </c>
      <c r="V659">
        <v>0.25059999999999999</v>
      </c>
      <c r="W659">
        <v>5.3699999999999998E-2</v>
      </c>
      <c r="X659">
        <v>0.4385</v>
      </c>
      <c r="Y659">
        <v>0.47239999999999999</v>
      </c>
      <c r="Z659">
        <v>0.05</v>
      </c>
      <c r="AA659">
        <v>0</v>
      </c>
      <c r="AB659">
        <v>0.38300000000000001</v>
      </c>
      <c r="AC659">
        <v>0.68210000000000004</v>
      </c>
      <c r="AD659">
        <v>1.1404000000000001</v>
      </c>
      <c r="AE659">
        <v>-0.60880000000000001</v>
      </c>
      <c r="AF659">
        <v>0.49680000000000002</v>
      </c>
      <c r="AG659">
        <v>0.68659999999999999</v>
      </c>
      <c r="AH659">
        <v>-0.25850000000000001</v>
      </c>
      <c r="AI659">
        <v>8.2400000000000001E-2</v>
      </c>
      <c r="AJ659">
        <v>-1.8976999999999999</v>
      </c>
      <c r="AK659">
        <v>-0.95879999999999999</v>
      </c>
      <c r="AL659">
        <v>2.6819999999999999</v>
      </c>
      <c r="AM659">
        <v>0.89349999999999996</v>
      </c>
      <c r="AN659">
        <v>-0.93410000000000004</v>
      </c>
      <c r="AO659">
        <v>0.4</v>
      </c>
      <c r="AP659">
        <v>-0.7752</v>
      </c>
      <c r="AQ659">
        <v>1.198</v>
      </c>
      <c r="AR659">
        <v>0.30130000000000001</v>
      </c>
      <c r="AS659">
        <v>1.1654</v>
      </c>
      <c r="AT659">
        <v>0.54759999999999998</v>
      </c>
      <c r="AU659">
        <v>0.36880000000000002</v>
      </c>
      <c r="AV659">
        <v>-0.45490000000000003</v>
      </c>
      <c r="AW659">
        <v>0.29649999999999999</v>
      </c>
      <c r="AX659">
        <v>0.91620000000000001</v>
      </c>
      <c r="AY659">
        <v>7.17E-2</v>
      </c>
      <c r="AZ659">
        <v>0.31830000000000003</v>
      </c>
      <c r="BA659">
        <v>-0.32350000000000001</v>
      </c>
      <c r="BB659">
        <v>-0.61480000000000001</v>
      </c>
      <c r="BC659">
        <v>-0.15770000000000001</v>
      </c>
      <c r="BD659">
        <v>1.0589999999999999</v>
      </c>
      <c r="BE659">
        <v>-0.69850000000000001</v>
      </c>
      <c r="BF659">
        <v>0.31409999999999999</v>
      </c>
      <c r="BG659">
        <v>0.82989999999999997</v>
      </c>
      <c r="BH659">
        <v>0.90639999999999998</v>
      </c>
      <c r="BI659">
        <v>0.83479999999999999</v>
      </c>
      <c r="BJ659">
        <v>0.46200000000000002</v>
      </c>
      <c r="BK659">
        <v>-0.2417</v>
      </c>
      <c r="BL659">
        <v>0.87990000000000002</v>
      </c>
      <c r="BM659">
        <v>1.0242</v>
      </c>
      <c r="BN659">
        <v>-0.26440000000000002</v>
      </c>
      <c r="BO659">
        <v>-1.5726</v>
      </c>
      <c r="BP659">
        <v>0.50429999999999997</v>
      </c>
      <c r="BQ659">
        <v>0.70089999999999997</v>
      </c>
      <c r="BR659">
        <v>0.1187</v>
      </c>
      <c r="BS659">
        <v>0.90380000000000005</v>
      </c>
      <c r="BT659">
        <v>0.83550000000000002</v>
      </c>
      <c r="BU659">
        <v>-0.29509999999999997</v>
      </c>
      <c r="BV659">
        <v>0.29880000000000001</v>
      </c>
      <c r="BW659">
        <v>0.82740000000000002</v>
      </c>
      <c r="BX659">
        <v>0.87580000000000002</v>
      </c>
      <c r="BY659">
        <v>-0.13830000000000001</v>
      </c>
      <c r="BZ659">
        <v>0.40749999999999997</v>
      </c>
      <c r="CA659">
        <v>4.3499999999999997E-2</v>
      </c>
      <c r="CB659">
        <v>0.73080000000000001</v>
      </c>
      <c r="CC659">
        <v>0.1462</v>
      </c>
      <c r="CD659">
        <v>0.18890000000000001</v>
      </c>
      <c r="CE659">
        <v>0.2099</v>
      </c>
      <c r="CF659">
        <v>-1.6354</v>
      </c>
      <c r="CG659">
        <v>1.1102000000000001</v>
      </c>
      <c r="CH659">
        <v>0.92320000000000002</v>
      </c>
      <c r="CI659">
        <v>0</v>
      </c>
      <c r="CJ659">
        <v>4.82E-2</v>
      </c>
      <c r="CK659">
        <v>0.63439999999999996</v>
      </c>
      <c r="CL659">
        <v>0.27310000000000001</v>
      </c>
      <c r="CM659">
        <v>0.67490000000000006</v>
      </c>
      <c r="CN659">
        <v>0.74350000000000005</v>
      </c>
      <c r="CO659">
        <v>0</v>
      </c>
      <c r="CP659">
        <v>0.96870000000000001</v>
      </c>
      <c r="CQ659">
        <v>1.6322000000000001</v>
      </c>
      <c r="CR659">
        <v>0.86460000000000004</v>
      </c>
      <c r="CS659">
        <v>1.0204</v>
      </c>
      <c r="CT659">
        <v>-3.5186000000000002</v>
      </c>
      <c r="CU659">
        <v>-0.44</v>
      </c>
      <c r="CV659">
        <v>-3.6400000000000002E-2</v>
      </c>
      <c r="CW659">
        <v>-1.4450000000000001</v>
      </c>
      <c r="CX659">
        <v>0.27139999999999997</v>
      </c>
      <c r="CY659">
        <v>-9.1999999999999998E-2</v>
      </c>
      <c r="CZ659">
        <v>-0.71209999999999996</v>
      </c>
      <c r="DA659">
        <v>8.9800000000000005E-2</v>
      </c>
      <c r="DB659">
        <v>0.63160000000000005</v>
      </c>
      <c r="DC659">
        <v>0.87880000000000003</v>
      </c>
      <c r="DD659">
        <v>1.0405</v>
      </c>
      <c r="DE659">
        <v>0.91479999999999995</v>
      </c>
      <c r="DF659">
        <v>0.81259999999999999</v>
      </c>
      <c r="DG659">
        <v>0.51739999999999997</v>
      </c>
      <c r="DH659">
        <v>-8.7800000000000003E-2</v>
      </c>
      <c r="DI659">
        <v>0.15409999999999999</v>
      </c>
      <c r="DJ659">
        <v>0.51490000000000002</v>
      </c>
      <c r="DK659">
        <v>0.59930000000000005</v>
      </c>
      <c r="DL659">
        <v>-7.1900000000000006E-2</v>
      </c>
      <c r="DM659">
        <v>0.54520000000000002</v>
      </c>
      <c r="DN659">
        <v>0.60309999999999997</v>
      </c>
      <c r="DO659">
        <v>0.96740000000000004</v>
      </c>
      <c r="DP659">
        <v>0.48720000000000002</v>
      </c>
      <c r="DQ659">
        <v>0.28089999999999998</v>
      </c>
      <c r="DR659">
        <v>0.47470000000000001</v>
      </c>
      <c r="DS659">
        <v>-5.3499999999999999E-2</v>
      </c>
      <c r="DT659">
        <v>0.36080000000000001</v>
      </c>
      <c r="DU659">
        <v>0.61140000000000005</v>
      </c>
      <c r="DV659">
        <v>0.42659999999999998</v>
      </c>
      <c r="DW659">
        <v>0.51400000000000001</v>
      </c>
      <c r="DX659">
        <v>0.97560000000000002</v>
      </c>
      <c r="DY659">
        <v>0.7883</v>
      </c>
      <c r="DZ659">
        <v>0.55520000000000003</v>
      </c>
      <c r="EA659">
        <v>0.46839999999999998</v>
      </c>
      <c r="EB659">
        <v>0</v>
      </c>
      <c r="EC659">
        <v>0.2636</v>
      </c>
      <c r="ED659">
        <v>1.0243</v>
      </c>
      <c r="EE659">
        <v>-0.15970000000000001</v>
      </c>
      <c r="EF659">
        <v>-1.3512999999999999</v>
      </c>
      <c r="EG659">
        <v>-1.5773000000000001</v>
      </c>
      <c r="EH659">
        <v>0.34970000000000001</v>
      </c>
      <c r="EI659">
        <v>0.22919999999999999</v>
      </c>
      <c r="EJ659">
        <v>0.47939999999999999</v>
      </c>
      <c r="EK659">
        <v>0</v>
      </c>
      <c r="EL659">
        <v>0.16309999999999999</v>
      </c>
      <c r="EM659">
        <v>0</v>
      </c>
      <c r="EN659">
        <v>0.59370000000000001</v>
      </c>
      <c r="EO659">
        <v>0.44290000000000002</v>
      </c>
      <c r="EP659">
        <v>0.4108</v>
      </c>
      <c r="EQ659">
        <v>1.0851999999999999</v>
      </c>
      <c r="ER659">
        <v>-0.46660000000000001</v>
      </c>
      <c r="ES659">
        <v>-0.66830000000000001</v>
      </c>
      <c r="ET659">
        <v>0.88980000000000004</v>
      </c>
      <c r="EU659">
        <v>4.3799999999999999E-2</v>
      </c>
      <c r="EV659">
        <v>0.89370000000000005</v>
      </c>
      <c r="EW659">
        <v>-0.25059999999999999</v>
      </c>
      <c r="EX659">
        <v>-0.6008</v>
      </c>
      <c r="EY659">
        <v>-0.34689999999999999</v>
      </c>
      <c r="EZ659">
        <v>3.1364999999999998</v>
      </c>
      <c r="FA659">
        <v>-0.30299999999999999</v>
      </c>
      <c r="FB659">
        <v>0</v>
      </c>
      <c r="FC659">
        <v>0.78969999999999996</v>
      </c>
      <c r="FD659">
        <v>0.3044</v>
      </c>
      <c r="FE659">
        <v>1.3332999999999999</v>
      </c>
      <c r="FF659">
        <v>0.68610000000000004</v>
      </c>
      <c r="FG659">
        <v>-0.3115</v>
      </c>
      <c r="FH659">
        <v>2.0364</v>
      </c>
      <c r="FI659">
        <v>1.3645</v>
      </c>
      <c r="FJ659">
        <v>0.66369999999999996</v>
      </c>
      <c r="FK659">
        <v>0.79679999999999995</v>
      </c>
      <c r="FL659">
        <v>-1.4212</v>
      </c>
      <c r="FM659">
        <v>-0.26569999999999999</v>
      </c>
      <c r="FN659">
        <v>0</v>
      </c>
      <c r="FO659">
        <v>0.41370000000000001</v>
      </c>
      <c r="FP659">
        <v>1.5748</v>
      </c>
      <c r="FQ659">
        <v>0</v>
      </c>
      <c r="FR659">
        <v>0.48509999999999998</v>
      </c>
      <c r="FS659">
        <v>-1.3698999999999999</v>
      </c>
      <c r="FT659">
        <v>0.44529999999999997</v>
      </c>
      <c r="FU659">
        <v>-0.9204</v>
      </c>
      <c r="FV659">
        <v>0.311</v>
      </c>
      <c r="FW659">
        <v>0.75760000000000005</v>
      </c>
      <c r="FX659">
        <v>0</v>
      </c>
      <c r="FY659">
        <v>-0.92700000000000005</v>
      </c>
      <c r="FZ659">
        <v>9.6500000000000002E-2</v>
      </c>
      <c r="GA659">
        <v>0.20200000000000001</v>
      </c>
      <c r="GB659">
        <v>-1.9481000000000002</v>
      </c>
      <c r="GC659">
        <v>1.8182</v>
      </c>
      <c r="GD659">
        <v>-2.9172000000000002</v>
      </c>
      <c r="GE659">
        <v>3.3277000000000001</v>
      </c>
      <c r="GF659">
        <v>1.6840000000000002</v>
      </c>
      <c r="GG659">
        <v>3.75</v>
      </c>
      <c r="GH659">
        <v>-7.7272999999999996</v>
      </c>
      <c r="GI659">
        <v>-6.1947000000000001</v>
      </c>
      <c r="GJ659">
        <v>-6.5217000000000001</v>
      </c>
      <c r="GK659">
        <v>-5.3254000000000001</v>
      </c>
      <c r="GL659">
        <v>2.7913000000000001</v>
      </c>
      <c r="GM659">
        <v>-0.41670000000000001</v>
      </c>
      <c r="GN659">
        <v>9.4527000000000001</v>
      </c>
      <c r="GO659">
        <v>-1.3889</v>
      </c>
      <c r="GP659">
        <v>0</v>
      </c>
      <c r="GQ659">
        <v>0</v>
      </c>
      <c r="GR659">
        <v>-29.328600000000002</v>
      </c>
      <c r="GS659">
        <v>0</v>
      </c>
      <c r="GT659" s="1"/>
      <c r="GU659" s="1"/>
      <c r="GV659" s="1"/>
      <c r="GW659" s="1"/>
      <c r="GX659" s="1"/>
      <c r="UW659"/>
    </row>
    <row r="660" spans="1:569" hidden="1">
      <c r="A660" s="4">
        <v>42879</v>
      </c>
      <c r="B660">
        <v>0.44280000000000003</v>
      </c>
      <c r="C660">
        <v>1.6089</v>
      </c>
      <c r="D660">
        <v>0.38700000000000001</v>
      </c>
      <c r="E660">
        <v>0.32319999999999999</v>
      </c>
      <c r="F660">
        <v>1.0647</v>
      </c>
      <c r="G660">
        <v>0.17030000000000001</v>
      </c>
      <c r="H660">
        <v>0.38229999999999997</v>
      </c>
      <c r="I660">
        <v>0.4158</v>
      </c>
      <c r="J660">
        <v>0.29199999999999998</v>
      </c>
      <c r="K660">
        <v>0.84340000000000004</v>
      </c>
      <c r="L660">
        <v>-0.18240000000000001</v>
      </c>
      <c r="M660">
        <v>0.96050000000000002</v>
      </c>
      <c r="N660">
        <v>0.4148</v>
      </c>
      <c r="O660">
        <v>2.46E-2</v>
      </c>
      <c r="P660">
        <v>0.33260000000000001</v>
      </c>
      <c r="Q660">
        <v>1.9449999999999998</v>
      </c>
      <c r="R660">
        <v>-0.2782</v>
      </c>
      <c r="S660">
        <v>0.77049999999999996</v>
      </c>
      <c r="T660">
        <v>-0.12609999999999999</v>
      </c>
      <c r="U660">
        <v>0.27529999999999999</v>
      </c>
      <c r="V660">
        <v>0.90610000000000002</v>
      </c>
      <c r="W660">
        <v>0.19320000000000001</v>
      </c>
      <c r="X660">
        <v>1.0401</v>
      </c>
      <c r="Y660">
        <v>0.28739999999999999</v>
      </c>
      <c r="Z660">
        <v>0.41949999999999998</v>
      </c>
      <c r="AA660">
        <v>1.9914000000000001</v>
      </c>
      <c r="AB660">
        <v>0.48559999999999998</v>
      </c>
      <c r="AC660">
        <v>0.74639999999999995</v>
      </c>
      <c r="AD660">
        <v>0.88090000000000002</v>
      </c>
      <c r="AE660">
        <v>1.3444</v>
      </c>
      <c r="AF660">
        <v>0.79579999999999995</v>
      </c>
      <c r="AG660">
        <v>0.1948</v>
      </c>
      <c r="AH660">
        <v>0.23039999999999999</v>
      </c>
      <c r="AI660">
        <v>0.35680000000000001</v>
      </c>
      <c r="AJ660">
        <v>1.6389</v>
      </c>
      <c r="AK660">
        <v>0.24199999999999999</v>
      </c>
      <c r="AL660">
        <v>1.6169</v>
      </c>
      <c r="AM660">
        <v>1.3624000000000001</v>
      </c>
      <c r="AN660">
        <v>1.5529999999999999</v>
      </c>
      <c r="AO660">
        <v>-0.71909999999999996</v>
      </c>
      <c r="AP660">
        <v>9.01E-2</v>
      </c>
      <c r="AQ660">
        <v>0.57989999999999997</v>
      </c>
      <c r="AR660">
        <v>-2.3099999999999999E-2</v>
      </c>
      <c r="AS660">
        <v>0.66459999999999997</v>
      </c>
      <c r="AT660">
        <v>0.33710000000000001</v>
      </c>
      <c r="AU660">
        <v>0.73480000000000001</v>
      </c>
      <c r="AV660">
        <v>-0.15229999999999999</v>
      </c>
      <c r="AW660">
        <v>1.2671999999999999</v>
      </c>
      <c r="AX660">
        <v>0.49930000000000002</v>
      </c>
      <c r="AY660">
        <v>1.093</v>
      </c>
      <c r="AZ660">
        <v>0.2777</v>
      </c>
      <c r="BA660">
        <v>1.1712</v>
      </c>
      <c r="BB660">
        <v>1.7526000000000002</v>
      </c>
      <c r="BC660">
        <v>-0.34760000000000002</v>
      </c>
      <c r="BD660">
        <v>0.2994</v>
      </c>
      <c r="BE660">
        <v>1.5152000000000001</v>
      </c>
      <c r="BF660">
        <v>1.3797999999999999</v>
      </c>
      <c r="BG660">
        <v>0.4703</v>
      </c>
      <c r="BH660">
        <v>0.41710000000000003</v>
      </c>
      <c r="BI660">
        <v>0.4829</v>
      </c>
      <c r="BJ660">
        <v>-0.2102</v>
      </c>
      <c r="BK660">
        <v>0.51919999999999999</v>
      </c>
      <c r="BL660">
        <v>-0.2457</v>
      </c>
      <c r="BM660">
        <v>0.4345</v>
      </c>
      <c r="BN660">
        <v>0.54579999999999995</v>
      </c>
      <c r="BO660">
        <v>-0.59519999999999995</v>
      </c>
      <c r="BP660">
        <v>0.71679999999999999</v>
      </c>
      <c r="BQ660">
        <v>0.81210000000000004</v>
      </c>
      <c r="BR660">
        <v>0</v>
      </c>
      <c r="BS660">
        <v>0.35189999999999999</v>
      </c>
      <c r="BT660">
        <v>1.5066000000000002</v>
      </c>
      <c r="BU660">
        <v>1.8086</v>
      </c>
      <c r="BV660">
        <v>0.2979</v>
      </c>
      <c r="BW660">
        <v>0.8579</v>
      </c>
      <c r="BX660">
        <v>0.37980000000000003</v>
      </c>
      <c r="BY660">
        <v>0.96950000000000003</v>
      </c>
      <c r="BZ660">
        <v>-0.56820000000000004</v>
      </c>
      <c r="CA660">
        <v>0.13039999999999999</v>
      </c>
      <c r="CB660">
        <v>0.60460000000000003</v>
      </c>
      <c r="CC660">
        <v>9.7299999999999998E-2</v>
      </c>
      <c r="CD660">
        <v>0.56569999999999998</v>
      </c>
      <c r="CE660">
        <v>-5.2400000000000002E-2</v>
      </c>
      <c r="CF660">
        <v>1.1736</v>
      </c>
      <c r="CG660">
        <v>3.5234000000000001</v>
      </c>
      <c r="CH660">
        <v>1.0327999999999999</v>
      </c>
      <c r="CI660">
        <v>-0.21890000000000001</v>
      </c>
      <c r="CJ660">
        <v>1.1078999999999999</v>
      </c>
      <c r="CK660">
        <v>0.63039999999999996</v>
      </c>
      <c r="CL660">
        <v>0.18160000000000001</v>
      </c>
      <c r="CM660">
        <v>0.6704</v>
      </c>
      <c r="CN660">
        <v>0.55349999999999999</v>
      </c>
      <c r="CO660">
        <v>1.1923999999999999</v>
      </c>
      <c r="CP660">
        <v>-0.1308</v>
      </c>
      <c r="CQ660">
        <v>1.4454</v>
      </c>
      <c r="CR660">
        <v>0.57140000000000002</v>
      </c>
      <c r="CS660">
        <v>1.5152000000000001</v>
      </c>
      <c r="CT660">
        <v>0.1022</v>
      </c>
      <c r="CU660">
        <v>2.2099000000000002</v>
      </c>
      <c r="CV660">
        <v>1.0571999999999999</v>
      </c>
      <c r="CW660">
        <v>0.69979999999999998</v>
      </c>
      <c r="CX660">
        <v>-5.4100000000000002E-2</v>
      </c>
      <c r="CY660">
        <v>0.36830000000000002</v>
      </c>
      <c r="CZ660">
        <v>1.4857</v>
      </c>
      <c r="DA660">
        <v>0.53810000000000002</v>
      </c>
      <c r="DB660">
        <v>0.83679999999999999</v>
      </c>
      <c r="DC660">
        <v>0.24890000000000001</v>
      </c>
      <c r="DD660">
        <v>0.36780000000000002</v>
      </c>
      <c r="DE660">
        <v>0.34870000000000001</v>
      </c>
      <c r="DF660">
        <v>0.95720000000000005</v>
      </c>
      <c r="DG660">
        <v>9.3600000000000003E-2</v>
      </c>
      <c r="DH660">
        <v>3.9E-2</v>
      </c>
      <c r="DI660">
        <v>1.8077000000000001</v>
      </c>
      <c r="DJ660">
        <v>-0.55330000000000001</v>
      </c>
      <c r="DK660">
        <v>1.234</v>
      </c>
      <c r="DL660">
        <v>-0.83909999999999996</v>
      </c>
      <c r="DM660">
        <v>0.45190000000000002</v>
      </c>
      <c r="DN660">
        <v>1.6787000000000001</v>
      </c>
      <c r="DO660">
        <v>0.65869999999999995</v>
      </c>
      <c r="DP660">
        <v>-0.72729999999999995</v>
      </c>
      <c r="DQ660">
        <v>-0.28010000000000002</v>
      </c>
      <c r="DR660">
        <v>0.19689999999999999</v>
      </c>
      <c r="DS660">
        <v>3.1585000000000001</v>
      </c>
      <c r="DT660">
        <v>-0.20219999999999999</v>
      </c>
      <c r="DU660">
        <v>0.2026</v>
      </c>
      <c r="DV660">
        <v>-0.49280000000000002</v>
      </c>
      <c r="DW660">
        <v>0.2273</v>
      </c>
      <c r="DX660">
        <v>0</v>
      </c>
      <c r="DY660">
        <v>0.43020000000000003</v>
      </c>
      <c r="DZ660">
        <v>0.49690000000000001</v>
      </c>
      <c r="EA660">
        <v>1.6316999999999999</v>
      </c>
      <c r="EB660">
        <v>0.54290000000000005</v>
      </c>
      <c r="EC660">
        <v>0.94640000000000002</v>
      </c>
      <c r="ED660">
        <v>2.9150999999999998</v>
      </c>
      <c r="EE660">
        <v>0.79959999999999998</v>
      </c>
      <c r="EF660">
        <v>0.68240000000000001</v>
      </c>
      <c r="EG660">
        <v>-1.5773000000000001</v>
      </c>
      <c r="EH660">
        <v>-0.34839999999999999</v>
      </c>
      <c r="EI660">
        <v>0.3049</v>
      </c>
      <c r="EJ660">
        <v>0.57250000000000001</v>
      </c>
      <c r="EK660">
        <v>-5.2900000000000003E-2</v>
      </c>
      <c r="EL660">
        <v>-1.3028999999999999</v>
      </c>
      <c r="EM660">
        <v>1.7065000000000001</v>
      </c>
      <c r="EN660">
        <v>0.91800000000000004</v>
      </c>
      <c r="EO660">
        <v>0.19600000000000001</v>
      </c>
      <c r="EP660">
        <v>0.40920000000000001</v>
      </c>
      <c r="EQ660">
        <v>5.3699999999999998E-2</v>
      </c>
      <c r="ER660">
        <v>0.625</v>
      </c>
      <c r="ES660">
        <v>4.2812999999999999</v>
      </c>
      <c r="ET660">
        <v>-0.47489999999999999</v>
      </c>
      <c r="EU660">
        <v>-4.3700000000000003E-2</v>
      </c>
      <c r="EV660">
        <v>0.59060000000000001</v>
      </c>
      <c r="EW660">
        <v>0.50249999999999995</v>
      </c>
      <c r="EX660">
        <v>-1.2637</v>
      </c>
      <c r="EY660">
        <v>0.43519999999999998</v>
      </c>
      <c r="EZ660">
        <v>4.6512000000000002</v>
      </c>
      <c r="FA660">
        <v>-1.2158</v>
      </c>
      <c r="FB660">
        <v>8.2100000000000006E-2</v>
      </c>
      <c r="FC660">
        <v>-0.5877</v>
      </c>
      <c r="FD660">
        <v>-0.1517</v>
      </c>
      <c r="FE660">
        <v>0.43859999999999999</v>
      </c>
      <c r="FF660">
        <v>0.3407</v>
      </c>
      <c r="FG660">
        <v>0.625</v>
      </c>
      <c r="FH660">
        <v>1.4706000000000001</v>
      </c>
      <c r="FI660">
        <v>0.28849999999999998</v>
      </c>
      <c r="FJ660">
        <v>0.2747</v>
      </c>
      <c r="FK660">
        <v>0.79049999999999998</v>
      </c>
      <c r="FL660">
        <v>0.317</v>
      </c>
      <c r="FM660">
        <v>0.26640000000000003</v>
      </c>
      <c r="FN660">
        <v>-0.61480000000000001</v>
      </c>
      <c r="FO660">
        <v>2.3687</v>
      </c>
      <c r="FP660">
        <v>1.8088</v>
      </c>
      <c r="FQ660">
        <v>0</v>
      </c>
      <c r="FR660">
        <v>0</v>
      </c>
      <c r="FS660">
        <v>-5.5556000000000001</v>
      </c>
      <c r="FT660">
        <v>-0.59109999999999996</v>
      </c>
      <c r="FU660">
        <v>-0.9204</v>
      </c>
      <c r="FV660">
        <v>0.93020000000000003</v>
      </c>
      <c r="FW660">
        <v>1.3158000000000001</v>
      </c>
      <c r="FX660">
        <v>-0.92589999999999995</v>
      </c>
      <c r="FY660">
        <v>-0.92700000000000005</v>
      </c>
      <c r="FZ660">
        <v>9.6500000000000002E-2</v>
      </c>
      <c r="GA660">
        <v>1.6129</v>
      </c>
      <c r="GB660">
        <v>-6.0705999999999998</v>
      </c>
      <c r="GC660">
        <v>3.5714000000000001</v>
      </c>
      <c r="GD660">
        <v>-2.9172000000000002</v>
      </c>
      <c r="GE660">
        <v>-3.2258</v>
      </c>
      <c r="GF660">
        <v>1.6840000000000002</v>
      </c>
      <c r="GG660">
        <v>3.75</v>
      </c>
      <c r="GH660">
        <v>2.6846999999999999</v>
      </c>
      <c r="GI660">
        <v>-1.8868</v>
      </c>
      <c r="GJ660">
        <v>25.581399999999999</v>
      </c>
      <c r="GK660">
        <v>-5.3254000000000001</v>
      </c>
      <c r="GL660">
        <v>2.7913000000000001</v>
      </c>
      <c r="GM660">
        <v>1.2551999999999999</v>
      </c>
      <c r="GN660">
        <v>9.4527000000000001</v>
      </c>
      <c r="GO660">
        <v>-1.3889</v>
      </c>
      <c r="GP660">
        <v>0</v>
      </c>
      <c r="GQ660">
        <v>0</v>
      </c>
      <c r="GR660">
        <v>-29.328600000000002</v>
      </c>
      <c r="GS660">
        <v>0</v>
      </c>
      <c r="GT660" s="1"/>
      <c r="GU660" s="1"/>
      <c r="GV660" s="1"/>
      <c r="GW660" s="1"/>
      <c r="GX660" s="1"/>
      <c r="UW660"/>
    </row>
    <row r="661" spans="1:569" hidden="1">
      <c r="A661" s="4">
        <v>42880</v>
      </c>
      <c r="B661">
        <v>1.3533999999999999</v>
      </c>
      <c r="C661">
        <v>0.57579999999999998</v>
      </c>
      <c r="D661">
        <v>1.5914000000000001</v>
      </c>
      <c r="E661">
        <v>5.3699999999999998E-2</v>
      </c>
      <c r="F661">
        <v>1.0307999999999999</v>
      </c>
      <c r="G661">
        <v>-0.22059999999999999</v>
      </c>
      <c r="H661">
        <v>-0.50319999999999998</v>
      </c>
      <c r="I661">
        <v>-0.19939999999999999</v>
      </c>
      <c r="J661">
        <v>-7.2800000000000004E-2</v>
      </c>
      <c r="K661">
        <v>1.357</v>
      </c>
      <c r="L661">
        <v>1.1076999999999999</v>
      </c>
      <c r="M661">
        <v>0.89649999999999996</v>
      </c>
      <c r="N661">
        <v>-0.79669999999999996</v>
      </c>
      <c r="O661">
        <v>0.1067</v>
      </c>
      <c r="P661">
        <v>-3.0099999999999998E-2</v>
      </c>
      <c r="Q661">
        <v>-0.21029999999999999</v>
      </c>
      <c r="R661">
        <v>-0.77780000000000005</v>
      </c>
      <c r="S661">
        <v>0.1699</v>
      </c>
      <c r="T661">
        <v>-0.4733</v>
      </c>
      <c r="U661">
        <v>-0.65900000000000003</v>
      </c>
      <c r="V661">
        <v>0.57279999999999998</v>
      </c>
      <c r="W661">
        <v>-0.43919999999999998</v>
      </c>
      <c r="X661">
        <v>0.44479999999999997</v>
      </c>
      <c r="Y661">
        <v>-0.2344</v>
      </c>
      <c r="Z661">
        <v>0.2586</v>
      </c>
      <c r="AA661">
        <v>0.82299999999999995</v>
      </c>
      <c r="AB661">
        <v>-0.34520000000000001</v>
      </c>
      <c r="AC661">
        <v>-2.0287000000000002</v>
      </c>
      <c r="AD661">
        <v>-1.0710999999999999</v>
      </c>
      <c r="AE661">
        <v>-1.5699999999999999E-2</v>
      </c>
      <c r="AF661">
        <v>0.33489999999999998</v>
      </c>
      <c r="AG661">
        <v>0.4375</v>
      </c>
      <c r="AH661">
        <v>0.80459999999999998</v>
      </c>
      <c r="AI661">
        <v>-0.21879999999999999</v>
      </c>
      <c r="AJ661">
        <v>0.9516</v>
      </c>
      <c r="AK661">
        <v>0.32669999999999999</v>
      </c>
      <c r="AL661">
        <v>2.3256000000000001</v>
      </c>
      <c r="AM661">
        <v>-0.87370000000000003</v>
      </c>
      <c r="AN661">
        <v>0.27310000000000001</v>
      </c>
      <c r="AO661">
        <v>0.47960000000000003</v>
      </c>
      <c r="AP661">
        <v>-3.9628000000000001</v>
      </c>
      <c r="AQ661">
        <v>-0.52849999999999997</v>
      </c>
      <c r="AR661">
        <v>-0.18490000000000001</v>
      </c>
      <c r="AS661">
        <v>-1.6284999999999998</v>
      </c>
      <c r="AT661">
        <v>-0.98219999999999996</v>
      </c>
      <c r="AU661">
        <v>0.42549999999999999</v>
      </c>
      <c r="AV661">
        <v>-1.8307</v>
      </c>
      <c r="AW661">
        <v>-0.45879999999999999</v>
      </c>
      <c r="AX661">
        <v>0</v>
      </c>
      <c r="AY661">
        <v>1.4178999999999999</v>
      </c>
      <c r="AZ661">
        <v>0.1187</v>
      </c>
      <c r="BA661">
        <v>0.82289999999999996</v>
      </c>
      <c r="BB661">
        <v>1.6042000000000001</v>
      </c>
      <c r="BC661">
        <v>-0.85609999999999997</v>
      </c>
      <c r="BD661">
        <v>-1.5522</v>
      </c>
      <c r="BE661">
        <v>-0.31979999999999997</v>
      </c>
      <c r="BF661">
        <v>0.15440000000000001</v>
      </c>
      <c r="BG661">
        <v>-9.7500000000000003E-2</v>
      </c>
      <c r="BH661">
        <v>6.3899999999999998E-2</v>
      </c>
      <c r="BI661">
        <v>-0.6522</v>
      </c>
      <c r="BJ661">
        <v>1.2113</v>
      </c>
      <c r="BK661">
        <v>-3.44E-2</v>
      </c>
      <c r="BL661">
        <v>0.27089999999999997</v>
      </c>
      <c r="BM661">
        <v>-2.4E-2</v>
      </c>
      <c r="BN661">
        <v>-0.62029999999999996</v>
      </c>
      <c r="BO661">
        <v>-2.0485000000000002</v>
      </c>
      <c r="BP661">
        <v>-0.24909999999999999</v>
      </c>
      <c r="BQ661">
        <v>-1.0357000000000001</v>
      </c>
      <c r="BR661">
        <v>-0.53349999999999997</v>
      </c>
      <c r="BS661">
        <v>-0.63759999999999994</v>
      </c>
      <c r="BT661">
        <v>1.4842</v>
      </c>
      <c r="BU661">
        <v>0.3553</v>
      </c>
      <c r="BV661">
        <v>-9.9000000000000005E-2</v>
      </c>
      <c r="BW661">
        <v>3.6999999999999998E-2</v>
      </c>
      <c r="BX661">
        <v>0.54049999999999998</v>
      </c>
      <c r="BY661">
        <v>0.82299999999999995</v>
      </c>
      <c r="BZ661">
        <v>-3.4693999999999998</v>
      </c>
      <c r="CA661">
        <v>-0.95530000000000004</v>
      </c>
      <c r="CB661">
        <v>-0.1202</v>
      </c>
      <c r="CC661">
        <v>-0.4375</v>
      </c>
      <c r="CD661">
        <v>-1.5</v>
      </c>
      <c r="CE661">
        <v>-0.49780000000000002</v>
      </c>
      <c r="CF661">
        <v>-1.3049999999999999</v>
      </c>
      <c r="CG661">
        <v>0.33239999999999997</v>
      </c>
      <c r="CH661">
        <v>-8.7599999999999997E-2</v>
      </c>
      <c r="CI661">
        <v>2.4129999999999998</v>
      </c>
      <c r="CJ661">
        <v>0.19059999999999999</v>
      </c>
      <c r="CK661">
        <v>-0.28470000000000001</v>
      </c>
      <c r="CL661">
        <v>-0.58899999999999997</v>
      </c>
      <c r="CM661">
        <v>0</v>
      </c>
      <c r="CN661">
        <v>-0.64839999999999998</v>
      </c>
      <c r="CO661">
        <v>0.78549999999999998</v>
      </c>
      <c r="CP661">
        <v>0.61140000000000005</v>
      </c>
      <c r="CQ661">
        <v>0</v>
      </c>
      <c r="CR661">
        <v>0.73860000000000003</v>
      </c>
      <c r="CS661">
        <v>0.4264</v>
      </c>
      <c r="CT661">
        <v>3.4047999999999998</v>
      </c>
      <c r="CU661">
        <v>-1.6215999999999999</v>
      </c>
      <c r="CV661">
        <v>0.57720000000000005</v>
      </c>
      <c r="CW661">
        <v>3.0112999999999999</v>
      </c>
      <c r="CX661">
        <v>-0.54169999999999996</v>
      </c>
      <c r="CY661">
        <v>-6.1199999999999997E-2</v>
      </c>
      <c r="CZ661">
        <v>-0.2019</v>
      </c>
      <c r="DA661">
        <v>-8.9200000000000002E-2</v>
      </c>
      <c r="DB661">
        <v>0.72609999999999997</v>
      </c>
      <c r="DC661">
        <v>0.62070000000000003</v>
      </c>
      <c r="DD661">
        <v>-0.43969999999999998</v>
      </c>
      <c r="DE661">
        <v>-0.83389999999999997</v>
      </c>
      <c r="DF661">
        <v>0.4491</v>
      </c>
      <c r="DG661">
        <v>-0.79479999999999995</v>
      </c>
      <c r="DH661">
        <v>2.4400000000000002E-2</v>
      </c>
      <c r="DI661">
        <v>-0.34</v>
      </c>
      <c r="DJ661">
        <v>0.1236</v>
      </c>
      <c r="DK661">
        <v>-1.3451</v>
      </c>
      <c r="DL661">
        <v>-1.5474000000000001</v>
      </c>
      <c r="DM661">
        <v>0.31490000000000001</v>
      </c>
      <c r="DN661">
        <v>0.1179</v>
      </c>
      <c r="DO661">
        <v>-1.0708</v>
      </c>
      <c r="DP661">
        <v>0.1221</v>
      </c>
      <c r="DQ661">
        <v>-0.28089999999999998</v>
      </c>
      <c r="DR661">
        <v>0.19650000000000001</v>
      </c>
      <c r="DS661">
        <v>-1.2455000000000001</v>
      </c>
      <c r="DT661">
        <v>-0.92320000000000002</v>
      </c>
      <c r="DU661">
        <v>0.80859999999999999</v>
      </c>
      <c r="DV661">
        <v>-0.66600000000000004</v>
      </c>
      <c r="DW661">
        <v>1.7574000000000001</v>
      </c>
      <c r="DX661">
        <v>0.3221</v>
      </c>
      <c r="DY661">
        <v>0.7399</v>
      </c>
      <c r="DZ661">
        <v>-0.28839999999999999</v>
      </c>
      <c r="EA661">
        <v>-0.4587</v>
      </c>
      <c r="EB661">
        <v>4.2117000000000004</v>
      </c>
      <c r="EC661">
        <v>-0.1042</v>
      </c>
      <c r="ED661">
        <v>0.24629999999999999</v>
      </c>
      <c r="EE661">
        <v>0.6875</v>
      </c>
      <c r="EF661">
        <v>1.1707000000000001</v>
      </c>
      <c r="EG661">
        <v>-0.32050000000000001</v>
      </c>
      <c r="EH661">
        <v>0</v>
      </c>
      <c r="EI661">
        <v>7.5999999999999998E-2</v>
      </c>
      <c r="EJ661">
        <v>0.3795</v>
      </c>
      <c r="EK661">
        <v>-1.0582</v>
      </c>
      <c r="EL661">
        <v>-0.99009999999999998</v>
      </c>
      <c r="EM661">
        <v>-0.33560000000000001</v>
      </c>
      <c r="EN661">
        <v>1.5594999999999999</v>
      </c>
      <c r="EO661">
        <v>-0.29339999999999999</v>
      </c>
      <c r="EP661">
        <v>-0.40749999999999997</v>
      </c>
      <c r="EQ661">
        <v>0.21460000000000001</v>
      </c>
      <c r="ER661">
        <v>-2.0186000000000002</v>
      </c>
      <c r="ES661">
        <v>0.2346</v>
      </c>
      <c r="ET661">
        <v>-2.5221999999999998</v>
      </c>
      <c r="EU661">
        <v>-0.5252</v>
      </c>
      <c r="EV661">
        <v>0.39140000000000003</v>
      </c>
      <c r="EW661">
        <v>-0.41670000000000001</v>
      </c>
      <c r="EX661">
        <v>-2.1703000000000001</v>
      </c>
      <c r="EY661">
        <v>-0.17330000000000001</v>
      </c>
      <c r="EZ661">
        <v>0.4274</v>
      </c>
      <c r="FA661">
        <v>-0.61539999999999995</v>
      </c>
      <c r="FB661">
        <v>2.1328999999999998</v>
      </c>
      <c r="FC661">
        <v>-0.68969999999999998</v>
      </c>
      <c r="FD661">
        <v>-0.22800000000000001</v>
      </c>
      <c r="FE661">
        <v>0.58220000000000005</v>
      </c>
      <c r="FF661">
        <v>1.528</v>
      </c>
      <c r="FG661">
        <v>-0.93169999999999997</v>
      </c>
      <c r="FH661">
        <v>-0.20699999999999999</v>
      </c>
      <c r="FI661">
        <v>-0.8629</v>
      </c>
      <c r="FJ661">
        <v>0.54790000000000005</v>
      </c>
      <c r="FK661">
        <v>0</v>
      </c>
      <c r="FL661">
        <v>-0.23699999999999999</v>
      </c>
      <c r="FM661">
        <v>-0.17710000000000001</v>
      </c>
      <c r="FN661">
        <v>0.36709999999999998</v>
      </c>
      <c r="FO661">
        <v>0.503</v>
      </c>
      <c r="FP661">
        <v>2.4112</v>
      </c>
      <c r="FQ661">
        <v>0</v>
      </c>
      <c r="FR661">
        <v>0</v>
      </c>
      <c r="FS661">
        <v>2.9412000000000003</v>
      </c>
      <c r="FT661">
        <v>-0.39639999999999997</v>
      </c>
      <c r="FU661">
        <v>-0.9204</v>
      </c>
      <c r="FV661">
        <v>2.3041</v>
      </c>
      <c r="FW661">
        <v>0.55659999999999998</v>
      </c>
      <c r="FX661">
        <v>1.8692</v>
      </c>
      <c r="FY661">
        <v>-0.92700000000000005</v>
      </c>
      <c r="FZ661">
        <v>9.6500000000000002E-2</v>
      </c>
      <c r="GA661">
        <v>-1.7856999999999998</v>
      </c>
      <c r="GB661">
        <v>1.8801000000000001</v>
      </c>
      <c r="GC661">
        <v>-3.4525999999999999</v>
      </c>
      <c r="GD661">
        <v>-2.9172000000000002</v>
      </c>
      <c r="GE661">
        <v>-0.83509999999999995</v>
      </c>
      <c r="GF661">
        <v>1.6840000000000002</v>
      </c>
      <c r="GG661">
        <v>3.75</v>
      </c>
      <c r="GH661">
        <v>2.6846999999999999</v>
      </c>
      <c r="GI661">
        <v>3.8462000000000001</v>
      </c>
      <c r="GJ661">
        <v>11.1111</v>
      </c>
      <c r="GK661">
        <v>-5.3254000000000001</v>
      </c>
      <c r="GL661">
        <v>2.7913000000000001</v>
      </c>
      <c r="GM661">
        <v>-0.85840000000000005</v>
      </c>
      <c r="GN661">
        <v>9.4527000000000001</v>
      </c>
      <c r="GO661">
        <v>-1.3889</v>
      </c>
      <c r="GP661">
        <v>0</v>
      </c>
      <c r="GQ661">
        <v>0</v>
      </c>
      <c r="GR661">
        <v>-29.328600000000002</v>
      </c>
      <c r="GS661">
        <v>0</v>
      </c>
      <c r="GT661" s="1"/>
      <c r="GU661" s="1"/>
      <c r="GV661" s="1"/>
      <c r="GW661" s="1"/>
      <c r="GX661" s="1"/>
      <c r="UW661"/>
    </row>
    <row r="662" spans="1:569" hidden="1">
      <c r="A662" s="4">
        <v>42881</v>
      </c>
      <c r="B662">
        <v>4.58E-2</v>
      </c>
      <c r="C662">
        <v>-2.1406000000000001</v>
      </c>
      <c r="D662">
        <v>2.92E-2</v>
      </c>
      <c r="E662">
        <v>-0.1968</v>
      </c>
      <c r="F662">
        <v>-0.84279999999999999</v>
      </c>
      <c r="G662">
        <v>-0.32240000000000002</v>
      </c>
      <c r="H662">
        <v>-0.86109999999999998</v>
      </c>
      <c r="I662">
        <v>0.1537</v>
      </c>
      <c r="J662">
        <v>-0.44230000000000003</v>
      </c>
      <c r="K662">
        <v>-0.79990000000000006</v>
      </c>
      <c r="L662">
        <v>0.34670000000000001</v>
      </c>
      <c r="M662">
        <v>5.4399999999999997E-2</v>
      </c>
      <c r="N662">
        <v>-0.98160000000000003</v>
      </c>
      <c r="O662">
        <v>-0.53280000000000005</v>
      </c>
      <c r="P662">
        <v>-0.4824</v>
      </c>
      <c r="Q662">
        <v>3.8999999999999998E-3</v>
      </c>
      <c r="R662">
        <v>-7.6700000000000004E-2</v>
      </c>
      <c r="S662">
        <v>0.2545</v>
      </c>
      <c r="T662">
        <v>-0.9829</v>
      </c>
      <c r="U662">
        <v>-0.1106</v>
      </c>
      <c r="V662">
        <v>6.1600000000000002E-2</v>
      </c>
      <c r="W662">
        <v>-0.46260000000000001</v>
      </c>
      <c r="X662">
        <v>-1.3158000000000001</v>
      </c>
      <c r="Y662">
        <v>7.8299999999999995E-2</v>
      </c>
      <c r="Z662">
        <v>0.33729999999999999</v>
      </c>
      <c r="AA662">
        <v>-0.76819999999999999</v>
      </c>
      <c r="AB662">
        <v>-0.72740000000000005</v>
      </c>
      <c r="AC662">
        <v>0.61660000000000004</v>
      </c>
      <c r="AD662">
        <v>-0.9415</v>
      </c>
      <c r="AE662">
        <v>-0.83220000000000005</v>
      </c>
      <c r="AF662">
        <v>-0.78680000000000005</v>
      </c>
      <c r="AG662">
        <v>0.24199999999999999</v>
      </c>
      <c r="AH662">
        <v>0.25659999999999999</v>
      </c>
      <c r="AI662">
        <v>0.79500000000000004</v>
      </c>
      <c r="AJ662">
        <v>0.68079999999999996</v>
      </c>
      <c r="AK662">
        <v>-2.4489999999999998</v>
      </c>
      <c r="AL662">
        <v>-0.3589</v>
      </c>
      <c r="AM662">
        <v>-1.0576000000000001</v>
      </c>
      <c r="AN662">
        <v>-1.7974000000000001</v>
      </c>
      <c r="AO662">
        <v>-0.79879999999999995</v>
      </c>
      <c r="AP662">
        <v>-1.3442000000000001</v>
      </c>
      <c r="AQ662">
        <v>-0.60370000000000001</v>
      </c>
      <c r="AR662">
        <v>-2.3199999999999998E-2</v>
      </c>
      <c r="AS662">
        <v>4.4699999999999997E-2</v>
      </c>
      <c r="AT662">
        <v>-0.78310000000000002</v>
      </c>
      <c r="AU662">
        <v>0.18160000000000001</v>
      </c>
      <c r="AV662">
        <v>-0.54390000000000005</v>
      </c>
      <c r="AW662">
        <v>-0.94279999999999997</v>
      </c>
      <c r="AX662">
        <v>0</v>
      </c>
      <c r="AY662">
        <v>-1.0310999999999999</v>
      </c>
      <c r="AZ662">
        <v>-0.98780000000000001</v>
      </c>
      <c r="BA662">
        <v>-1.2035</v>
      </c>
      <c r="BB662">
        <v>-2.3266999999999998</v>
      </c>
      <c r="BC662">
        <v>-1.4071</v>
      </c>
      <c r="BD662">
        <v>-0.18190000000000001</v>
      </c>
      <c r="BE662">
        <v>-0.90910000000000002</v>
      </c>
      <c r="BF662">
        <v>-0.78059999999999996</v>
      </c>
      <c r="BG662">
        <v>-0.82</v>
      </c>
      <c r="BH662">
        <v>3.1899999999999998E-2</v>
      </c>
      <c r="BI662">
        <v>-0.58740000000000003</v>
      </c>
      <c r="BJ662">
        <v>-0.66349999999999998</v>
      </c>
      <c r="BK662">
        <v>-0.24110000000000001</v>
      </c>
      <c r="BL662">
        <v>-0.40529999999999999</v>
      </c>
      <c r="BM662">
        <v>-0.1202</v>
      </c>
      <c r="BN662">
        <v>0.29649999999999999</v>
      </c>
      <c r="BO662">
        <v>-0.32179999999999997</v>
      </c>
      <c r="BP662">
        <v>-0.107</v>
      </c>
      <c r="BQ662">
        <v>-0.81399999999999995</v>
      </c>
      <c r="BR662">
        <v>-1.4005000000000001</v>
      </c>
      <c r="BS662">
        <v>0.16039999999999999</v>
      </c>
      <c r="BT662">
        <v>0</v>
      </c>
      <c r="BU662">
        <v>-1.1265000000000001</v>
      </c>
      <c r="BV662">
        <v>-0.39639999999999997</v>
      </c>
      <c r="BW662">
        <v>9.8599999999999993E-2</v>
      </c>
      <c r="BX662">
        <v>0.1075</v>
      </c>
      <c r="BY662">
        <v>-2.0407999999999999</v>
      </c>
      <c r="BZ662">
        <v>-1.3531</v>
      </c>
      <c r="CA662">
        <v>-1.1837</v>
      </c>
      <c r="CB662">
        <v>0.2407</v>
      </c>
      <c r="CC662">
        <v>-1.123</v>
      </c>
      <c r="CD662">
        <v>0</v>
      </c>
      <c r="CE662">
        <v>-0.75039999999999996</v>
      </c>
      <c r="CF662">
        <v>0.44069999999999998</v>
      </c>
      <c r="CG662">
        <v>-1.6566999999999998</v>
      </c>
      <c r="CH662">
        <v>-1.4616</v>
      </c>
      <c r="CI662">
        <v>3.0599999999999999E-2</v>
      </c>
      <c r="CJ662">
        <v>-0.80840000000000001</v>
      </c>
      <c r="CK662">
        <v>-0.39979999999999999</v>
      </c>
      <c r="CL662">
        <v>-1.2305999999999999</v>
      </c>
      <c r="CM662">
        <v>-0.77690000000000003</v>
      </c>
      <c r="CN662">
        <v>-0.373</v>
      </c>
      <c r="CO662">
        <v>-1.4809000000000001</v>
      </c>
      <c r="CP662">
        <v>-0.15190000000000001</v>
      </c>
      <c r="CQ662">
        <v>0.21110000000000001</v>
      </c>
      <c r="CR662">
        <v>-1.4852000000000001</v>
      </c>
      <c r="CS662">
        <v>-0.35389999999999999</v>
      </c>
      <c r="CT662">
        <v>-0.92200000000000004</v>
      </c>
      <c r="CU662">
        <v>-1.5385</v>
      </c>
      <c r="CV662">
        <v>-1.2554000000000001</v>
      </c>
      <c r="CW662">
        <v>-0.93159999999999998</v>
      </c>
      <c r="CX662">
        <v>-5.45E-2</v>
      </c>
      <c r="CY662">
        <v>-0.70379999999999998</v>
      </c>
      <c r="CZ662">
        <v>-0.2782</v>
      </c>
      <c r="DA662">
        <v>0</v>
      </c>
      <c r="DB662">
        <v>-0.72089999999999999</v>
      </c>
      <c r="DC662">
        <v>-0.24679999999999999</v>
      </c>
      <c r="DD662">
        <v>-1.1042000000000001</v>
      </c>
      <c r="DE662">
        <v>-0.63070000000000004</v>
      </c>
      <c r="DF662">
        <v>-0.34770000000000001</v>
      </c>
      <c r="DG662">
        <v>-0.4713</v>
      </c>
      <c r="DH662">
        <v>1.4511000000000001</v>
      </c>
      <c r="DI662">
        <v>-0.90980000000000005</v>
      </c>
      <c r="DJ662">
        <v>-1.3789</v>
      </c>
      <c r="DK662">
        <v>-0.21299999999999999</v>
      </c>
      <c r="DL662">
        <v>9.8199999999999996E-2</v>
      </c>
      <c r="DM662">
        <v>0.31390000000000001</v>
      </c>
      <c r="DN662">
        <v>0</v>
      </c>
      <c r="DO662">
        <v>-0.90200000000000002</v>
      </c>
      <c r="DP662">
        <v>-0.122</v>
      </c>
      <c r="DQ662">
        <v>-0.11269999999999999</v>
      </c>
      <c r="DR662">
        <v>-0.31369999999999998</v>
      </c>
      <c r="DS662">
        <v>-1.9967999999999999</v>
      </c>
      <c r="DT662">
        <v>-0.54549999999999998</v>
      </c>
      <c r="DU662">
        <v>-0.93579999999999997</v>
      </c>
      <c r="DV662">
        <v>-0.1547</v>
      </c>
      <c r="DW662">
        <v>0.50139999999999996</v>
      </c>
      <c r="DX662">
        <v>0.48149999999999998</v>
      </c>
      <c r="DY662">
        <v>0.15459999999999999</v>
      </c>
      <c r="DZ662">
        <v>-0.88149999999999995</v>
      </c>
      <c r="EA662">
        <v>-1.9201000000000001</v>
      </c>
      <c r="EB662">
        <v>-0.31090000000000001</v>
      </c>
      <c r="EC662">
        <v>0.46920000000000001</v>
      </c>
      <c r="ED662">
        <v>-1.8428</v>
      </c>
      <c r="EE662">
        <v>-0.57769999999999999</v>
      </c>
      <c r="EF662">
        <v>0.63829999999999998</v>
      </c>
      <c r="EG662">
        <v>6.1093000000000002</v>
      </c>
      <c r="EH662">
        <v>-0.6119</v>
      </c>
      <c r="EI662">
        <v>-0.68340000000000001</v>
      </c>
      <c r="EJ662">
        <v>-0.28360000000000002</v>
      </c>
      <c r="EK662">
        <v>5.3499999999999999E-2</v>
      </c>
      <c r="EL662">
        <v>-2.3332999999999999</v>
      </c>
      <c r="EM662">
        <v>0.3367</v>
      </c>
      <c r="EN662">
        <v>0.83169999999999999</v>
      </c>
      <c r="EO662">
        <v>0.34329999999999999</v>
      </c>
      <c r="EP662">
        <v>0.2455</v>
      </c>
      <c r="EQ662">
        <v>-5.3499999999999999E-2</v>
      </c>
      <c r="ER662">
        <v>-0.1585</v>
      </c>
      <c r="ES662">
        <v>0.87770000000000004</v>
      </c>
      <c r="ET662">
        <v>0</v>
      </c>
      <c r="EU662">
        <v>-0.74790000000000001</v>
      </c>
      <c r="EV662">
        <v>0</v>
      </c>
      <c r="EW662">
        <v>-0.58579999999999999</v>
      </c>
      <c r="EX662">
        <v>-0.51190000000000002</v>
      </c>
      <c r="EY662">
        <v>0.30380000000000001</v>
      </c>
      <c r="EZ662">
        <v>-4.766</v>
      </c>
      <c r="FA662">
        <v>-0.61919999999999997</v>
      </c>
      <c r="FB662">
        <v>0</v>
      </c>
      <c r="FC662">
        <v>-1.6865000000000001</v>
      </c>
      <c r="FD662">
        <v>-7.6200000000000004E-2</v>
      </c>
      <c r="FE662">
        <v>0.28939999999999999</v>
      </c>
      <c r="FF662">
        <v>0</v>
      </c>
      <c r="FG662">
        <v>0.73150000000000004</v>
      </c>
      <c r="FH662">
        <v>0.51870000000000005</v>
      </c>
      <c r="FI662">
        <v>-0.96709999999999996</v>
      </c>
      <c r="FJ662">
        <v>-0.109</v>
      </c>
      <c r="FK662">
        <v>-1.7646999999999999</v>
      </c>
      <c r="FL662">
        <v>-1.7419</v>
      </c>
      <c r="FM662">
        <v>-0.44369999999999998</v>
      </c>
      <c r="FN662">
        <v>0.62660000000000005</v>
      </c>
      <c r="FO662">
        <v>-0.50049999999999994</v>
      </c>
      <c r="FP662">
        <v>-2.7260999999999997</v>
      </c>
      <c r="FQ662">
        <v>0</v>
      </c>
      <c r="FR662">
        <v>0.27589999999999998</v>
      </c>
      <c r="FS662">
        <v>0</v>
      </c>
      <c r="FT662">
        <v>0.29849999999999999</v>
      </c>
      <c r="FU662">
        <v>-0.9204</v>
      </c>
      <c r="FV662">
        <v>0.30030000000000001</v>
      </c>
      <c r="FW662">
        <v>1.107</v>
      </c>
      <c r="FX662">
        <v>0</v>
      </c>
      <c r="FY662">
        <v>0.2339</v>
      </c>
      <c r="FZ662">
        <v>9.6500000000000002E-2</v>
      </c>
      <c r="GA662">
        <v>1.8384</v>
      </c>
      <c r="GB662">
        <v>0.23069999999999999</v>
      </c>
      <c r="GC662">
        <v>0.71879999999999999</v>
      </c>
      <c r="GD662">
        <v>-2.9172000000000002</v>
      </c>
      <c r="GE662">
        <v>0.13059999999999999</v>
      </c>
      <c r="GF662">
        <v>1.6840000000000002</v>
      </c>
      <c r="GG662">
        <v>3.75</v>
      </c>
      <c r="GH662">
        <v>2.6846999999999999</v>
      </c>
      <c r="GI662">
        <v>-1.8519000000000001</v>
      </c>
      <c r="GJ662">
        <v>0.33329999999999999</v>
      </c>
      <c r="GK662">
        <v>-5.3254000000000001</v>
      </c>
      <c r="GL662">
        <v>2.7913000000000001</v>
      </c>
      <c r="GM662">
        <v>0</v>
      </c>
      <c r="GN662">
        <v>9.4527000000000001</v>
      </c>
      <c r="GO662">
        <v>-1.3889</v>
      </c>
      <c r="GP662">
        <v>0</v>
      </c>
      <c r="GQ662">
        <v>0</v>
      </c>
      <c r="GR662">
        <v>-29.328600000000002</v>
      </c>
      <c r="GS662">
        <v>0</v>
      </c>
      <c r="GT662" s="1"/>
      <c r="GU662" s="1"/>
      <c r="GV662" s="1"/>
      <c r="GW662" s="1"/>
      <c r="GX662" s="1"/>
      <c r="UW662"/>
    </row>
    <row r="663" spans="1:569" hidden="1">
      <c r="A663" s="4">
        <v>42884</v>
      </c>
      <c r="B663">
        <v>4.58E-2</v>
      </c>
      <c r="C663">
        <v>-2.1406000000000001</v>
      </c>
      <c r="D663">
        <v>2.92E-2</v>
      </c>
      <c r="E663">
        <v>-0.1968</v>
      </c>
      <c r="F663">
        <v>-0.84279999999999999</v>
      </c>
      <c r="G663">
        <v>-0.32240000000000002</v>
      </c>
      <c r="H663">
        <v>-0.86109999999999998</v>
      </c>
      <c r="I663">
        <v>0.1537</v>
      </c>
      <c r="J663">
        <v>-0.44230000000000003</v>
      </c>
      <c r="K663">
        <v>-0.79990000000000006</v>
      </c>
      <c r="L663">
        <v>0.34670000000000001</v>
      </c>
      <c r="M663">
        <v>5.4399999999999997E-2</v>
      </c>
      <c r="N663">
        <v>-0.98160000000000003</v>
      </c>
      <c r="O663">
        <v>-0.53280000000000005</v>
      </c>
      <c r="P663">
        <v>-0.4824</v>
      </c>
      <c r="Q663">
        <v>3.8999999999999998E-3</v>
      </c>
      <c r="R663">
        <v>-7.6700000000000004E-2</v>
      </c>
      <c r="S663">
        <v>0.2545</v>
      </c>
      <c r="T663">
        <v>-0.9829</v>
      </c>
      <c r="U663">
        <v>-0.1106</v>
      </c>
      <c r="V663">
        <v>6.1600000000000002E-2</v>
      </c>
      <c r="W663">
        <v>-0.46260000000000001</v>
      </c>
      <c r="X663">
        <v>-1.3158000000000001</v>
      </c>
      <c r="Y663">
        <v>7.8299999999999995E-2</v>
      </c>
      <c r="Z663">
        <v>0.33729999999999999</v>
      </c>
      <c r="AA663">
        <v>-0.76819999999999999</v>
      </c>
      <c r="AB663">
        <v>-0.72740000000000005</v>
      </c>
      <c r="AC663">
        <v>0.61660000000000004</v>
      </c>
      <c r="AD663">
        <v>-0.9415</v>
      </c>
      <c r="AE663">
        <v>-0.83220000000000005</v>
      </c>
      <c r="AF663">
        <v>-0.78680000000000005</v>
      </c>
      <c r="AG663">
        <v>0.24199999999999999</v>
      </c>
      <c r="AH663">
        <v>0.25659999999999999</v>
      </c>
      <c r="AI663">
        <v>0.79500000000000004</v>
      </c>
      <c r="AJ663">
        <v>0.68079999999999996</v>
      </c>
      <c r="AK663">
        <v>-2.4489999999999998</v>
      </c>
      <c r="AL663">
        <v>-0.3589</v>
      </c>
      <c r="AM663">
        <v>-1.0576000000000001</v>
      </c>
      <c r="AN663">
        <v>-1.7974000000000001</v>
      </c>
      <c r="AO663">
        <v>-0.79879999999999995</v>
      </c>
      <c r="AP663">
        <v>-1.3442000000000001</v>
      </c>
      <c r="AQ663">
        <v>-0.60370000000000001</v>
      </c>
      <c r="AR663">
        <v>-2.3199999999999998E-2</v>
      </c>
      <c r="AS663">
        <v>4.4699999999999997E-2</v>
      </c>
      <c r="AT663">
        <v>-0.78310000000000002</v>
      </c>
      <c r="AU663">
        <v>0.18160000000000001</v>
      </c>
      <c r="AV663">
        <v>-0.54390000000000005</v>
      </c>
      <c r="AW663">
        <v>-0.94279999999999997</v>
      </c>
      <c r="AX663">
        <v>0</v>
      </c>
      <c r="AY663">
        <v>-1.0310999999999999</v>
      </c>
      <c r="AZ663">
        <v>-0.98780000000000001</v>
      </c>
      <c r="BA663">
        <v>-1.2035</v>
      </c>
      <c r="BB663">
        <v>-2.3266999999999998</v>
      </c>
      <c r="BC663">
        <v>-1.4071</v>
      </c>
      <c r="BD663">
        <v>-0.18190000000000001</v>
      </c>
      <c r="BE663">
        <v>-0.90910000000000002</v>
      </c>
      <c r="BF663">
        <v>-0.78059999999999996</v>
      </c>
      <c r="BG663">
        <v>-0.82</v>
      </c>
      <c r="BH663">
        <v>3.1899999999999998E-2</v>
      </c>
      <c r="BI663">
        <v>-0.58740000000000003</v>
      </c>
      <c r="BJ663">
        <v>-0.66349999999999998</v>
      </c>
      <c r="BK663">
        <v>-0.24110000000000001</v>
      </c>
      <c r="BL663">
        <v>-0.40529999999999999</v>
      </c>
      <c r="BM663">
        <v>-0.1202</v>
      </c>
      <c r="BN663">
        <v>0.29649999999999999</v>
      </c>
      <c r="BO663">
        <v>-0.32179999999999997</v>
      </c>
      <c r="BP663">
        <v>-0.107</v>
      </c>
      <c r="BQ663">
        <v>-0.81399999999999995</v>
      </c>
      <c r="BR663">
        <v>-1.4005000000000001</v>
      </c>
      <c r="BS663">
        <v>0.16039999999999999</v>
      </c>
      <c r="BT663">
        <v>0</v>
      </c>
      <c r="BU663">
        <v>-1.1265000000000001</v>
      </c>
      <c r="BV663">
        <v>-0.39639999999999997</v>
      </c>
      <c r="BW663">
        <v>9.8599999999999993E-2</v>
      </c>
      <c r="BX663">
        <v>0.1075</v>
      </c>
      <c r="BY663">
        <v>-2.0407999999999999</v>
      </c>
      <c r="BZ663">
        <v>-1.3531</v>
      </c>
      <c r="CA663">
        <v>-1.1837</v>
      </c>
      <c r="CB663">
        <v>0.2407</v>
      </c>
      <c r="CC663">
        <v>-1.123</v>
      </c>
      <c r="CD663">
        <v>0</v>
      </c>
      <c r="CE663">
        <v>-0.75039999999999996</v>
      </c>
      <c r="CF663">
        <v>0.44069999999999998</v>
      </c>
      <c r="CG663">
        <v>-1.6566999999999998</v>
      </c>
      <c r="CH663">
        <v>-1.4616</v>
      </c>
      <c r="CI663">
        <v>3.0599999999999999E-2</v>
      </c>
      <c r="CJ663">
        <v>-0.80840000000000001</v>
      </c>
      <c r="CK663">
        <v>-0.39979999999999999</v>
      </c>
      <c r="CL663">
        <v>-1.2305999999999999</v>
      </c>
      <c r="CM663">
        <v>-0.77690000000000003</v>
      </c>
      <c r="CN663">
        <v>-0.373</v>
      </c>
      <c r="CO663">
        <v>-1.4809000000000001</v>
      </c>
      <c r="CP663">
        <v>-0.15190000000000001</v>
      </c>
      <c r="CQ663">
        <v>0.21110000000000001</v>
      </c>
      <c r="CR663">
        <v>-1.4852000000000001</v>
      </c>
      <c r="CS663">
        <v>-0.35389999999999999</v>
      </c>
      <c r="CT663">
        <v>-0.92200000000000004</v>
      </c>
      <c r="CU663">
        <v>-1.5385</v>
      </c>
      <c r="CV663">
        <v>-1.2554000000000001</v>
      </c>
      <c r="CW663">
        <v>-0.93159999999999998</v>
      </c>
      <c r="CX663">
        <v>-5.45E-2</v>
      </c>
      <c r="CY663">
        <v>-0.70379999999999998</v>
      </c>
      <c r="CZ663">
        <v>-0.2782</v>
      </c>
      <c r="DA663">
        <v>0</v>
      </c>
      <c r="DB663">
        <v>-0.72089999999999999</v>
      </c>
      <c r="DC663">
        <v>-0.24679999999999999</v>
      </c>
      <c r="DD663">
        <v>-1.1042000000000001</v>
      </c>
      <c r="DE663">
        <v>-0.63070000000000004</v>
      </c>
      <c r="DF663">
        <v>-0.34770000000000001</v>
      </c>
      <c r="DG663">
        <v>-0.4713</v>
      </c>
      <c r="DH663">
        <v>1.4511000000000001</v>
      </c>
      <c r="DI663">
        <v>-0.90980000000000005</v>
      </c>
      <c r="DJ663">
        <v>-1.3789</v>
      </c>
      <c r="DK663">
        <v>-0.21299999999999999</v>
      </c>
      <c r="DL663">
        <v>9.8199999999999996E-2</v>
      </c>
      <c r="DM663">
        <v>0.31390000000000001</v>
      </c>
      <c r="DN663">
        <v>0</v>
      </c>
      <c r="DO663">
        <v>-0.90200000000000002</v>
      </c>
      <c r="DP663">
        <v>-0.122</v>
      </c>
      <c r="DQ663">
        <v>-0.11269999999999999</v>
      </c>
      <c r="DR663">
        <v>-0.31369999999999998</v>
      </c>
      <c r="DS663">
        <v>-1.9967999999999999</v>
      </c>
      <c r="DT663">
        <v>-0.54549999999999998</v>
      </c>
      <c r="DU663">
        <v>-0.93579999999999997</v>
      </c>
      <c r="DV663">
        <v>-0.1547</v>
      </c>
      <c r="DW663">
        <v>0.50139999999999996</v>
      </c>
      <c r="DX663">
        <v>0.48149999999999998</v>
      </c>
      <c r="DY663">
        <v>0.15459999999999999</v>
      </c>
      <c r="DZ663">
        <v>-0.88149999999999995</v>
      </c>
      <c r="EA663">
        <v>-1.9201000000000001</v>
      </c>
      <c r="EB663">
        <v>-0.31090000000000001</v>
      </c>
      <c r="EC663">
        <v>0.46920000000000001</v>
      </c>
      <c r="ED663">
        <v>-1.8428</v>
      </c>
      <c r="EE663">
        <v>-0.57769999999999999</v>
      </c>
      <c r="EF663">
        <v>0.63829999999999998</v>
      </c>
      <c r="EG663">
        <v>6.1093000000000002</v>
      </c>
      <c r="EH663">
        <v>-0.6119</v>
      </c>
      <c r="EI663">
        <v>-0.68340000000000001</v>
      </c>
      <c r="EJ663">
        <v>-0.28360000000000002</v>
      </c>
      <c r="EK663">
        <v>5.3499999999999999E-2</v>
      </c>
      <c r="EL663">
        <v>-2.3332999999999999</v>
      </c>
      <c r="EM663">
        <v>0.3367</v>
      </c>
      <c r="EN663">
        <v>0.83169999999999999</v>
      </c>
      <c r="EO663">
        <v>0.34329999999999999</v>
      </c>
      <c r="EP663">
        <v>0.2455</v>
      </c>
      <c r="EQ663">
        <v>-5.3499999999999999E-2</v>
      </c>
      <c r="ER663">
        <v>-0.1585</v>
      </c>
      <c r="ES663">
        <v>0.87770000000000004</v>
      </c>
      <c r="ET663">
        <v>0</v>
      </c>
      <c r="EU663">
        <v>-0.74790000000000001</v>
      </c>
      <c r="EV663">
        <v>0</v>
      </c>
      <c r="EW663">
        <v>-0.58579999999999999</v>
      </c>
      <c r="EX663">
        <v>-0.51190000000000002</v>
      </c>
      <c r="EY663">
        <v>0.30380000000000001</v>
      </c>
      <c r="EZ663">
        <v>-4.766</v>
      </c>
      <c r="FA663">
        <v>-0.61919999999999997</v>
      </c>
      <c r="FB663">
        <v>0</v>
      </c>
      <c r="FC663">
        <v>-1.6865000000000001</v>
      </c>
      <c r="FD663">
        <v>-7.6200000000000004E-2</v>
      </c>
      <c r="FE663">
        <v>0.28939999999999999</v>
      </c>
      <c r="FF663">
        <v>0</v>
      </c>
      <c r="FG663">
        <v>0.73150000000000004</v>
      </c>
      <c r="FH663">
        <v>0.51870000000000005</v>
      </c>
      <c r="FI663">
        <v>-0.96709999999999996</v>
      </c>
      <c r="FJ663">
        <v>-0.109</v>
      </c>
      <c r="FK663">
        <v>-1.7646999999999999</v>
      </c>
      <c r="FL663">
        <v>-1.7419</v>
      </c>
      <c r="FM663">
        <v>-0.44369999999999998</v>
      </c>
      <c r="FN663">
        <v>0.62660000000000005</v>
      </c>
      <c r="FO663">
        <v>-0.50049999999999994</v>
      </c>
      <c r="FP663">
        <v>-2.7260999999999997</v>
      </c>
      <c r="FQ663">
        <v>0</v>
      </c>
      <c r="FR663">
        <v>0.27589999999999998</v>
      </c>
      <c r="FS663">
        <v>0</v>
      </c>
      <c r="FT663">
        <v>0.29849999999999999</v>
      </c>
      <c r="FU663">
        <v>-0.9204</v>
      </c>
      <c r="FV663">
        <v>0.30030000000000001</v>
      </c>
      <c r="FW663">
        <v>1.107</v>
      </c>
      <c r="FX663">
        <v>0</v>
      </c>
      <c r="FY663">
        <v>0.2339</v>
      </c>
      <c r="FZ663">
        <v>9.6500000000000002E-2</v>
      </c>
      <c r="GA663">
        <v>1.8384</v>
      </c>
      <c r="GB663">
        <v>0.23069999999999999</v>
      </c>
      <c r="GC663">
        <v>0.71879999999999999</v>
      </c>
      <c r="GD663">
        <v>-2.9172000000000002</v>
      </c>
      <c r="GE663">
        <v>0.13059999999999999</v>
      </c>
      <c r="GF663">
        <v>1.6840000000000002</v>
      </c>
      <c r="GG663">
        <v>3.75</v>
      </c>
      <c r="GH663">
        <v>2.6846999999999999</v>
      </c>
      <c r="GI663">
        <v>-1.8519000000000001</v>
      </c>
      <c r="GJ663">
        <v>0.33329999999999999</v>
      </c>
      <c r="GK663">
        <v>-5.3254000000000001</v>
      </c>
      <c r="GL663">
        <v>2.7913000000000001</v>
      </c>
      <c r="GM663">
        <v>0</v>
      </c>
      <c r="GN663">
        <v>9.4527000000000001</v>
      </c>
      <c r="GO663">
        <v>-1.3889</v>
      </c>
      <c r="GP663">
        <v>0</v>
      </c>
      <c r="GQ663">
        <v>0</v>
      </c>
      <c r="GR663">
        <v>-29.328600000000002</v>
      </c>
      <c r="GS663">
        <v>0</v>
      </c>
      <c r="GT663" s="1"/>
      <c r="GU663" s="1"/>
      <c r="GV663" s="1"/>
      <c r="GW663" s="1"/>
      <c r="GX663" s="1"/>
      <c r="UW663"/>
    </row>
    <row r="664" spans="1:569" hidden="1">
      <c r="A664" s="4">
        <v>42885</v>
      </c>
      <c r="B664">
        <v>0.77029999999999998</v>
      </c>
      <c r="C664">
        <v>-1.4498</v>
      </c>
      <c r="D664">
        <v>0.69059999999999999</v>
      </c>
      <c r="E664">
        <v>7.17E-2</v>
      </c>
      <c r="F664">
        <v>-0.2969</v>
      </c>
      <c r="G664">
        <v>-0.94269999999999998</v>
      </c>
      <c r="H664">
        <v>-4.1399999999999999E-2</v>
      </c>
      <c r="I664">
        <v>0.21479999999999999</v>
      </c>
      <c r="J664">
        <v>0</v>
      </c>
      <c r="K664">
        <v>0.1613</v>
      </c>
      <c r="L664">
        <v>1.4410000000000001</v>
      </c>
      <c r="M664">
        <v>5.62E-2</v>
      </c>
      <c r="N664">
        <v>-6.0100000000000001E-2</v>
      </c>
      <c r="O664">
        <v>-0.43680000000000002</v>
      </c>
      <c r="P664">
        <v>0.39379999999999998</v>
      </c>
      <c r="Q664">
        <v>-0.43309999999999998</v>
      </c>
      <c r="R664">
        <v>-0.23019999999999999</v>
      </c>
      <c r="S664">
        <v>-0.16919999999999999</v>
      </c>
      <c r="T664">
        <v>-3.2000000000000001E-2</v>
      </c>
      <c r="U664">
        <v>-1.2175</v>
      </c>
      <c r="V664">
        <v>0.1231</v>
      </c>
      <c r="W664">
        <v>-0.39989999999999998</v>
      </c>
      <c r="X664">
        <v>-1.0641</v>
      </c>
      <c r="Y664">
        <v>2.6100000000000002E-2</v>
      </c>
      <c r="Z664">
        <v>-7.9100000000000004E-2</v>
      </c>
      <c r="AA664">
        <v>-2.1128999999999998</v>
      </c>
      <c r="AB664">
        <v>-0.52339999999999998</v>
      </c>
      <c r="AC664">
        <v>-0.37</v>
      </c>
      <c r="AD664">
        <v>-0.1426</v>
      </c>
      <c r="AE664">
        <v>-1.9790999999999999</v>
      </c>
      <c r="AF664">
        <v>-7.2099999999999997E-2</v>
      </c>
      <c r="AG664">
        <v>4.87E-2</v>
      </c>
      <c r="AH664">
        <v>-0.36959999999999998</v>
      </c>
      <c r="AI664">
        <v>0.24479999999999999</v>
      </c>
      <c r="AJ664">
        <v>0</v>
      </c>
      <c r="AK664">
        <v>1.0013000000000001</v>
      </c>
      <c r="AL664">
        <v>-1.0804</v>
      </c>
      <c r="AM664">
        <v>-0.39739999999999998</v>
      </c>
      <c r="AN664">
        <v>-2.9950000000000001</v>
      </c>
      <c r="AO664">
        <v>-0.60880000000000001</v>
      </c>
      <c r="AP664">
        <v>6.3399999999999998E-2</v>
      </c>
      <c r="AQ664">
        <v>-0.4859</v>
      </c>
      <c r="AR664">
        <v>-0.60209999999999997</v>
      </c>
      <c r="AS664">
        <v>0.13420000000000001</v>
      </c>
      <c r="AT664">
        <v>-0.68400000000000005</v>
      </c>
      <c r="AU664">
        <v>-2.6585999999999999</v>
      </c>
      <c r="AV664">
        <v>0.78120000000000001</v>
      </c>
      <c r="AW664">
        <v>-0.23269999999999999</v>
      </c>
      <c r="AX664">
        <v>-0.45169999999999999</v>
      </c>
      <c r="AY664">
        <v>-0.60040000000000004</v>
      </c>
      <c r="AZ664">
        <v>-0.63849999999999996</v>
      </c>
      <c r="BA664">
        <v>-0.77380000000000004</v>
      </c>
      <c r="BB664">
        <v>-2.0758999999999999</v>
      </c>
      <c r="BC664">
        <v>-0.1946</v>
      </c>
      <c r="BD664">
        <v>-0.72899999999999998</v>
      </c>
      <c r="BE664">
        <v>-2.9681999999999999</v>
      </c>
      <c r="BF664">
        <v>1.1850000000000001</v>
      </c>
      <c r="BG664">
        <v>-0.72829999999999995</v>
      </c>
      <c r="BH664">
        <v>-0.4788</v>
      </c>
      <c r="BI664">
        <v>-0.24329999999999999</v>
      </c>
      <c r="BJ664">
        <v>-1.7286999999999999</v>
      </c>
      <c r="BK664">
        <v>-0.2417</v>
      </c>
      <c r="BL664">
        <v>-0.27129999999999999</v>
      </c>
      <c r="BM664">
        <v>-0.27279999999999999</v>
      </c>
      <c r="BN664">
        <v>-0.57569999999999999</v>
      </c>
      <c r="BO664">
        <v>-0.77470000000000006</v>
      </c>
      <c r="BP664">
        <v>-3.5700000000000003E-2</v>
      </c>
      <c r="BQ664">
        <v>-0.35170000000000001</v>
      </c>
      <c r="BR664">
        <v>0.21149999999999999</v>
      </c>
      <c r="BS664">
        <v>0.19220000000000001</v>
      </c>
      <c r="BT664">
        <v>-0.65810000000000002</v>
      </c>
      <c r="BU664">
        <v>-1.9857</v>
      </c>
      <c r="BV664">
        <v>-0.69650000000000001</v>
      </c>
      <c r="BW664">
        <v>-0.37090000000000001</v>
      </c>
      <c r="BX664">
        <v>-0.1074</v>
      </c>
      <c r="BY664">
        <v>0.1389</v>
      </c>
      <c r="BZ664">
        <v>1.4144999999999999</v>
      </c>
      <c r="CA664">
        <v>-0.2218</v>
      </c>
      <c r="CB664">
        <v>-0.48020000000000002</v>
      </c>
      <c r="CC664">
        <v>-0.19750000000000001</v>
      </c>
      <c r="CD664">
        <v>-0.19040000000000001</v>
      </c>
      <c r="CE664">
        <v>-0.1724</v>
      </c>
      <c r="CF664">
        <v>0.34129999999999999</v>
      </c>
      <c r="CG664">
        <v>-1.7006000000000001</v>
      </c>
      <c r="CH664">
        <v>-0.44500000000000001</v>
      </c>
      <c r="CI664">
        <v>-0.42830000000000001</v>
      </c>
      <c r="CJ664">
        <v>-0.71909999999999996</v>
      </c>
      <c r="CK664">
        <v>-0.80279999999999996</v>
      </c>
      <c r="CL664">
        <v>0</v>
      </c>
      <c r="CM664">
        <v>-0.22370000000000001</v>
      </c>
      <c r="CN664">
        <v>-0.8891</v>
      </c>
      <c r="CO664">
        <v>-2.3734000000000002</v>
      </c>
      <c r="CP664">
        <v>-0.84760000000000002</v>
      </c>
      <c r="CQ664">
        <v>-5.2699999999999997E-2</v>
      </c>
      <c r="CR664">
        <v>-0.61070000000000002</v>
      </c>
      <c r="CS664">
        <v>-0.56820000000000004</v>
      </c>
      <c r="CT664">
        <v>-1.8942999999999999</v>
      </c>
      <c r="CU664">
        <v>-3.0133999999999999</v>
      </c>
      <c r="CV664">
        <v>-1.7799</v>
      </c>
      <c r="CW664">
        <v>-1.0376000000000001</v>
      </c>
      <c r="CX664">
        <v>-1.3624000000000001</v>
      </c>
      <c r="CY664">
        <v>-0.95530000000000004</v>
      </c>
      <c r="CZ664">
        <v>-1.1413</v>
      </c>
      <c r="DA664">
        <v>-0.53569999999999995</v>
      </c>
      <c r="DB664">
        <v>-0.20749999999999999</v>
      </c>
      <c r="DC664">
        <v>-0.30919999999999997</v>
      </c>
      <c r="DD664">
        <v>-0.29770000000000002</v>
      </c>
      <c r="DE664">
        <v>-0.91679999999999995</v>
      </c>
      <c r="DF664">
        <v>-1.4457</v>
      </c>
      <c r="DG664">
        <v>-0.33139999999999997</v>
      </c>
      <c r="DH664">
        <v>-1.0866</v>
      </c>
      <c r="DI664">
        <v>-0.7651</v>
      </c>
      <c r="DJ664">
        <v>0.12520000000000001</v>
      </c>
      <c r="DK664">
        <v>-0.89670000000000005</v>
      </c>
      <c r="DL664">
        <v>-1.2021999999999999</v>
      </c>
      <c r="DM664">
        <v>-0.75990000000000002</v>
      </c>
      <c r="DN664">
        <v>-0.29449999999999998</v>
      </c>
      <c r="DO664">
        <v>-2.0024000000000002</v>
      </c>
      <c r="DP664">
        <v>0</v>
      </c>
      <c r="DQ664">
        <v>-0.95879999999999999</v>
      </c>
      <c r="DR664">
        <v>-1.2982</v>
      </c>
      <c r="DS664">
        <v>-2.681</v>
      </c>
      <c r="DT664">
        <v>-1.3254000000000001</v>
      </c>
      <c r="DU664">
        <v>-0.53979999999999995</v>
      </c>
      <c r="DV664">
        <v>-1.3774</v>
      </c>
      <c r="DW664">
        <v>-0.99780000000000002</v>
      </c>
      <c r="DX664">
        <v>-0.63900000000000001</v>
      </c>
      <c r="DY664">
        <v>-0.2316</v>
      </c>
      <c r="DZ664">
        <v>-0.95889999999999997</v>
      </c>
      <c r="EA664">
        <v>-2.036</v>
      </c>
      <c r="EB664">
        <v>1.9874000000000001</v>
      </c>
      <c r="EC664">
        <v>-0.62629999999999997</v>
      </c>
      <c r="ED664">
        <v>-3.5044</v>
      </c>
      <c r="EE664">
        <v>-1.4262999999999999</v>
      </c>
      <c r="EF664">
        <v>-1.9300000000000001E-2</v>
      </c>
      <c r="EG664">
        <v>-5.7576000000000001</v>
      </c>
      <c r="EH664">
        <v>-1.4072</v>
      </c>
      <c r="EI664">
        <v>0.15290000000000001</v>
      </c>
      <c r="EJ664">
        <v>-0.56869999999999998</v>
      </c>
      <c r="EK664">
        <v>-0.37409999999999999</v>
      </c>
      <c r="EL664">
        <v>-1.3652</v>
      </c>
      <c r="EM664">
        <v>-0.33560000000000001</v>
      </c>
      <c r="EN664">
        <v>-1.2056</v>
      </c>
      <c r="EO664">
        <v>-0.24440000000000001</v>
      </c>
      <c r="EP664">
        <v>-1.3877999999999999</v>
      </c>
      <c r="EQ664">
        <v>-0.16070000000000001</v>
      </c>
      <c r="ER664">
        <v>-2.6983999999999999</v>
      </c>
      <c r="ES664">
        <v>0.17399999999999999</v>
      </c>
      <c r="ET664">
        <v>-2.2378</v>
      </c>
      <c r="EU664">
        <v>-0.88649999999999995</v>
      </c>
      <c r="EV664">
        <v>-0.87719999999999998</v>
      </c>
      <c r="EW664">
        <v>-2.7778</v>
      </c>
      <c r="EX664">
        <v>-0.3145</v>
      </c>
      <c r="EY664">
        <v>-1.3134999999999999</v>
      </c>
      <c r="EZ664">
        <v>-4.1108000000000002</v>
      </c>
      <c r="FA664">
        <v>-1.0384</v>
      </c>
      <c r="FB664">
        <v>-1.5261</v>
      </c>
      <c r="FC664">
        <v>-2.2200000000000002</v>
      </c>
      <c r="FD664">
        <v>0.3049</v>
      </c>
      <c r="FE664">
        <v>-0.86580000000000001</v>
      </c>
      <c r="FF664">
        <v>0.50170000000000003</v>
      </c>
      <c r="FG664">
        <v>-2.1783999999999999</v>
      </c>
      <c r="FH664">
        <v>-0.61919999999999997</v>
      </c>
      <c r="FI664">
        <v>-0.69310000000000005</v>
      </c>
      <c r="FJ664">
        <v>-0.60009999999999997</v>
      </c>
      <c r="FK664">
        <v>-1.1976</v>
      </c>
      <c r="FL664">
        <v>-2.6591</v>
      </c>
      <c r="FM664">
        <v>0.4456</v>
      </c>
      <c r="FN664">
        <v>-0.1245</v>
      </c>
      <c r="FO664">
        <v>-0.90539999999999998</v>
      </c>
      <c r="FP664">
        <v>-3.8216999999999999</v>
      </c>
      <c r="FQ664">
        <v>0</v>
      </c>
      <c r="FR664">
        <v>-0.41270000000000001</v>
      </c>
      <c r="FS664">
        <v>-7.1429</v>
      </c>
      <c r="FT664">
        <v>-0.29759999999999998</v>
      </c>
      <c r="FU664">
        <v>-0.9204</v>
      </c>
      <c r="FV664">
        <v>-2.5449000000000002</v>
      </c>
      <c r="FW664">
        <v>-1.0949</v>
      </c>
      <c r="FX664">
        <v>-3.6696999999999997</v>
      </c>
      <c r="FY664">
        <v>0.2339</v>
      </c>
      <c r="FZ664">
        <v>9.6500000000000002E-2</v>
      </c>
      <c r="GA664">
        <v>0.98809999999999998</v>
      </c>
      <c r="GB664">
        <v>-4.8331</v>
      </c>
      <c r="GC664">
        <v>0.70920000000000005</v>
      </c>
      <c r="GD664">
        <v>-2.9172000000000002</v>
      </c>
      <c r="GE664">
        <v>3.6297999999999999</v>
      </c>
      <c r="GF664">
        <v>1.6840000000000002</v>
      </c>
      <c r="GG664">
        <v>3.75</v>
      </c>
      <c r="GH664">
        <v>2.6846999999999999</v>
      </c>
      <c r="GI664">
        <v>-1.8868</v>
      </c>
      <c r="GJ664">
        <v>0.33329999999999999</v>
      </c>
      <c r="GK664">
        <v>-5.3254000000000001</v>
      </c>
      <c r="GL664">
        <v>2.7913000000000001</v>
      </c>
      <c r="GM664">
        <v>-3.4632000000000001</v>
      </c>
      <c r="GN664">
        <v>9.4527000000000001</v>
      </c>
      <c r="GO664">
        <v>-1.3889</v>
      </c>
      <c r="GP664">
        <v>0</v>
      </c>
      <c r="GQ664">
        <v>0</v>
      </c>
      <c r="GR664">
        <v>-29.328600000000002</v>
      </c>
      <c r="GS664">
        <v>-11.337199999999999</v>
      </c>
      <c r="GT664" s="1"/>
      <c r="GU664" s="1"/>
      <c r="GV664" s="1"/>
      <c r="GW664" s="1"/>
      <c r="GX664" s="1"/>
      <c r="UW664"/>
    </row>
    <row r="665" spans="1:569" hidden="1">
      <c r="A665" s="4">
        <v>42886</v>
      </c>
      <c r="B665">
        <v>-0.70389999999999997</v>
      </c>
      <c r="C665">
        <v>-0.47099999999999997</v>
      </c>
      <c r="D665">
        <v>-1.8064</v>
      </c>
      <c r="E665">
        <v>-0.51939999999999997</v>
      </c>
      <c r="F665">
        <v>0.25009999999999999</v>
      </c>
      <c r="G665">
        <v>0.46650000000000003</v>
      </c>
      <c r="H665">
        <v>5.5199999999999999E-2</v>
      </c>
      <c r="I665">
        <v>-0.33689999999999998</v>
      </c>
      <c r="J665">
        <v>-4.1799999999999997E-2</v>
      </c>
      <c r="K665">
        <v>0.161</v>
      </c>
      <c r="L665">
        <v>0.1449</v>
      </c>
      <c r="M665">
        <v>-0.1273</v>
      </c>
      <c r="N665">
        <v>-7.51E-2</v>
      </c>
      <c r="O665">
        <v>0.4138</v>
      </c>
      <c r="P665">
        <v>-0.54320000000000002</v>
      </c>
      <c r="Q665">
        <v>0.67789999999999995</v>
      </c>
      <c r="R665">
        <v>-0.27350000000000002</v>
      </c>
      <c r="S665">
        <v>1.5253999999999999</v>
      </c>
      <c r="T665">
        <v>0.38440000000000002</v>
      </c>
      <c r="U665">
        <v>0.7843</v>
      </c>
      <c r="V665">
        <v>0.23050000000000001</v>
      </c>
      <c r="W665">
        <v>5.4300000000000001E-2</v>
      </c>
      <c r="X665">
        <v>0.38879999999999998</v>
      </c>
      <c r="Y665">
        <v>0.70420000000000005</v>
      </c>
      <c r="Z665">
        <v>0.88080000000000003</v>
      </c>
      <c r="AA665">
        <v>0.28010000000000002</v>
      </c>
      <c r="AB665">
        <v>0.56120000000000003</v>
      </c>
      <c r="AC665">
        <v>-3.4799999999999998E-2</v>
      </c>
      <c r="AD665">
        <v>0.41639999999999999</v>
      </c>
      <c r="AE665">
        <v>-0.87219999999999998</v>
      </c>
      <c r="AF665">
        <v>0.1804</v>
      </c>
      <c r="AG665">
        <v>1.2171000000000001</v>
      </c>
      <c r="AH665">
        <v>-0.34250000000000003</v>
      </c>
      <c r="AI665">
        <v>-0.40689999999999998</v>
      </c>
      <c r="AJ665">
        <v>-0.20810000000000001</v>
      </c>
      <c r="AK665">
        <v>0.58909999999999996</v>
      </c>
      <c r="AL665">
        <v>0.36409999999999998</v>
      </c>
      <c r="AM665">
        <v>0.74299999999999999</v>
      </c>
      <c r="AN665">
        <v>0.28589999999999999</v>
      </c>
      <c r="AO665">
        <v>-0.18770000000000001</v>
      </c>
      <c r="AP665">
        <v>-0.82330000000000003</v>
      </c>
      <c r="AQ665">
        <v>0.31740000000000002</v>
      </c>
      <c r="AR665">
        <v>0</v>
      </c>
      <c r="AS665">
        <v>0.35730000000000001</v>
      </c>
      <c r="AT665">
        <v>0.55630000000000002</v>
      </c>
      <c r="AU665">
        <v>-0.1241</v>
      </c>
      <c r="AV665">
        <v>0.3876</v>
      </c>
      <c r="AW665">
        <v>0.61480000000000001</v>
      </c>
      <c r="AX665">
        <v>-9.0700000000000003E-2</v>
      </c>
      <c r="AY665">
        <v>-5.33E-2</v>
      </c>
      <c r="AZ665">
        <v>0.24099999999999999</v>
      </c>
      <c r="BA665">
        <v>0.53879999999999995</v>
      </c>
      <c r="BB665">
        <v>-0.24329999999999999</v>
      </c>
      <c r="BC665">
        <v>-0.26</v>
      </c>
      <c r="BD665">
        <v>0.24479999999999999</v>
      </c>
      <c r="BE665">
        <v>0.3337</v>
      </c>
      <c r="BF665">
        <v>1.0656000000000001</v>
      </c>
      <c r="BG665">
        <v>-5.9499999999999997E-2</v>
      </c>
      <c r="BH665">
        <v>-0.41689999999999999</v>
      </c>
      <c r="BI665">
        <v>0.62719999999999998</v>
      </c>
      <c r="BJ665">
        <v>-0.18659999999999999</v>
      </c>
      <c r="BK665">
        <v>0.1038</v>
      </c>
      <c r="BL665">
        <v>0.70479999999999998</v>
      </c>
      <c r="BM665">
        <v>1.5929</v>
      </c>
      <c r="BN665">
        <v>0.79810000000000003</v>
      </c>
      <c r="BO665">
        <v>0.58560000000000001</v>
      </c>
      <c r="BP665">
        <v>0.35730000000000001</v>
      </c>
      <c r="BQ665">
        <v>0.70589999999999997</v>
      </c>
      <c r="BR665">
        <v>0.30159999999999998</v>
      </c>
      <c r="BS665">
        <v>-0.51149999999999995</v>
      </c>
      <c r="BT665">
        <v>0.2944</v>
      </c>
      <c r="BU665">
        <v>-6.6400000000000001E-2</v>
      </c>
      <c r="BV665">
        <v>0</v>
      </c>
      <c r="BW665">
        <v>0.44679999999999997</v>
      </c>
      <c r="BX665">
        <v>0</v>
      </c>
      <c r="BY665">
        <v>0.27739999999999998</v>
      </c>
      <c r="BZ665">
        <v>-0.97209999999999996</v>
      </c>
      <c r="CA665">
        <v>1.6007</v>
      </c>
      <c r="CB665">
        <v>0.3619</v>
      </c>
      <c r="CC665">
        <v>0.64319999999999999</v>
      </c>
      <c r="CD665">
        <v>-0.76290000000000002</v>
      </c>
      <c r="CE665">
        <v>0.34549999999999997</v>
      </c>
      <c r="CF665">
        <v>-1.1175999999999999</v>
      </c>
      <c r="CG665">
        <v>-0.19589999999999999</v>
      </c>
      <c r="CH665">
        <v>0.50660000000000005</v>
      </c>
      <c r="CI665">
        <v>0.39939999999999998</v>
      </c>
      <c r="CJ665">
        <v>0.43459999999999999</v>
      </c>
      <c r="CK665">
        <v>0.75139999999999996</v>
      </c>
      <c r="CL665">
        <v>0.60550000000000004</v>
      </c>
      <c r="CM665">
        <v>2.5785</v>
      </c>
      <c r="CN665">
        <v>4.7199999999999999E-2</v>
      </c>
      <c r="CO665">
        <v>-0.3241</v>
      </c>
      <c r="CP665">
        <v>-0.1973</v>
      </c>
      <c r="CQ665">
        <v>-2.7397</v>
      </c>
      <c r="CR665">
        <v>0.26879999999999998</v>
      </c>
      <c r="CS665">
        <v>0.92859999999999998</v>
      </c>
      <c r="CT665">
        <v>-2.6084000000000001</v>
      </c>
      <c r="CU665">
        <v>-1.2658</v>
      </c>
      <c r="CV665">
        <v>0.40679999999999999</v>
      </c>
      <c r="CW665">
        <v>-1.9003999999999999</v>
      </c>
      <c r="CX665">
        <v>0.82869999999999999</v>
      </c>
      <c r="CY665">
        <v>0.52890000000000004</v>
      </c>
      <c r="CZ665">
        <v>0.17960000000000001</v>
      </c>
      <c r="DA665">
        <v>-0.44879999999999998</v>
      </c>
      <c r="DB665">
        <v>-0.104</v>
      </c>
      <c r="DC665">
        <v>0.1241</v>
      </c>
      <c r="DD665">
        <v>-0.67190000000000005</v>
      </c>
      <c r="DE665">
        <v>0.14230000000000001</v>
      </c>
      <c r="DF665">
        <v>-5.0599999999999999E-2</v>
      </c>
      <c r="DG665">
        <v>0.42759999999999998</v>
      </c>
      <c r="DH665">
        <v>0.16769999999999999</v>
      </c>
      <c r="DI665">
        <v>0.46260000000000001</v>
      </c>
      <c r="DJ665">
        <v>0.45850000000000002</v>
      </c>
      <c r="DK665">
        <v>-0.68940000000000001</v>
      </c>
      <c r="DL665">
        <v>-0.62080000000000002</v>
      </c>
      <c r="DM665">
        <v>-1.3063</v>
      </c>
      <c r="DN665">
        <v>-5.91E-2</v>
      </c>
      <c r="DO665">
        <v>0.12379999999999999</v>
      </c>
      <c r="DP665">
        <v>0.1221</v>
      </c>
      <c r="DQ665">
        <v>-0.2278</v>
      </c>
      <c r="DR665">
        <v>0.23910000000000001</v>
      </c>
      <c r="DS665">
        <v>-0.99170000000000003</v>
      </c>
      <c r="DT665">
        <v>4.6300000000000001E-2</v>
      </c>
      <c r="DU665">
        <v>-0.94979999999999998</v>
      </c>
      <c r="DV665">
        <v>3.49E-2</v>
      </c>
      <c r="DW665">
        <v>0.224</v>
      </c>
      <c r="DX665">
        <v>0</v>
      </c>
      <c r="DY665">
        <v>0.54159999999999997</v>
      </c>
      <c r="DZ665">
        <v>0.65949999999999998</v>
      </c>
      <c r="EA665">
        <v>0.63949999999999996</v>
      </c>
      <c r="EB665">
        <v>-1.4359</v>
      </c>
      <c r="EC665">
        <v>4.2542</v>
      </c>
      <c r="ED665">
        <v>2.2787999999999999</v>
      </c>
      <c r="EE665">
        <v>0.32150000000000001</v>
      </c>
      <c r="EF665">
        <v>-1.4624999999999999</v>
      </c>
      <c r="EG665">
        <v>1.6076999999999999</v>
      </c>
      <c r="EH665">
        <v>0.35680000000000001</v>
      </c>
      <c r="EI665">
        <v>0.8397</v>
      </c>
      <c r="EJ665">
        <v>0.47660000000000002</v>
      </c>
      <c r="EK665">
        <v>-0.16089999999999999</v>
      </c>
      <c r="EL665">
        <v>1.2111000000000001</v>
      </c>
      <c r="EM665">
        <v>0.6734</v>
      </c>
      <c r="EN665">
        <v>-1.5413999999999999</v>
      </c>
      <c r="EO665">
        <v>-0.245</v>
      </c>
      <c r="EP665">
        <v>0.24829999999999999</v>
      </c>
      <c r="EQ665">
        <v>-5.3600000000000002E-2</v>
      </c>
      <c r="ER665">
        <v>0.4894</v>
      </c>
      <c r="ES665">
        <v>-3.3005</v>
      </c>
      <c r="ET665">
        <v>-1.7166999999999999</v>
      </c>
      <c r="EU665">
        <v>-0.26829999999999998</v>
      </c>
      <c r="EV665">
        <v>0.29499999999999998</v>
      </c>
      <c r="EW665">
        <v>-0.17319999999999999</v>
      </c>
      <c r="EX665">
        <v>0.88900000000000001</v>
      </c>
      <c r="EY665">
        <v>0.44369999999999998</v>
      </c>
      <c r="EZ665">
        <v>1.7109999999999999</v>
      </c>
      <c r="FA665">
        <v>0.10489999999999999</v>
      </c>
      <c r="FB665">
        <v>0.2447</v>
      </c>
      <c r="FC665">
        <v>-0.72240000000000004</v>
      </c>
      <c r="FD665">
        <v>0.53190000000000004</v>
      </c>
      <c r="FE665">
        <v>-0.14560000000000001</v>
      </c>
      <c r="FF665">
        <v>0.66559999999999997</v>
      </c>
      <c r="FG665">
        <v>-1.4845999999999999</v>
      </c>
      <c r="FH665">
        <v>0.1038</v>
      </c>
      <c r="FI665">
        <v>0.19939999999999999</v>
      </c>
      <c r="FJ665">
        <v>-0.71350000000000002</v>
      </c>
      <c r="FK665">
        <v>0.80810000000000004</v>
      </c>
      <c r="FL665">
        <v>0.99339999999999995</v>
      </c>
      <c r="FM665">
        <v>-0.44369999999999998</v>
      </c>
      <c r="FN665">
        <v>-1.6209</v>
      </c>
      <c r="FO665">
        <v>-1.2182999999999999</v>
      </c>
      <c r="FP665">
        <v>1.8542999999999998</v>
      </c>
      <c r="FQ665">
        <v>0</v>
      </c>
      <c r="FR665">
        <v>-0.62150000000000005</v>
      </c>
      <c r="FS665">
        <v>-2.7692000000000001</v>
      </c>
      <c r="FT665">
        <v>9.9500000000000005E-2</v>
      </c>
      <c r="FU665">
        <v>-0.9204</v>
      </c>
      <c r="FV665">
        <v>0.46079999999999999</v>
      </c>
      <c r="FW665">
        <v>0.55349999999999999</v>
      </c>
      <c r="FX665">
        <v>-1.9048</v>
      </c>
      <c r="FY665">
        <v>0.2339</v>
      </c>
      <c r="FZ665">
        <v>9.6500000000000002E-2</v>
      </c>
      <c r="GA665">
        <v>-1.6E-2</v>
      </c>
      <c r="GB665">
        <v>-3.2648000000000001</v>
      </c>
      <c r="GC665">
        <v>-1.2323999999999999</v>
      </c>
      <c r="GD665">
        <v>-2.9172000000000002</v>
      </c>
      <c r="GE665">
        <v>-2.9577</v>
      </c>
      <c r="GF665">
        <v>1.6840000000000002</v>
      </c>
      <c r="GG665">
        <v>3.75</v>
      </c>
      <c r="GH665">
        <v>2.6846999999999999</v>
      </c>
      <c r="GI665">
        <v>-2.8845999999999998</v>
      </c>
      <c r="GJ665">
        <v>0.33329999999999999</v>
      </c>
      <c r="GK665">
        <v>0</v>
      </c>
      <c r="GL665">
        <v>2.7913000000000001</v>
      </c>
      <c r="GM665">
        <v>0</v>
      </c>
      <c r="GN665">
        <v>9.4527000000000001</v>
      </c>
      <c r="GO665">
        <v>-1.3889</v>
      </c>
      <c r="GP665">
        <v>0</v>
      </c>
      <c r="GQ665">
        <v>0</v>
      </c>
      <c r="GR665">
        <v>-10</v>
      </c>
      <c r="GS665">
        <v>-11.337199999999999</v>
      </c>
      <c r="GT665" s="1"/>
      <c r="GU665" s="1"/>
      <c r="GV665" s="1"/>
      <c r="GW665" s="1"/>
      <c r="GX665" s="1"/>
      <c r="UW665"/>
    </row>
    <row r="666" spans="1:569" hidden="1">
      <c r="A666" s="4">
        <v>42887</v>
      </c>
      <c r="B666">
        <v>0.48780000000000001</v>
      </c>
      <c r="C666">
        <v>0.376</v>
      </c>
      <c r="D666">
        <v>1.7707999999999999</v>
      </c>
      <c r="E666">
        <v>0.66620000000000001</v>
      </c>
      <c r="F666">
        <v>-0.92510000000000003</v>
      </c>
      <c r="G666">
        <v>-1.4302000000000001</v>
      </c>
      <c r="H666">
        <v>0.57899999999999996</v>
      </c>
      <c r="I666">
        <v>-0.24579999999999999</v>
      </c>
      <c r="J666">
        <v>-0.32940000000000003</v>
      </c>
      <c r="K666">
        <v>-0.33</v>
      </c>
      <c r="L666">
        <v>5.0700000000000002E-2</v>
      </c>
      <c r="M666">
        <v>1.1105</v>
      </c>
      <c r="N666">
        <v>0.57150000000000001</v>
      </c>
      <c r="O666">
        <v>0.35439999999999999</v>
      </c>
      <c r="P666">
        <v>1.6686999999999999</v>
      </c>
      <c r="Q666">
        <v>0.61109999999999998</v>
      </c>
      <c r="R666">
        <v>1.0799000000000001</v>
      </c>
      <c r="S666">
        <v>0.41739999999999999</v>
      </c>
      <c r="T666">
        <v>0.4148</v>
      </c>
      <c r="U666">
        <v>-0.61150000000000004</v>
      </c>
      <c r="V666">
        <v>9.1999999999999998E-2</v>
      </c>
      <c r="W666">
        <v>0.65080000000000005</v>
      </c>
      <c r="X666">
        <v>-2.1943999999999999</v>
      </c>
      <c r="Y666">
        <v>-0.36259999999999998</v>
      </c>
      <c r="Z666">
        <v>0.25509999999999999</v>
      </c>
      <c r="AA666">
        <v>0.13139999999999999</v>
      </c>
      <c r="AB666">
        <v>1.151</v>
      </c>
      <c r="AC666">
        <v>0.3367</v>
      </c>
      <c r="AD666">
        <v>4.7399999999999998E-2</v>
      </c>
      <c r="AE666">
        <v>1.2627999999999999</v>
      </c>
      <c r="AF666">
        <v>-0.2281</v>
      </c>
      <c r="AG666">
        <v>0.57720000000000005</v>
      </c>
      <c r="AH666">
        <v>0.20050000000000001</v>
      </c>
      <c r="AI666">
        <v>0.54479999999999995</v>
      </c>
      <c r="AJ666">
        <v>1.2509999999999999</v>
      </c>
      <c r="AK666">
        <v>1.0855999999999999</v>
      </c>
      <c r="AL666">
        <v>-0.12089999999999999</v>
      </c>
      <c r="AM666">
        <v>0.86040000000000005</v>
      </c>
      <c r="AN666">
        <v>1.7103999999999999</v>
      </c>
      <c r="AO666">
        <v>1.6629</v>
      </c>
      <c r="AP666">
        <v>0.2235</v>
      </c>
      <c r="AQ666">
        <v>2.0686</v>
      </c>
      <c r="AR666">
        <v>0.3029</v>
      </c>
      <c r="AS666">
        <v>0.97909999999999997</v>
      </c>
      <c r="AT666">
        <v>1.2118</v>
      </c>
      <c r="AU666">
        <v>1.2429999999999999</v>
      </c>
      <c r="AV666">
        <v>1.6215999999999999</v>
      </c>
      <c r="AW666">
        <v>-0.14749999999999999</v>
      </c>
      <c r="AX666">
        <v>0.81740000000000002</v>
      </c>
      <c r="AY666">
        <v>0.21329999999999999</v>
      </c>
      <c r="AZ666">
        <v>-2.3637999999999999</v>
      </c>
      <c r="BA666">
        <v>0.57820000000000005</v>
      </c>
      <c r="BB666">
        <v>1.5676999999999999</v>
      </c>
      <c r="BC666">
        <v>1.4011</v>
      </c>
      <c r="BD666">
        <v>1.1905000000000001</v>
      </c>
      <c r="BE666">
        <v>0.60980000000000001</v>
      </c>
      <c r="BF666">
        <v>3.7999999999999999E-2</v>
      </c>
      <c r="BG666">
        <v>0.77380000000000004</v>
      </c>
      <c r="BH666">
        <v>0.48309999999999997</v>
      </c>
      <c r="BI666">
        <v>1.4197</v>
      </c>
      <c r="BJ666">
        <v>-0.16020000000000001</v>
      </c>
      <c r="BK666">
        <v>1.2793999999999999</v>
      </c>
      <c r="BL666">
        <v>1.498</v>
      </c>
      <c r="BM666">
        <v>1.4016</v>
      </c>
      <c r="BN666">
        <v>0.51229999999999998</v>
      </c>
      <c r="BO666">
        <v>1.2290000000000001</v>
      </c>
      <c r="BP666">
        <v>1.4952000000000001</v>
      </c>
      <c r="BQ666">
        <v>1.986</v>
      </c>
      <c r="BR666">
        <v>1.2927999999999999</v>
      </c>
      <c r="BS666">
        <v>0.70689999999999997</v>
      </c>
      <c r="BT666">
        <v>0.80730000000000002</v>
      </c>
      <c r="BU666">
        <v>1.2629000000000001</v>
      </c>
      <c r="BV666">
        <v>1.6032</v>
      </c>
      <c r="BW666">
        <v>1.2972999999999999</v>
      </c>
      <c r="BX666">
        <v>0.75270000000000004</v>
      </c>
      <c r="BY666">
        <v>3.3195000000000001</v>
      </c>
      <c r="BZ666">
        <v>0.128</v>
      </c>
      <c r="CA666">
        <v>-0.30630000000000002</v>
      </c>
      <c r="CB666">
        <v>0.2404</v>
      </c>
      <c r="CC666">
        <v>1.4258</v>
      </c>
      <c r="CD666">
        <v>1.6015000000000001</v>
      </c>
      <c r="CE666">
        <v>0.91369999999999996</v>
      </c>
      <c r="CF666">
        <v>1.5725</v>
      </c>
      <c r="CG666">
        <v>-2.8618000000000001</v>
      </c>
      <c r="CH666">
        <v>1.9864000000000002</v>
      </c>
      <c r="CI666">
        <v>0.97919999999999996</v>
      </c>
      <c r="CJ666">
        <v>1.4422999999999999</v>
      </c>
      <c r="CK666">
        <v>0.34420000000000001</v>
      </c>
      <c r="CL666">
        <v>1.0185</v>
      </c>
      <c r="CM666">
        <v>1.5301</v>
      </c>
      <c r="CN666">
        <v>0.70789999999999997</v>
      </c>
      <c r="CO666">
        <v>0.65039999999999998</v>
      </c>
      <c r="CP666">
        <v>1.9548000000000001</v>
      </c>
      <c r="CQ666">
        <v>0.10829999999999999</v>
      </c>
      <c r="CR666">
        <v>1.1873</v>
      </c>
      <c r="CS666">
        <v>1.0616000000000001</v>
      </c>
      <c r="CT666">
        <v>1.6696</v>
      </c>
      <c r="CU666">
        <v>1.5152000000000001</v>
      </c>
      <c r="CV666">
        <v>0.73660000000000003</v>
      </c>
      <c r="CW666">
        <v>1.7702</v>
      </c>
      <c r="CX666">
        <v>1.2603</v>
      </c>
      <c r="CY666">
        <v>0.92849999999999999</v>
      </c>
      <c r="CZ666">
        <v>1.5365</v>
      </c>
      <c r="DA666">
        <v>1.0821000000000001</v>
      </c>
      <c r="DB666">
        <v>1.6649</v>
      </c>
      <c r="DC666">
        <v>1.2392000000000001</v>
      </c>
      <c r="DD666">
        <v>0.71399999999999997</v>
      </c>
      <c r="DE666">
        <v>1.7058</v>
      </c>
      <c r="DF666">
        <v>0.80969999999999998</v>
      </c>
      <c r="DG666">
        <v>0.75690000000000002</v>
      </c>
      <c r="DH666">
        <v>0.63329999999999997</v>
      </c>
      <c r="DI666">
        <v>1.4964999999999999</v>
      </c>
      <c r="DJ666">
        <v>0.72609999999999997</v>
      </c>
      <c r="DK666">
        <v>1.5617999999999999</v>
      </c>
      <c r="DL666">
        <v>1.5242</v>
      </c>
      <c r="DM666">
        <v>0.68459999999999999</v>
      </c>
      <c r="DN666">
        <v>1.1229</v>
      </c>
      <c r="DO666">
        <v>0.80400000000000005</v>
      </c>
      <c r="DP666">
        <v>0</v>
      </c>
      <c r="DQ666">
        <v>0.91320000000000001</v>
      </c>
      <c r="DR666">
        <v>1.0338000000000001</v>
      </c>
      <c r="DS666">
        <v>1.7806999999999999</v>
      </c>
      <c r="DT666">
        <v>2.1758999999999999</v>
      </c>
      <c r="DU666">
        <v>2.6711999999999998</v>
      </c>
      <c r="DV666">
        <v>1.8673999999999999</v>
      </c>
      <c r="DW666">
        <v>1.1173</v>
      </c>
      <c r="DX666">
        <v>1.6076999999999999</v>
      </c>
      <c r="DY666">
        <v>3.85E-2</v>
      </c>
      <c r="DZ666">
        <v>2.1465999999999998</v>
      </c>
      <c r="EA666">
        <v>1.5091000000000001</v>
      </c>
      <c r="EB666">
        <v>2.2892999999999999</v>
      </c>
      <c r="EC666">
        <v>1.2091000000000001</v>
      </c>
      <c r="ED666">
        <v>3.6696999999999997</v>
      </c>
      <c r="EE666">
        <v>0.85470000000000002</v>
      </c>
      <c r="EF666">
        <v>-0.43</v>
      </c>
      <c r="EG666">
        <v>-0.3165</v>
      </c>
      <c r="EH666">
        <v>2.2222</v>
      </c>
      <c r="EI666">
        <v>1.9681999999999999</v>
      </c>
      <c r="EJ666">
        <v>0.3795</v>
      </c>
      <c r="EK666">
        <v>1.9882</v>
      </c>
      <c r="EL666">
        <v>2.2222</v>
      </c>
      <c r="EM666">
        <v>0</v>
      </c>
      <c r="EN666">
        <v>2.7397</v>
      </c>
      <c r="EO666">
        <v>2.3083999999999998</v>
      </c>
      <c r="EP666">
        <v>1.1560999999999999</v>
      </c>
      <c r="EQ666">
        <v>0.91249999999999998</v>
      </c>
      <c r="ER666">
        <v>2.7597</v>
      </c>
      <c r="ES666">
        <v>2.0358999999999998</v>
      </c>
      <c r="ET666">
        <v>0.94610000000000005</v>
      </c>
      <c r="EU666">
        <v>2.4664000000000001</v>
      </c>
      <c r="EV666">
        <v>0.98040000000000005</v>
      </c>
      <c r="EW666">
        <v>2.4718</v>
      </c>
      <c r="EX666">
        <v>1.5634000000000001</v>
      </c>
      <c r="EY666">
        <v>2.2968000000000002</v>
      </c>
      <c r="EZ666">
        <v>4.0186999999999999</v>
      </c>
      <c r="FA666">
        <v>1.153</v>
      </c>
      <c r="FB666">
        <v>2.1968999999999999</v>
      </c>
      <c r="FC666">
        <v>1.6632</v>
      </c>
      <c r="FD666">
        <v>0.83140000000000003</v>
      </c>
      <c r="FE666">
        <v>1.0204</v>
      </c>
      <c r="FF666">
        <v>0.49590000000000001</v>
      </c>
      <c r="FG666">
        <v>2.2605</v>
      </c>
      <c r="FH666">
        <v>1.556</v>
      </c>
      <c r="FI666">
        <v>-9.9500000000000005E-2</v>
      </c>
      <c r="FJ666">
        <v>-0.22109999999999999</v>
      </c>
      <c r="FK666">
        <v>2.6052</v>
      </c>
      <c r="FL666">
        <v>3.2787000000000002</v>
      </c>
      <c r="FM666">
        <v>0.4456</v>
      </c>
      <c r="FN666">
        <v>2.4081000000000001</v>
      </c>
      <c r="FO666">
        <v>2.0554999999999999</v>
      </c>
      <c r="FP666">
        <v>2.9908999999999999</v>
      </c>
      <c r="FQ666">
        <v>0</v>
      </c>
      <c r="FR666">
        <v>1.1814</v>
      </c>
      <c r="FS666">
        <v>-3.4809999999999999</v>
      </c>
      <c r="FT666">
        <v>0.99399999999999999</v>
      </c>
      <c r="FU666">
        <v>0</v>
      </c>
      <c r="FV666">
        <v>-0.30580000000000002</v>
      </c>
      <c r="FW666">
        <v>0.91739999999999999</v>
      </c>
      <c r="FX666">
        <v>-0.97089999999999999</v>
      </c>
      <c r="FY666">
        <v>0.2339</v>
      </c>
      <c r="FZ666">
        <v>-0.89600000000000002</v>
      </c>
      <c r="GA666">
        <v>-0.39290000000000003</v>
      </c>
      <c r="GB666">
        <v>7.5</v>
      </c>
      <c r="GC666">
        <v>-1.9607999999999999</v>
      </c>
      <c r="GD666">
        <v>-2.9172000000000002</v>
      </c>
      <c r="GE666">
        <v>-1.016</v>
      </c>
      <c r="GF666">
        <v>1.6840000000000002</v>
      </c>
      <c r="GG666">
        <v>-1.2048000000000001</v>
      </c>
      <c r="GH666">
        <v>4.5814000000000004</v>
      </c>
      <c r="GI666">
        <v>-3.9603999999999999</v>
      </c>
      <c r="GJ666">
        <v>0.33329999999999999</v>
      </c>
      <c r="GK666">
        <v>0</v>
      </c>
      <c r="GL666">
        <v>2.7913000000000001</v>
      </c>
      <c r="GM666">
        <v>5.3811999999999998</v>
      </c>
      <c r="GN666">
        <v>9.4527000000000001</v>
      </c>
      <c r="GO666">
        <v>-1.3889</v>
      </c>
      <c r="GP666">
        <v>0</v>
      </c>
      <c r="GQ666">
        <v>0</v>
      </c>
      <c r="GR666">
        <v>-10</v>
      </c>
      <c r="GS666">
        <v>-2.9508000000000001</v>
      </c>
      <c r="GT666" s="1"/>
      <c r="GU666" s="1"/>
      <c r="GV666" s="1"/>
      <c r="GW666" s="1"/>
      <c r="GX666" s="1"/>
      <c r="UW666"/>
    </row>
    <row r="667" spans="1:569" hidden="1">
      <c r="A667" s="4">
        <v>42888</v>
      </c>
      <c r="B667">
        <v>0.50060000000000004</v>
      </c>
      <c r="C667">
        <v>-1.4144999999999999</v>
      </c>
      <c r="D667">
        <v>1.1020000000000001</v>
      </c>
      <c r="E667">
        <v>1.7349000000000001</v>
      </c>
      <c r="F667">
        <v>1.6913</v>
      </c>
      <c r="G667">
        <v>0.77729999999999999</v>
      </c>
      <c r="H667">
        <v>1.1375999999999999</v>
      </c>
      <c r="I667">
        <v>2.7568000000000001</v>
      </c>
      <c r="J667">
        <v>2.6389</v>
      </c>
      <c r="K667">
        <v>1.6722999999999999</v>
      </c>
      <c r="L667">
        <v>0.31830000000000003</v>
      </c>
      <c r="M667">
        <v>1.8725000000000001</v>
      </c>
      <c r="N667">
        <v>1.5028999999999999</v>
      </c>
      <c r="O667">
        <v>0.501</v>
      </c>
      <c r="P667">
        <v>0</v>
      </c>
      <c r="Q667">
        <v>1.6015999999999999</v>
      </c>
      <c r="R667">
        <v>1.7806</v>
      </c>
      <c r="S667">
        <v>0</v>
      </c>
      <c r="T667">
        <v>1.3664000000000001</v>
      </c>
      <c r="U667">
        <v>1.6219000000000001</v>
      </c>
      <c r="V667">
        <v>2.3893</v>
      </c>
      <c r="W667">
        <v>7.5399999999999995E-2</v>
      </c>
      <c r="X667">
        <v>0.91069999999999995</v>
      </c>
      <c r="Y667">
        <v>2.2875000000000001</v>
      </c>
      <c r="Z667">
        <v>2.0449999999999999</v>
      </c>
      <c r="AA667">
        <v>-4.9200000000000001E-2</v>
      </c>
      <c r="AB667">
        <v>0.62070000000000003</v>
      </c>
      <c r="AC667">
        <v>3.5983000000000001</v>
      </c>
      <c r="AD667">
        <v>2.1909000000000001</v>
      </c>
      <c r="AE667">
        <v>-0.74019999999999997</v>
      </c>
      <c r="AF667">
        <v>1.8407</v>
      </c>
      <c r="AG667">
        <v>-0.28689999999999999</v>
      </c>
      <c r="AH667">
        <v>0.77159999999999995</v>
      </c>
      <c r="AI667">
        <v>0.56899999999999995</v>
      </c>
      <c r="AJ667">
        <v>0</v>
      </c>
      <c r="AK667">
        <v>1.3424</v>
      </c>
      <c r="AL667">
        <v>1.2107000000000001</v>
      </c>
      <c r="AM667">
        <v>1.0427</v>
      </c>
      <c r="AN667">
        <v>-1.3452999999999999</v>
      </c>
      <c r="AO667">
        <v>0.58420000000000005</v>
      </c>
      <c r="AP667">
        <v>0.25490000000000002</v>
      </c>
      <c r="AQ667">
        <v>0.28610000000000002</v>
      </c>
      <c r="AR667">
        <v>1.4865999999999999</v>
      </c>
      <c r="AS667">
        <v>2.2035999999999998</v>
      </c>
      <c r="AT667">
        <v>0.2863</v>
      </c>
      <c r="AU667">
        <v>0.6139</v>
      </c>
      <c r="AV667">
        <v>0.6079</v>
      </c>
      <c r="AW667">
        <v>0.65410000000000001</v>
      </c>
      <c r="AX667">
        <v>-0.22520000000000001</v>
      </c>
      <c r="AY667">
        <v>2.8378999999999999</v>
      </c>
      <c r="AZ667">
        <v>0.6976</v>
      </c>
      <c r="BA667">
        <v>0.53280000000000005</v>
      </c>
      <c r="BB667">
        <v>-0.87460000000000004</v>
      </c>
      <c r="BC667">
        <v>1.6388</v>
      </c>
      <c r="BD667">
        <v>1.3574999999999999</v>
      </c>
      <c r="BE667">
        <v>-5.5100000000000003E-2</v>
      </c>
      <c r="BF667">
        <v>1.2343</v>
      </c>
      <c r="BG667">
        <v>0.5907</v>
      </c>
      <c r="BH667">
        <v>6.4100000000000004E-2</v>
      </c>
      <c r="BI667">
        <v>1.5705</v>
      </c>
      <c r="BJ667">
        <v>8.0199999999999994E-2</v>
      </c>
      <c r="BK667">
        <v>3.4099999999999998E-2</v>
      </c>
      <c r="BL667">
        <v>1.3791</v>
      </c>
      <c r="BM667">
        <v>1.4213</v>
      </c>
      <c r="BN667">
        <v>0.6179</v>
      </c>
      <c r="BO667">
        <v>-0.1278</v>
      </c>
      <c r="BP667">
        <v>0.3508</v>
      </c>
      <c r="BQ667">
        <v>0.80179999999999996</v>
      </c>
      <c r="BR667">
        <v>1.7808999999999999</v>
      </c>
      <c r="BS667">
        <v>1.5634999999999999</v>
      </c>
      <c r="BT667">
        <v>2.2206000000000001</v>
      </c>
      <c r="BU667">
        <v>6.5600000000000006E-2</v>
      </c>
      <c r="BV667">
        <v>1.2821</v>
      </c>
      <c r="BW667">
        <v>1.7928999999999999</v>
      </c>
      <c r="BX667">
        <v>0.90720000000000001</v>
      </c>
      <c r="BY667">
        <v>-0.13389999999999999</v>
      </c>
      <c r="BZ667">
        <v>-0.34100000000000003</v>
      </c>
      <c r="CA667">
        <v>0.30730000000000002</v>
      </c>
      <c r="CB667">
        <v>-0.11990000000000001</v>
      </c>
      <c r="CC667">
        <v>1.6966000000000001</v>
      </c>
      <c r="CD667">
        <v>0.18920000000000001</v>
      </c>
      <c r="CE667">
        <v>1.2072000000000001</v>
      </c>
      <c r="CF667">
        <v>0.2903</v>
      </c>
      <c r="CG667">
        <v>-0.28620000000000001</v>
      </c>
      <c r="CH667">
        <v>1.1047</v>
      </c>
      <c r="CI667">
        <v>2.4544999999999999</v>
      </c>
      <c r="CJ667">
        <v>1.0427</v>
      </c>
      <c r="CK667">
        <v>5.7200000000000001E-2</v>
      </c>
      <c r="CL667">
        <v>0.5958</v>
      </c>
      <c r="CM667">
        <v>-0.75349999999999995</v>
      </c>
      <c r="CN667">
        <v>0.60919999999999996</v>
      </c>
      <c r="CO667">
        <v>-0.3231</v>
      </c>
      <c r="CP667">
        <v>0.47389999999999999</v>
      </c>
      <c r="CQ667">
        <v>0.2165</v>
      </c>
      <c r="CR667">
        <v>1.4572000000000001</v>
      </c>
      <c r="CS667">
        <v>0.77029999999999998</v>
      </c>
      <c r="CT667">
        <v>2.1553</v>
      </c>
      <c r="CU667">
        <v>-0.80369999999999997</v>
      </c>
      <c r="CV667">
        <v>-3.6600000000000001E-2</v>
      </c>
      <c r="CW667">
        <v>1.4769000000000001</v>
      </c>
      <c r="CX667">
        <v>1.5152000000000001</v>
      </c>
      <c r="CY667">
        <v>0.76659999999999995</v>
      </c>
      <c r="CZ667">
        <v>1.1854</v>
      </c>
      <c r="DA667">
        <v>-0.71360000000000001</v>
      </c>
      <c r="DB667">
        <v>1.1259000000000001</v>
      </c>
      <c r="DC667">
        <v>0.48959999999999998</v>
      </c>
      <c r="DD667">
        <v>0.63429999999999997</v>
      </c>
      <c r="DE667">
        <v>0.48920000000000002</v>
      </c>
      <c r="DF667">
        <v>-0.45179999999999998</v>
      </c>
      <c r="DG667">
        <v>1.0328999999999999</v>
      </c>
      <c r="DH667">
        <v>2.7968999999999999</v>
      </c>
      <c r="DI667">
        <v>-2.0038</v>
      </c>
      <c r="DJ667">
        <v>1.1945999999999999</v>
      </c>
      <c r="DK667">
        <v>0.81159999999999999</v>
      </c>
      <c r="DL667">
        <v>1.3536999999999999</v>
      </c>
      <c r="DM667">
        <v>0.77059999999999995</v>
      </c>
      <c r="DN667">
        <v>0.1169</v>
      </c>
      <c r="DO667">
        <v>1.2270000000000001</v>
      </c>
      <c r="DP667">
        <v>0.60980000000000001</v>
      </c>
      <c r="DQ667">
        <v>0.45250000000000001</v>
      </c>
      <c r="DR667">
        <v>1.5348000000000002</v>
      </c>
      <c r="DS667">
        <v>0.87480000000000002</v>
      </c>
      <c r="DT667">
        <v>1.4499</v>
      </c>
      <c r="DU667">
        <v>1.2008000000000001</v>
      </c>
      <c r="DV667">
        <v>0.61680000000000001</v>
      </c>
      <c r="DW667">
        <v>1.105</v>
      </c>
      <c r="DX667">
        <v>0.63290000000000002</v>
      </c>
      <c r="DY667">
        <v>0.42309999999999998</v>
      </c>
      <c r="DZ667">
        <v>1.9786999999999999</v>
      </c>
      <c r="EA667">
        <v>0.23469999999999999</v>
      </c>
      <c r="EB667">
        <v>1.3225</v>
      </c>
      <c r="EC667">
        <v>-0.49780000000000002</v>
      </c>
      <c r="ED667">
        <v>-1.0114000000000001</v>
      </c>
      <c r="EE667">
        <v>0.21190000000000001</v>
      </c>
      <c r="EF667">
        <v>1.5423</v>
      </c>
      <c r="EG667">
        <v>0.3357</v>
      </c>
      <c r="EH667">
        <v>3.1303999999999998</v>
      </c>
      <c r="EI667">
        <v>0.37119999999999997</v>
      </c>
      <c r="EJ667">
        <v>-9.4500000000000001E-2</v>
      </c>
      <c r="EK667">
        <v>0.10539999999999999</v>
      </c>
      <c r="EL667">
        <v>2.0066999999999999</v>
      </c>
      <c r="EM667">
        <v>0</v>
      </c>
      <c r="EN667">
        <v>2.8571</v>
      </c>
      <c r="EO667">
        <v>2.1602999999999999</v>
      </c>
      <c r="EP667">
        <v>0.1633</v>
      </c>
      <c r="EQ667">
        <v>-0.15959999999999999</v>
      </c>
      <c r="ER667">
        <v>1.2638</v>
      </c>
      <c r="ES667">
        <v>4.9882999999999997</v>
      </c>
      <c r="ET667">
        <v>1.2257</v>
      </c>
      <c r="EU667">
        <v>1.9256</v>
      </c>
      <c r="EV667">
        <v>-0.2913</v>
      </c>
      <c r="EW667">
        <v>0.68259999999999998</v>
      </c>
      <c r="EX667">
        <v>-0.89559999999999995</v>
      </c>
      <c r="EY667">
        <v>0.43180000000000002</v>
      </c>
      <c r="EZ667">
        <v>-1.4376</v>
      </c>
      <c r="FA667">
        <v>1.8653</v>
      </c>
      <c r="FB667">
        <v>1.2739</v>
      </c>
      <c r="FC667">
        <v>-0.1022</v>
      </c>
      <c r="FD667">
        <v>1.2744</v>
      </c>
      <c r="FE667">
        <v>0.86580000000000001</v>
      </c>
      <c r="FF667">
        <v>-0.65790000000000004</v>
      </c>
      <c r="FG667">
        <v>0.1053</v>
      </c>
      <c r="FH667">
        <v>0.6129</v>
      </c>
      <c r="FI667">
        <v>0.59760000000000002</v>
      </c>
      <c r="FJ667">
        <v>-5.5399999999999998E-2</v>
      </c>
      <c r="FK667">
        <v>2.9297</v>
      </c>
      <c r="FL667">
        <v>1.1111</v>
      </c>
      <c r="FM667">
        <v>8.8700000000000001E-2</v>
      </c>
      <c r="FN667">
        <v>2.4081000000000001</v>
      </c>
      <c r="FO667">
        <v>-0.30209999999999998</v>
      </c>
      <c r="FP667">
        <v>-2.6515</v>
      </c>
      <c r="FQ667">
        <v>0</v>
      </c>
      <c r="FR667">
        <v>0.54949999999999999</v>
      </c>
      <c r="FS667">
        <v>14.754099999999999</v>
      </c>
      <c r="FT667">
        <v>0.49209999999999998</v>
      </c>
      <c r="FU667">
        <v>0</v>
      </c>
      <c r="FV667">
        <v>1.9939</v>
      </c>
      <c r="FW667">
        <v>1.6364000000000001</v>
      </c>
      <c r="FX667">
        <v>0</v>
      </c>
      <c r="FY667">
        <v>0.2339</v>
      </c>
      <c r="FZ667">
        <v>-0.89600000000000002</v>
      </c>
      <c r="GA667">
        <v>2.1671999999999998</v>
      </c>
      <c r="GB667">
        <v>11.744199999999999</v>
      </c>
      <c r="GC667">
        <v>2.1818</v>
      </c>
      <c r="GD667">
        <v>-2.9172000000000002</v>
      </c>
      <c r="GE667">
        <v>2.6393</v>
      </c>
      <c r="GF667">
        <v>1.6840000000000002</v>
      </c>
      <c r="GG667">
        <v>-1.2048000000000001</v>
      </c>
      <c r="GH667">
        <v>4.5814000000000004</v>
      </c>
      <c r="GI667">
        <v>3.0928</v>
      </c>
      <c r="GJ667">
        <v>0.33329999999999999</v>
      </c>
      <c r="GK667">
        <v>3.75</v>
      </c>
      <c r="GL667">
        <v>2.7913000000000001</v>
      </c>
      <c r="GM667">
        <v>-2.9786999999999999</v>
      </c>
      <c r="GN667">
        <v>9.4527000000000001</v>
      </c>
      <c r="GO667">
        <v>-1.3889</v>
      </c>
      <c r="GP667">
        <v>0</v>
      </c>
      <c r="GQ667">
        <v>0</v>
      </c>
      <c r="GR667">
        <v>-10</v>
      </c>
      <c r="GS667">
        <v>-2.9508000000000001</v>
      </c>
      <c r="GT667" s="1"/>
      <c r="GU667" s="1"/>
      <c r="GV667" s="1"/>
      <c r="GW667" s="1"/>
      <c r="GX667" s="1"/>
      <c r="UW667"/>
    </row>
    <row r="668" spans="1:569" hidden="1">
      <c r="A668" s="4">
        <v>42891</v>
      </c>
      <c r="B668">
        <v>-0.66420000000000001</v>
      </c>
      <c r="C668">
        <v>-0.249</v>
      </c>
      <c r="D668">
        <v>-1.0804</v>
      </c>
      <c r="E668">
        <v>-0.82630000000000003</v>
      </c>
      <c r="F668">
        <v>-2.4799999999999999E-2</v>
      </c>
      <c r="G668">
        <v>-1.2014</v>
      </c>
      <c r="H668">
        <v>-0.43369999999999997</v>
      </c>
      <c r="I668">
        <v>1.0491999999999999</v>
      </c>
      <c r="J668">
        <v>1.7685999999999999</v>
      </c>
      <c r="K668">
        <v>-0.67630000000000001</v>
      </c>
      <c r="L668">
        <v>-0.54800000000000004</v>
      </c>
      <c r="M668">
        <v>-2.1385999999999998</v>
      </c>
      <c r="N668">
        <v>-0.2235</v>
      </c>
      <c r="O668">
        <v>-9.8100000000000007E-2</v>
      </c>
      <c r="P668">
        <v>-0.38790000000000002</v>
      </c>
      <c r="Q668">
        <v>1.3327</v>
      </c>
      <c r="R668">
        <v>0.24990000000000001</v>
      </c>
      <c r="S668">
        <v>-0.74809999999999999</v>
      </c>
      <c r="T668">
        <v>-0.50160000000000005</v>
      </c>
      <c r="U668">
        <v>-1.6511</v>
      </c>
      <c r="V668">
        <v>-0.25430000000000003</v>
      </c>
      <c r="W668">
        <v>0.4199</v>
      </c>
      <c r="X668">
        <v>-1.0201</v>
      </c>
      <c r="Y668">
        <v>1.2961</v>
      </c>
      <c r="Z668">
        <v>1.2273000000000001</v>
      </c>
      <c r="AA668">
        <v>-1.1657</v>
      </c>
      <c r="AB668">
        <v>-1.0281</v>
      </c>
      <c r="AC668">
        <v>-0.52490000000000003</v>
      </c>
      <c r="AD668">
        <v>5.79E-2</v>
      </c>
      <c r="AE668">
        <v>-1.3292999999999999</v>
      </c>
      <c r="AF668">
        <v>1.6775</v>
      </c>
      <c r="AG668">
        <v>-4.8000000000000001E-2</v>
      </c>
      <c r="AH668">
        <v>-1.2762</v>
      </c>
      <c r="AI668">
        <v>-8.0799999999999997E-2</v>
      </c>
      <c r="AJ668">
        <v>-2.1879</v>
      </c>
      <c r="AK668">
        <v>-1.464</v>
      </c>
      <c r="AL668">
        <v>-2.2726999999999999</v>
      </c>
      <c r="AM668">
        <v>-0.17419999999999999</v>
      </c>
      <c r="AN668">
        <v>-1.7044999999999999</v>
      </c>
      <c r="AO668">
        <v>-0.13550000000000001</v>
      </c>
      <c r="AP668">
        <v>-0.92149999999999999</v>
      </c>
      <c r="AQ668">
        <v>-7.1300000000000002E-2</v>
      </c>
      <c r="AR668">
        <v>0.80110000000000003</v>
      </c>
      <c r="AS668">
        <v>-1.6818</v>
      </c>
      <c r="AT668">
        <v>-0.25950000000000001</v>
      </c>
      <c r="AU668">
        <v>-1.4642999999999999</v>
      </c>
      <c r="AV668">
        <v>0</v>
      </c>
      <c r="AW668">
        <v>0.37740000000000001</v>
      </c>
      <c r="AX668">
        <v>-0.316</v>
      </c>
      <c r="AY668">
        <v>0.17249999999999999</v>
      </c>
      <c r="AZ668">
        <v>-0.16300000000000001</v>
      </c>
      <c r="BA668">
        <v>-0.37659999999999999</v>
      </c>
      <c r="BB668">
        <v>-1.7301</v>
      </c>
      <c r="BC668">
        <v>-0.75880000000000003</v>
      </c>
      <c r="BD668">
        <v>-0.29759999999999998</v>
      </c>
      <c r="BE668">
        <v>-0.60640000000000005</v>
      </c>
      <c r="BF668">
        <v>-1.2567999999999999</v>
      </c>
      <c r="BG668">
        <v>0</v>
      </c>
      <c r="BH668">
        <v>-0.16020000000000001</v>
      </c>
      <c r="BI668">
        <v>-0.70589999999999997</v>
      </c>
      <c r="BJ668">
        <v>-0.37409999999999999</v>
      </c>
      <c r="BK668">
        <v>-1.1945000000000001</v>
      </c>
      <c r="BL668">
        <v>-0.4773</v>
      </c>
      <c r="BM668">
        <v>-0.66990000000000005</v>
      </c>
      <c r="BN668">
        <v>-1.4430000000000001</v>
      </c>
      <c r="BO668">
        <v>0</v>
      </c>
      <c r="BP668">
        <v>-0.2447</v>
      </c>
      <c r="BQ668">
        <v>-0.68179999999999996</v>
      </c>
      <c r="BR668">
        <v>-0.58330000000000004</v>
      </c>
      <c r="BS668">
        <v>-1.0053000000000001</v>
      </c>
      <c r="BT668">
        <v>-1.2107999999999999</v>
      </c>
      <c r="BU668">
        <v>-0.59040000000000004</v>
      </c>
      <c r="BV668">
        <v>-1.4605999999999999</v>
      </c>
      <c r="BW668">
        <v>0.14380000000000001</v>
      </c>
      <c r="BX668">
        <v>-1.2162999999999999</v>
      </c>
      <c r="BY668">
        <v>-1.4744999999999999</v>
      </c>
      <c r="BZ668">
        <v>-0.68430000000000002</v>
      </c>
      <c r="CA668">
        <v>0.2626</v>
      </c>
      <c r="CB668">
        <v>-0.96040000000000003</v>
      </c>
      <c r="CC668">
        <v>-0.19070000000000001</v>
      </c>
      <c r="CD668">
        <v>0.31469999999999998</v>
      </c>
      <c r="CE668">
        <v>-0.71309999999999996</v>
      </c>
      <c r="CF668">
        <v>-0.2412</v>
      </c>
      <c r="CG668">
        <v>-1.2494000000000001</v>
      </c>
      <c r="CH668">
        <v>0.28749999999999998</v>
      </c>
      <c r="CI668">
        <v>-1.0648</v>
      </c>
      <c r="CJ668">
        <v>-1.2195</v>
      </c>
      <c r="CK668">
        <v>-0.4</v>
      </c>
      <c r="CL668">
        <v>-1.0023</v>
      </c>
      <c r="CM668">
        <v>-1.2473000000000001</v>
      </c>
      <c r="CN668">
        <v>-0.18629999999999999</v>
      </c>
      <c r="CO668">
        <v>-1.2966</v>
      </c>
      <c r="CP668">
        <v>-0.193</v>
      </c>
      <c r="CQ668">
        <v>-0.432</v>
      </c>
      <c r="CR668">
        <v>-0.93269999999999997</v>
      </c>
      <c r="CS668">
        <v>-1.5983000000000001</v>
      </c>
      <c r="CT668">
        <v>-0.9042</v>
      </c>
      <c r="CU668">
        <v>-2.4306000000000001</v>
      </c>
      <c r="CV668">
        <v>-0.84130000000000005</v>
      </c>
      <c r="CW668">
        <v>-1.3583000000000001</v>
      </c>
      <c r="CX668">
        <v>-1.1727000000000001</v>
      </c>
      <c r="CY668">
        <v>9.1300000000000006E-2</v>
      </c>
      <c r="CZ668">
        <v>-1.321</v>
      </c>
      <c r="DA668">
        <v>-0.1797</v>
      </c>
      <c r="DB668">
        <v>-2.0243000000000002</v>
      </c>
      <c r="DC668">
        <v>-0.73080000000000001</v>
      </c>
      <c r="DD668">
        <v>0.25950000000000001</v>
      </c>
      <c r="DE668">
        <v>-0.97360000000000002</v>
      </c>
      <c r="DF668">
        <v>-0.95809999999999995</v>
      </c>
      <c r="DG668">
        <v>-0.9294</v>
      </c>
      <c r="DH668">
        <v>-0.80920000000000003</v>
      </c>
      <c r="DI668">
        <v>-1.1188</v>
      </c>
      <c r="DJ668">
        <v>-0.65129999999999999</v>
      </c>
      <c r="DK668">
        <v>-0.72030000000000005</v>
      </c>
      <c r="DL668">
        <v>-2.0884</v>
      </c>
      <c r="DM668">
        <v>-1.1246</v>
      </c>
      <c r="DN668">
        <v>-1.4011</v>
      </c>
      <c r="DO668">
        <v>2</v>
      </c>
      <c r="DP668">
        <v>-0.60609999999999997</v>
      </c>
      <c r="DQ668">
        <v>-1.2386999999999999</v>
      </c>
      <c r="DR668">
        <v>-0.1938</v>
      </c>
      <c r="DS668">
        <v>-1.5718000000000001</v>
      </c>
      <c r="DT668">
        <v>-0.84860000000000002</v>
      </c>
      <c r="DU668">
        <v>-6.59E-2</v>
      </c>
      <c r="DV668">
        <v>-1.3961999999999999</v>
      </c>
      <c r="DW668">
        <v>-1.0383</v>
      </c>
      <c r="DX668">
        <v>-1.4151</v>
      </c>
      <c r="DY668">
        <v>-0.45960000000000001</v>
      </c>
      <c r="DZ668">
        <v>-2.0741000000000001</v>
      </c>
      <c r="EA668">
        <v>-1.4832000000000001</v>
      </c>
      <c r="EB668">
        <v>-0.1004</v>
      </c>
      <c r="EC668">
        <v>-1.0004999999999999</v>
      </c>
      <c r="ED668">
        <v>-0.76629999999999998</v>
      </c>
      <c r="EE668">
        <v>-0.15859999999999999</v>
      </c>
      <c r="EF668">
        <v>3.8881999999999999</v>
      </c>
      <c r="EG668">
        <v>0.3357</v>
      </c>
      <c r="EH668">
        <v>-1.3491</v>
      </c>
      <c r="EI668">
        <v>-0.22189999999999999</v>
      </c>
      <c r="EJ668">
        <v>-0.75690000000000002</v>
      </c>
      <c r="EK668">
        <v>0.21049999999999999</v>
      </c>
      <c r="EL668">
        <v>-2.1311</v>
      </c>
      <c r="EM668">
        <v>-1.0033000000000001</v>
      </c>
      <c r="EN668">
        <v>0.30859999999999999</v>
      </c>
      <c r="EO668">
        <v>-0.14099999999999999</v>
      </c>
      <c r="EP668">
        <v>-0.57050000000000001</v>
      </c>
      <c r="EQ668">
        <v>-1.0655000000000001</v>
      </c>
      <c r="ER668">
        <v>-2.0280999999999998</v>
      </c>
      <c r="ES668">
        <v>-0.95030000000000003</v>
      </c>
      <c r="ET668">
        <v>-0.49859999999999999</v>
      </c>
      <c r="EU668">
        <v>-0.72989999999999999</v>
      </c>
      <c r="EV668">
        <v>-0.87629999999999997</v>
      </c>
      <c r="EW668">
        <v>8.4699999999999998E-2</v>
      </c>
      <c r="EX668">
        <v>-1.2142999999999999</v>
      </c>
      <c r="EY668">
        <v>-1.4617</v>
      </c>
      <c r="EZ668">
        <v>1.0026999999999999</v>
      </c>
      <c r="FA668">
        <v>-1.0173000000000001</v>
      </c>
      <c r="FB668">
        <v>7.8600000000000003E-2</v>
      </c>
      <c r="FC668">
        <v>-2.1494</v>
      </c>
      <c r="FD668">
        <v>-1.8505</v>
      </c>
      <c r="FE668">
        <v>-1.7166999999999999</v>
      </c>
      <c r="FF668">
        <v>-0.6623</v>
      </c>
      <c r="FG668">
        <v>1.8927</v>
      </c>
      <c r="FH668">
        <v>-1.1168</v>
      </c>
      <c r="FI668">
        <v>-9.9000000000000005E-2</v>
      </c>
      <c r="FJ668">
        <v>-1.4412</v>
      </c>
      <c r="FK668">
        <v>-2.8463000000000003</v>
      </c>
      <c r="FL668">
        <v>0.314</v>
      </c>
      <c r="FM668">
        <v>0.26600000000000001</v>
      </c>
      <c r="FN668">
        <v>2.4081000000000001</v>
      </c>
      <c r="FO668">
        <v>-0.40400000000000003</v>
      </c>
      <c r="FP668">
        <v>0.25940000000000002</v>
      </c>
      <c r="FQ668">
        <v>3.4483000000000001</v>
      </c>
      <c r="FR668">
        <v>-0.2049</v>
      </c>
      <c r="FS668">
        <v>-0.28570000000000001</v>
      </c>
      <c r="FT668">
        <v>-9.7900000000000001E-2</v>
      </c>
      <c r="FU668">
        <v>0</v>
      </c>
      <c r="FV668">
        <v>3.0074999999999998</v>
      </c>
      <c r="FW668">
        <v>-0.71560000000000001</v>
      </c>
      <c r="FX668">
        <v>-1.9607999999999999</v>
      </c>
      <c r="FY668">
        <v>4.6673999999999998</v>
      </c>
      <c r="FZ668">
        <v>2.5731999999999999</v>
      </c>
      <c r="GA668">
        <v>-0.38369999999999999</v>
      </c>
      <c r="GB668">
        <v>-4.7866999999999997</v>
      </c>
      <c r="GC668">
        <v>-0.36030000000000001</v>
      </c>
      <c r="GD668">
        <v>5.0111999999999997</v>
      </c>
      <c r="GE668">
        <v>-1.4285999999999999</v>
      </c>
      <c r="GF668">
        <v>1.6840000000000002</v>
      </c>
      <c r="GG668">
        <v>-1.2048000000000001</v>
      </c>
      <c r="GH668">
        <v>-3.6696999999999997</v>
      </c>
      <c r="GI668">
        <v>3</v>
      </c>
      <c r="GJ668">
        <v>0.33329999999999999</v>
      </c>
      <c r="GK668">
        <v>-3.6145</v>
      </c>
      <c r="GL668">
        <v>2.7913000000000001</v>
      </c>
      <c r="GM668">
        <v>0.43859999999999999</v>
      </c>
      <c r="GN668">
        <v>9.4527000000000001</v>
      </c>
      <c r="GO668">
        <v>-1.4049</v>
      </c>
      <c r="GP668">
        <v>0</v>
      </c>
      <c r="GQ668">
        <v>0</v>
      </c>
      <c r="GR668">
        <v>0</v>
      </c>
      <c r="GS668">
        <v>7.7702999999999998</v>
      </c>
      <c r="GT668" s="1"/>
      <c r="GU668" s="1"/>
      <c r="GV668" s="1"/>
      <c r="GW668" s="1"/>
      <c r="GX668" s="1"/>
      <c r="UW668"/>
    </row>
    <row r="669" spans="1:569" hidden="1">
      <c r="A669" s="4">
        <v>42892</v>
      </c>
      <c r="B669">
        <v>6.8400000000000002E-2</v>
      </c>
      <c r="C669">
        <v>0.54510000000000003</v>
      </c>
      <c r="D669">
        <v>-0.28999999999999998</v>
      </c>
      <c r="E669">
        <v>0.1241</v>
      </c>
      <c r="F669">
        <v>-0.42770000000000002</v>
      </c>
      <c r="G669">
        <v>-1.6324000000000001</v>
      </c>
      <c r="H669">
        <v>-0.59889999999999999</v>
      </c>
      <c r="I669">
        <v>-0.77129999999999999</v>
      </c>
      <c r="J669">
        <v>-2.7172000000000001</v>
      </c>
      <c r="K669">
        <v>-0.10929999999999999</v>
      </c>
      <c r="L669">
        <v>-0.68149999999999999</v>
      </c>
      <c r="M669">
        <v>9.0300000000000005E-2</v>
      </c>
      <c r="N669">
        <v>-0.56759999999999999</v>
      </c>
      <c r="O669">
        <v>-1.0717000000000001</v>
      </c>
      <c r="P669">
        <v>8.9899999999999994E-2</v>
      </c>
      <c r="Q669">
        <v>-1.2887999999999999</v>
      </c>
      <c r="R669">
        <v>-1.4708000000000001</v>
      </c>
      <c r="S669">
        <v>0.50249999999999995</v>
      </c>
      <c r="T669">
        <v>-0.66159999999999997</v>
      </c>
      <c r="U669">
        <v>-0.1119</v>
      </c>
      <c r="V669">
        <v>-0.34489999999999998</v>
      </c>
      <c r="W669">
        <v>-2.1444999999999999</v>
      </c>
      <c r="X669">
        <v>-1.5855999999999999</v>
      </c>
      <c r="Y669">
        <v>-1.1039000000000001</v>
      </c>
      <c r="Z669">
        <v>-0.52100000000000002</v>
      </c>
      <c r="AA669">
        <v>1.5947</v>
      </c>
      <c r="AB669">
        <v>-0.58860000000000001</v>
      </c>
      <c r="AC669">
        <v>-1.5381</v>
      </c>
      <c r="AD669">
        <v>-1.2393000000000001</v>
      </c>
      <c r="AE669">
        <v>0.36969999999999997</v>
      </c>
      <c r="AF669">
        <v>-0.84809999999999997</v>
      </c>
      <c r="AG669">
        <v>0.43190000000000001</v>
      </c>
      <c r="AH669">
        <v>0.54579999999999995</v>
      </c>
      <c r="AI669">
        <v>-0.48530000000000001</v>
      </c>
      <c r="AJ669">
        <v>0.52629999999999999</v>
      </c>
      <c r="AK669">
        <v>-1.4858</v>
      </c>
      <c r="AL669">
        <v>-0.36720000000000003</v>
      </c>
      <c r="AM669">
        <v>-0.64439999999999997</v>
      </c>
      <c r="AN669">
        <v>3.4681999999999999</v>
      </c>
      <c r="AO669">
        <v>-1.4539</v>
      </c>
      <c r="AP669">
        <v>-6.4100000000000004E-2</v>
      </c>
      <c r="AQ669">
        <v>0.21410000000000001</v>
      </c>
      <c r="AR669">
        <v>9.0800000000000006E-2</v>
      </c>
      <c r="AS669">
        <v>-1.9737</v>
      </c>
      <c r="AT669">
        <v>-0.18210000000000001</v>
      </c>
      <c r="AU669">
        <v>-0.92879999999999996</v>
      </c>
      <c r="AV669">
        <v>-0.67979999999999996</v>
      </c>
      <c r="AW669">
        <v>-2.6524999999999999</v>
      </c>
      <c r="AX669">
        <v>-0.81520000000000004</v>
      </c>
      <c r="AY669">
        <v>-1.2913000000000001</v>
      </c>
      <c r="AZ669">
        <v>-2.0815999999999999</v>
      </c>
      <c r="BA669">
        <v>-0.434</v>
      </c>
      <c r="BB669">
        <v>1.0210999999999999</v>
      </c>
      <c r="BC669">
        <v>-0.38229999999999997</v>
      </c>
      <c r="BD669">
        <v>-0.74629999999999996</v>
      </c>
      <c r="BE669">
        <v>1.4419999999999999</v>
      </c>
      <c r="BF669">
        <v>-0.41789999999999999</v>
      </c>
      <c r="BG669">
        <v>-0.97870000000000001</v>
      </c>
      <c r="BH669">
        <v>-0.70579999999999998</v>
      </c>
      <c r="BI669">
        <v>-0.40620000000000001</v>
      </c>
      <c r="BJ669">
        <v>-1.5960000000000001</v>
      </c>
      <c r="BK669">
        <v>0.13819999999999999</v>
      </c>
      <c r="BL669">
        <v>-0.38369999999999999</v>
      </c>
      <c r="BM669">
        <v>0.155</v>
      </c>
      <c r="BN669">
        <v>-0.52959999999999996</v>
      </c>
      <c r="BO669">
        <v>-0.44790000000000002</v>
      </c>
      <c r="BP669">
        <v>-0.94599999999999995</v>
      </c>
      <c r="BQ669">
        <v>0.80089999999999995</v>
      </c>
      <c r="BR669">
        <v>-5.8700000000000002E-2</v>
      </c>
      <c r="BS669">
        <v>-0.50780000000000003</v>
      </c>
      <c r="BT669">
        <v>-0.75700000000000001</v>
      </c>
      <c r="BU669">
        <v>1.0392999999999999</v>
      </c>
      <c r="BV669">
        <v>-0.59289999999999998</v>
      </c>
      <c r="BW669">
        <v>0.21540000000000001</v>
      </c>
      <c r="BX669">
        <v>-0.37469999999999998</v>
      </c>
      <c r="BY669">
        <v>0.1361</v>
      </c>
      <c r="BZ669">
        <v>-1.3351</v>
      </c>
      <c r="CA669">
        <v>-2.8807999999999998</v>
      </c>
      <c r="CB669">
        <v>0.1212</v>
      </c>
      <c r="CC669">
        <v>-0.95509999999999995</v>
      </c>
      <c r="CD669">
        <v>-0.69010000000000005</v>
      </c>
      <c r="CE669">
        <v>-0.69210000000000005</v>
      </c>
      <c r="CF669">
        <v>0.43519999999999998</v>
      </c>
      <c r="CG669">
        <v>0.44450000000000001</v>
      </c>
      <c r="CH669">
        <v>-0.83140000000000003</v>
      </c>
      <c r="CI669">
        <v>-5.9799999999999999E-2</v>
      </c>
      <c r="CJ669">
        <v>-1.5669999999999999</v>
      </c>
      <c r="CK669">
        <v>5.74E-2</v>
      </c>
      <c r="CL669">
        <v>-1.2885</v>
      </c>
      <c r="CM669">
        <v>-0.11070000000000001</v>
      </c>
      <c r="CN669">
        <v>-1.4932000000000001</v>
      </c>
      <c r="CO669">
        <v>0.98519999999999996</v>
      </c>
      <c r="CP669">
        <v>-0.15040000000000001</v>
      </c>
      <c r="CQ669">
        <v>-0.75919999999999999</v>
      </c>
      <c r="CR669">
        <v>0.28239999999999998</v>
      </c>
      <c r="CS669">
        <v>-1.2711999999999999</v>
      </c>
      <c r="CT669">
        <v>-0.20280000000000001</v>
      </c>
      <c r="CU669">
        <v>2.9656000000000002</v>
      </c>
      <c r="CV669">
        <v>0.84840000000000004</v>
      </c>
      <c r="CW669">
        <v>0.623</v>
      </c>
      <c r="CX669">
        <v>-1.8877999999999999</v>
      </c>
      <c r="CY669">
        <v>-0.88170000000000004</v>
      </c>
      <c r="CZ669">
        <v>-2.53E-2</v>
      </c>
      <c r="DA669">
        <v>0.09</v>
      </c>
      <c r="DB669">
        <v>0.61980000000000002</v>
      </c>
      <c r="DC669">
        <v>0</v>
      </c>
      <c r="DD669">
        <v>0.77659999999999996</v>
      </c>
      <c r="DE669">
        <v>-0.63200000000000001</v>
      </c>
      <c r="DF669">
        <v>0.50919999999999999</v>
      </c>
      <c r="DG669">
        <v>-1.0319</v>
      </c>
      <c r="DH669">
        <v>-1.2533000000000001</v>
      </c>
      <c r="DI669">
        <v>0.2341</v>
      </c>
      <c r="DJ669">
        <v>-0.51219999999999999</v>
      </c>
      <c r="DK669">
        <v>0.51219999999999999</v>
      </c>
      <c r="DL669">
        <v>9.9199999999999997E-2</v>
      </c>
      <c r="DM669">
        <v>1.5924</v>
      </c>
      <c r="DN669">
        <v>-0.82889999999999997</v>
      </c>
      <c r="DO669">
        <v>0.29709999999999998</v>
      </c>
      <c r="DP669">
        <v>-0.60980000000000001</v>
      </c>
      <c r="DQ669">
        <v>-0.17100000000000001</v>
      </c>
      <c r="DR669">
        <v>-0.93200000000000005</v>
      </c>
      <c r="DS669">
        <v>0.4405</v>
      </c>
      <c r="DT669">
        <v>-0.1351</v>
      </c>
      <c r="DU669">
        <v>-0.59370000000000001</v>
      </c>
      <c r="DV669">
        <v>0.62170000000000003</v>
      </c>
      <c r="DW669">
        <v>0.1104</v>
      </c>
      <c r="DX669">
        <v>0</v>
      </c>
      <c r="DY669">
        <v>-3.85E-2</v>
      </c>
      <c r="DZ669">
        <v>-0.88819999999999999</v>
      </c>
      <c r="EA669">
        <v>1.5055000000000001</v>
      </c>
      <c r="EB669">
        <v>-1.7084999999999999</v>
      </c>
      <c r="EC669">
        <v>-0.65690000000000004</v>
      </c>
      <c r="ED669">
        <v>0.12870000000000001</v>
      </c>
      <c r="EE669">
        <v>0.52939999999999998</v>
      </c>
      <c r="EF669">
        <v>0</v>
      </c>
      <c r="EG669">
        <v>-0.64910000000000001</v>
      </c>
      <c r="EH669">
        <v>-0.94020000000000004</v>
      </c>
      <c r="EI669">
        <v>-1.1860999999999999</v>
      </c>
      <c r="EJ669">
        <v>0.19070000000000001</v>
      </c>
      <c r="EK669">
        <v>-0.94540000000000002</v>
      </c>
      <c r="EL669">
        <v>0.16750000000000001</v>
      </c>
      <c r="EM669">
        <v>0.67569999999999997</v>
      </c>
      <c r="EN669">
        <v>-0.36919999999999997</v>
      </c>
      <c r="EO669">
        <v>-0.65880000000000005</v>
      </c>
      <c r="EP669">
        <v>-1.3115000000000001</v>
      </c>
      <c r="EQ669">
        <v>0.21540000000000001</v>
      </c>
      <c r="ER669">
        <v>0.31850000000000001</v>
      </c>
      <c r="ES669">
        <v>-1.4673</v>
      </c>
      <c r="ET669">
        <v>-1.9327000000000001</v>
      </c>
      <c r="EU669">
        <v>8.6499999999999994E-2</v>
      </c>
      <c r="EV669">
        <v>0.58940000000000003</v>
      </c>
      <c r="EW669">
        <v>8.4699999999999998E-2</v>
      </c>
      <c r="EX669">
        <v>-1.4294</v>
      </c>
      <c r="EY669">
        <v>-1.7452000000000001</v>
      </c>
      <c r="EZ669">
        <v>0.63180000000000003</v>
      </c>
      <c r="FA669">
        <v>0</v>
      </c>
      <c r="FB669">
        <v>-1.4924999999999999</v>
      </c>
      <c r="FC669">
        <v>-0.94140000000000001</v>
      </c>
      <c r="FD669">
        <v>-1.2821</v>
      </c>
      <c r="FE669">
        <v>0.43669999999999998</v>
      </c>
      <c r="FF669">
        <v>-0.33329999999999999</v>
      </c>
      <c r="FG669">
        <v>-2.4767999999999999</v>
      </c>
      <c r="FH669">
        <v>-2.3614000000000002</v>
      </c>
      <c r="FI669">
        <v>-0.39639999999999997</v>
      </c>
      <c r="FJ669">
        <v>0.28120000000000001</v>
      </c>
      <c r="FK669">
        <v>0.58589999999999998</v>
      </c>
      <c r="FL669">
        <v>-0.70420000000000005</v>
      </c>
      <c r="FM669">
        <v>-0.35370000000000001</v>
      </c>
      <c r="FN669">
        <v>-1.2067000000000001</v>
      </c>
      <c r="FO669">
        <v>-4.5639000000000003</v>
      </c>
      <c r="FP669">
        <v>1.6818</v>
      </c>
      <c r="FQ669">
        <v>3.4483000000000001</v>
      </c>
      <c r="FR669">
        <v>-0.47910000000000003</v>
      </c>
      <c r="FS669">
        <v>3.1518999999999999</v>
      </c>
      <c r="FT669">
        <v>9.8000000000000004E-2</v>
      </c>
      <c r="FU669">
        <v>0</v>
      </c>
      <c r="FV669">
        <v>-0.58389999999999997</v>
      </c>
      <c r="FW669">
        <v>-1.6215999999999999</v>
      </c>
      <c r="FX669">
        <v>2</v>
      </c>
      <c r="FY669">
        <v>0.1115</v>
      </c>
      <c r="FZ669">
        <v>2.5731999999999999</v>
      </c>
      <c r="GA669">
        <v>-1.5504</v>
      </c>
      <c r="GB669">
        <v>3.4973000000000001</v>
      </c>
      <c r="GC669">
        <v>-0.36030000000000001</v>
      </c>
      <c r="GD669">
        <v>5.0111999999999997</v>
      </c>
      <c r="GE669">
        <v>-1.1594</v>
      </c>
      <c r="GF669">
        <v>1.6840000000000002</v>
      </c>
      <c r="GG669">
        <v>-1.2048000000000001</v>
      </c>
      <c r="GH669">
        <v>-3.6696999999999997</v>
      </c>
      <c r="GI669">
        <v>-7.6699000000000002</v>
      </c>
      <c r="GJ669">
        <v>32.8904</v>
      </c>
      <c r="GK669">
        <v>-3.6145</v>
      </c>
      <c r="GL669">
        <v>2.7913000000000001</v>
      </c>
      <c r="GM669">
        <v>0.87339999999999995</v>
      </c>
      <c r="GN669">
        <v>9.4527000000000001</v>
      </c>
      <c r="GO669">
        <v>-1.4049</v>
      </c>
      <c r="GP669">
        <v>0</v>
      </c>
      <c r="GQ669">
        <v>0</v>
      </c>
      <c r="GR669">
        <v>0</v>
      </c>
      <c r="GS669">
        <v>7.7702999999999998</v>
      </c>
      <c r="GT669" s="1"/>
      <c r="GU669" s="1"/>
      <c r="GV669" s="1"/>
      <c r="GW669" s="1"/>
      <c r="GX669" s="1"/>
      <c r="UW669"/>
    </row>
    <row r="670" spans="1:569" hidden="1">
      <c r="A670" s="4">
        <v>42893</v>
      </c>
      <c r="B670">
        <v>9.11E-2</v>
      </c>
      <c r="C670">
        <v>1.4239999999999999</v>
      </c>
      <c r="D670">
        <v>4.8500000000000001E-2</v>
      </c>
      <c r="E670">
        <v>0.49580000000000002</v>
      </c>
      <c r="F670">
        <v>-0.36630000000000001</v>
      </c>
      <c r="G670">
        <v>0.9476</v>
      </c>
      <c r="H670">
        <v>0.2054</v>
      </c>
      <c r="I670">
        <v>0.28399999999999997</v>
      </c>
      <c r="J670">
        <v>0.54210000000000003</v>
      </c>
      <c r="K670">
        <v>-0.68159999999999998</v>
      </c>
      <c r="L670">
        <v>-0.79569999999999996</v>
      </c>
      <c r="M670">
        <v>0.3609</v>
      </c>
      <c r="N670">
        <v>0.25540000000000002</v>
      </c>
      <c r="O670">
        <v>0.66149999999999998</v>
      </c>
      <c r="P670">
        <v>-0.2394</v>
      </c>
      <c r="Q670">
        <v>0.33500000000000002</v>
      </c>
      <c r="R670">
        <v>0.26140000000000002</v>
      </c>
      <c r="S670">
        <v>0.41670000000000001</v>
      </c>
      <c r="T670">
        <v>-0.4123</v>
      </c>
      <c r="U670">
        <v>0.72829999999999995</v>
      </c>
      <c r="V670">
        <v>1.2791999999999999</v>
      </c>
      <c r="W670">
        <v>0.81089999999999995</v>
      </c>
      <c r="X670">
        <v>1.8126</v>
      </c>
      <c r="Y670">
        <v>1.446</v>
      </c>
      <c r="Z670">
        <v>1.6854</v>
      </c>
      <c r="AA670">
        <v>1.6351</v>
      </c>
      <c r="AB670">
        <v>-0.3831</v>
      </c>
      <c r="AC670">
        <v>1.2315</v>
      </c>
      <c r="AD670">
        <v>0.72709999999999997</v>
      </c>
      <c r="AE670">
        <v>2.2999000000000001</v>
      </c>
      <c r="AF670">
        <v>1.1249</v>
      </c>
      <c r="AG670">
        <v>0.14330000000000001</v>
      </c>
      <c r="AH670">
        <v>-3.7429000000000001</v>
      </c>
      <c r="AI670">
        <v>-0.75860000000000005</v>
      </c>
      <c r="AJ670">
        <v>-0.39269999999999999</v>
      </c>
      <c r="AK670">
        <v>-0.4022</v>
      </c>
      <c r="AL670">
        <v>2.9483999999999999</v>
      </c>
      <c r="AM670">
        <v>5.3999999999999999E-2</v>
      </c>
      <c r="AN670">
        <v>2.9050000000000002</v>
      </c>
      <c r="AO670">
        <v>0.6492</v>
      </c>
      <c r="AP670">
        <v>0.22459999999999999</v>
      </c>
      <c r="AQ670">
        <v>0.18990000000000001</v>
      </c>
      <c r="AR670">
        <v>0.31759999999999999</v>
      </c>
      <c r="AS670">
        <v>0.31319999999999998</v>
      </c>
      <c r="AT670">
        <v>7.8200000000000006E-2</v>
      </c>
      <c r="AU670">
        <v>6.25E-2</v>
      </c>
      <c r="AV670">
        <v>0.68440000000000001</v>
      </c>
      <c r="AW670">
        <v>0.94399999999999995</v>
      </c>
      <c r="AX670">
        <v>-0.18260000000000001</v>
      </c>
      <c r="AY670">
        <v>0.54069999999999996</v>
      </c>
      <c r="AZ670">
        <v>1.4173</v>
      </c>
      <c r="BA670">
        <v>0.8155</v>
      </c>
      <c r="BB670">
        <v>1.4988000000000001</v>
      </c>
      <c r="BC670">
        <v>0.12790000000000001</v>
      </c>
      <c r="BD670">
        <v>2.5263</v>
      </c>
      <c r="BE670">
        <v>3.9365999999999999</v>
      </c>
      <c r="BF670">
        <v>0.22889999999999999</v>
      </c>
      <c r="BG670">
        <v>1.9800000000000002E-2</v>
      </c>
      <c r="BH670">
        <v>6.4600000000000005E-2</v>
      </c>
      <c r="BI670">
        <v>0.27189999999999998</v>
      </c>
      <c r="BJ670">
        <v>2.0444</v>
      </c>
      <c r="BK670">
        <v>-0.82789999999999997</v>
      </c>
      <c r="BL670">
        <v>-4.8099999999999997E-2</v>
      </c>
      <c r="BM670">
        <v>3.1E-2</v>
      </c>
      <c r="BN670">
        <v>7.8299999999999995E-2</v>
      </c>
      <c r="BO670">
        <v>1.0925</v>
      </c>
      <c r="BP670">
        <v>0.45989999999999998</v>
      </c>
      <c r="BQ670">
        <v>-0.5675</v>
      </c>
      <c r="BR670">
        <v>0.35220000000000001</v>
      </c>
      <c r="BS670">
        <v>0.1595</v>
      </c>
      <c r="BT670">
        <v>0.14530000000000001</v>
      </c>
      <c r="BU670">
        <v>1.9510999999999998</v>
      </c>
      <c r="BV670">
        <v>0.29820000000000002</v>
      </c>
      <c r="BW670">
        <v>0.28649999999999998</v>
      </c>
      <c r="BX670">
        <v>-0.26869999999999999</v>
      </c>
      <c r="BY670">
        <v>0.13589999999999999</v>
      </c>
      <c r="BZ670">
        <v>-0.13089999999999999</v>
      </c>
      <c r="CA670">
        <v>2.1124000000000001</v>
      </c>
      <c r="CB670">
        <v>0.60529999999999995</v>
      </c>
      <c r="CC670">
        <v>-9.64E-2</v>
      </c>
      <c r="CD670">
        <v>0.25269999999999998</v>
      </c>
      <c r="CE670">
        <v>-6.5699999999999995E-2</v>
      </c>
      <c r="CF670">
        <v>-0.67400000000000004</v>
      </c>
      <c r="CG670">
        <v>1.9234</v>
      </c>
      <c r="CH670">
        <v>0.83840000000000003</v>
      </c>
      <c r="CI670">
        <v>-0.14960000000000001</v>
      </c>
      <c r="CJ670">
        <v>2.3637000000000001</v>
      </c>
      <c r="CK670">
        <v>-0.28670000000000001</v>
      </c>
      <c r="CL670">
        <v>1.1655</v>
      </c>
      <c r="CM670">
        <v>-0.22170000000000001</v>
      </c>
      <c r="CN670">
        <v>9.4700000000000006E-2</v>
      </c>
      <c r="CO670">
        <v>2.7641999999999998</v>
      </c>
      <c r="CP670">
        <v>0.83909999999999996</v>
      </c>
      <c r="CQ670">
        <v>-0.10929999999999999</v>
      </c>
      <c r="CR670">
        <v>-0.58209999999999995</v>
      </c>
      <c r="CS670">
        <v>0.35770000000000002</v>
      </c>
      <c r="CT670">
        <v>-1.9302000000000001</v>
      </c>
      <c r="CU670">
        <v>7.6036999999999999</v>
      </c>
      <c r="CV670">
        <v>1.6093999999999999</v>
      </c>
      <c r="CW670">
        <v>-1.0101</v>
      </c>
      <c r="CX670">
        <v>0.21990000000000001</v>
      </c>
      <c r="CY670">
        <v>9.1999999999999998E-2</v>
      </c>
      <c r="CZ670">
        <v>1.6421999999999999</v>
      </c>
      <c r="DA670">
        <v>0.71940000000000004</v>
      </c>
      <c r="DB670">
        <v>0.71870000000000001</v>
      </c>
      <c r="DC670">
        <v>-0.30669999999999997</v>
      </c>
      <c r="DD670">
        <v>-0.69720000000000004</v>
      </c>
      <c r="DE670">
        <v>0</v>
      </c>
      <c r="DF670">
        <v>1.5704</v>
      </c>
      <c r="DG670">
        <v>0.33179999999999998</v>
      </c>
      <c r="DH670">
        <v>0.48849999999999999</v>
      </c>
      <c r="DI670">
        <v>2.1408999999999998</v>
      </c>
      <c r="DJ670">
        <v>6.1800000000000001E-2</v>
      </c>
      <c r="DK670">
        <v>0.1699</v>
      </c>
      <c r="DL670">
        <v>-0.29730000000000001</v>
      </c>
      <c r="DM670">
        <v>2.1496</v>
      </c>
      <c r="DN670">
        <v>0.23880000000000001</v>
      </c>
      <c r="DO670">
        <v>0.23699999999999999</v>
      </c>
      <c r="DP670">
        <v>1.5951</v>
      </c>
      <c r="DQ670">
        <v>0.22839999999999999</v>
      </c>
      <c r="DR670">
        <v>-3.9199999999999999E-2</v>
      </c>
      <c r="DS670">
        <v>2.0285000000000002</v>
      </c>
      <c r="DT670">
        <v>0.63149999999999995</v>
      </c>
      <c r="DU670">
        <v>0.72989999999999999</v>
      </c>
      <c r="DV670">
        <v>6.8599999999999994E-2</v>
      </c>
      <c r="DW670">
        <v>0.27579999999999999</v>
      </c>
      <c r="DX670">
        <v>-0.47849999999999998</v>
      </c>
      <c r="DY670">
        <v>0.1925</v>
      </c>
      <c r="DZ670">
        <v>1.2822</v>
      </c>
      <c r="EA670">
        <v>2.3418999999999999</v>
      </c>
      <c r="EB670">
        <v>0.92020000000000002</v>
      </c>
      <c r="EC670">
        <v>-0.15260000000000001</v>
      </c>
      <c r="ED670">
        <v>3.7275</v>
      </c>
      <c r="EE670">
        <v>0.84250000000000003</v>
      </c>
      <c r="EF670">
        <v>1.5205</v>
      </c>
      <c r="EG670">
        <v>-1.2758</v>
      </c>
      <c r="EH670">
        <v>8.6300000000000002E-2</v>
      </c>
      <c r="EI670">
        <v>0.82520000000000004</v>
      </c>
      <c r="EJ670">
        <v>0.28539999999999999</v>
      </c>
      <c r="EK670">
        <v>-0.21210000000000001</v>
      </c>
      <c r="EL670">
        <v>0.50170000000000003</v>
      </c>
      <c r="EM670">
        <v>-0.33560000000000001</v>
      </c>
      <c r="EN670">
        <v>-0.37059999999999998</v>
      </c>
      <c r="EO670">
        <v>0.2369</v>
      </c>
      <c r="EP670">
        <v>-8.3099999999999993E-2</v>
      </c>
      <c r="EQ670">
        <v>0.48359999999999997</v>
      </c>
      <c r="ER670">
        <v>-0.47620000000000001</v>
      </c>
      <c r="ES670">
        <v>0.40089999999999998</v>
      </c>
      <c r="ET670">
        <v>-0.94889999999999997</v>
      </c>
      <c r="EU670">
        <v>0.6482</v>
      </c>
      <c r="EV670">
        <v>0</v>
      </c>
      <c r="EW670">
        <v>0.25380000000000003</v>
      </c>
      <c r="EX670">
        <v>-0.49299999999999999</v>
      </c>
      <c r="EY670">
        <v>0</v>
      </c>
      <c r="EZ670">
        <v>0.89690000000000003</v>
      </c>
      <c r="FA670">
        <v>1.4783999999999999</v>
      </c>
      <c r="FB670">
        <v>7.9699999999999993E-2</v>
      </c>
      <c r="FC670">
        <v>0</v>
      </c>
      <c r="FD670">
        <v>0.61119999999999997</v>
      </c>
      <c r="FE670">
        <v>-1.5941999999999998</v>
      </c>
      <c r="FF670">
        <v>1.1706000000000001</v>
      </c>
      <c r="FG670">
        <v>-0.10580000000000001</v>
      </c>
      <c r="FH670">
        <v>0</v>
      </c>
      <c r="FI670">
        <v>0</v>
      </c>
      <c r="FJ670">
        <v>0.11219999999999999</v>
      </c>
      <c r="FK670">
        <v>2.3300999999999998</v>
      </c>
      <c r="FL670">
        <v>0.39400000000000002</v>
      </c>
      <c r="FM670">
        <v>0.26619999999999999</v>
      </c>
      <c r="FN670">
        <v>-0.65769999999999995</v>
      </c>
      <c r="FO670">
        <v>1.169</v>
      </c>
      <c r="FP670">
        <v>1.3995</v>
      </c>
      <c r="FQ670">
        <v>3.4483000000000001</v>
      </c>
      <c r="FR670">
        <v>0.20630000000000001</v>
      </c>
      <c r="FS670">
        <v>-9.7222000000000008</v>
      </c>
      <c r="FT670">
        <v>-0.48970000000000002</v>
      </c>
      <c r="FU670">
        <v>-0.21859999999999999</v>
      </c>
      <c r="FV670">
        <v>1.3216000000000001</v>
      </c>
      <c r="FW670">
        <v>-0.54949999999999999</v>
      </c>
      <c r="FX670">
        <v>0.98040000000000005</v>
      </c>
      <c r="FY670">
        <v>2.3384999999999998</v>
      </c>
      <c r="FZ670">
        <v>2.5731999999999999</v>
      </c>
      <c r="GA670">
        <v>0.39369999999999999</v>
      </c>
      <c r="GB670">
        <v>0.31680000000000003</v>
      </c>
      <c r="GC670">
        <v>4.4999999999999997E-3</v>
      </c>
      <c r="GD670">
        <v>5.0111999999999997</v>
      </c>
      <c r="GE670">
        <v>2.4912000000000001</v>
      </c>
      <c r="GF670">
        <v>1.6840000000000002</v>
      </c>
      <c r="GG670">
        <v>-1.2048000000000001</v>
      </c>
      <c r="GH670">
        <v>-3.6696999999999997</v>
      </c>
      <c r="GI670">
        <v>3.0493999999999999</v>
      </c>
      <c r="GJ670">
        <v>0</v>
      </c>
      <c r="GK670">
        <v>0</v>
      </c>
      <c r="GL670">
        <v>2.7913000000000001</v>
      </c>
      <c r="GM670">
        <v>0</v>
      </c>
      <c r="GN670">
        <v>0</v>
      </c>
      <c r="GO670">
        <v>-1.4049</v>
      </c>
      <c r="GP670">
        <v>0</v>
      </c>
      <c r="GQ670">
        <v>0</v>
      </c>
      <c r="GR670">
        <v>0</v>
      </c>
      <c r="GS670">
        <v>-13.4796</v>
      </c>
      <c r="GT670" s="1"/>
      <c r="GU670" s="1"/>
      <c r="GV670" s="1"/>
      <c r="GW670" s="1"/>
      <c r="GX670" s="1"/>
      <c r="UW670"/>
    </row>
    <row r="671" spans="1:569" hidden="1">
      <c r="A671" s="4">
        <v>42894</v>
      </c>
      <c r="B671">
        <v>-0.64480000000000004</v>
      </c>
      <c r="C671">
        <v>-0.45079999999999998</v>
      </c>
      <c r="D671">
        <v>-1.9668999999999999</v>
      </c>
      <c r="E671">
        <v>-0.52849999999999997</v>
      </c>
      <c r="F671">
        <v>-6.8099999999999994E-2</v>
      </c>
      <c r="G671">
        <v>0.4955</v>
      </c>
      <c r="H671">
        <v>-0.3826</v>
      </c>
      <c r="I671">
        <v>0.52170000000000005</v>
      </c>
      <c r="J671">
        <v>-0.2722</v>
      </c>
      <c r="K671">
        <v>-1.0761000000000001</v>
      </c>
      <c r="L671">
        <v>-1.1994</v>
      </c>
      <c r="M671">
        <v>-1.3125</v>
      </c>
      <c r="N671">
        <v>-0.2397</v>
      </c>
      <c r="O671">
        <v>0.7147</v>
      </c>
      <c r="P671">
        <v>-1.3022</v>
      </c>
      <c r="Q671">
        <v>0.79669999999999996</v>
      </c>
      <c r="R671">
        <v>-0.27760000000000001</v>
      </c>
      <c r="S671">
        <v>0.66390000000000005</v>
      </c>
      <c r="T671">
        <v>-1.4013</v>
      </c>
      <c r="U671">
        <v>0.88990000000000002</v>
      </c>
      <c r="V671">
        <v>-0.54979999999999996</v>
      </c>
      <c r="W671">
        <v>0.16300000000000001</v>
      </c>
      <c r="X671">
        <v>-0.87039999999999995</v>
      </c>
      <c r="Y671">
        <v>-0.125</v>
      </c>
      <c r="Z671">
        <v>0.54310000000000003</v>
      </c>
      <c r="AA671">
        <v>-0.56310000000000004</v>
      </c>
      <c r="AB671">
        <v>-0.94410000000000005</v>
      </c>
      <c r="AC671">
        <v>-5.6300000000000003E-2</v>
      </c>
      <c r="AD671">
        <v>-1.4903</v>
      </c>
      <c r="AE671">
        <v>-1.6880999999999999</v>
      </c>
      <c r="AF671">
        <v>-5.79E-2</v>
      </c>
      <c r="AG671">
        <v>0.95420000000000005</v>
      </c>
      <c r="AH671">
        <v>-0.71240000000000003</v>
      </c>
      <c r="AI671">
        <v>-0.13650000000000001</v>
      </c>
      <c r="AJ671">
        <v>-1.2615000000000001</v>
      </c>
      <c r="AK671">
        <v>0.83650000000000002</v>
      </c>
      <c r="AL671">
        <v>-0.2387</v>
      </c>
      <c r="AM671">
        <v>0.87780000000000002</v>
      </c>
      <c r="AN671">
        <v>-1.1943999999999999</v>
      </c>
      <c r="AO671">
        <v>1.1921999999999999</v>
      </c>
      <c r="AP671">
        <v>0.25619999999999998</v>
      </c>
      <c r="AQ671">
        <v>-0.42649999999999999</v>
      </c>
      <c r="AR671">
        <v>-0.29399999999999998</v>
      </c>
      <c r="AS671">
        <v>-0.84750000000000003</v>
      </c>
      <c r="AT671">
        <v>2.5999999999999999E-2</v>
      </c>
      <c r="AU671">
        <v>1.3740999999999999</v>
      </c>
      <c r="AV671">
        <v>7.5499999999999998E-2</v>
      </c>
      <c r="AW671">
        <v>0.21249999999999999</v>
      </c>
      <c r="AX671">
        <v>0.77769999999999995</v>
      </c>
      <c r="AY671">
        <v>-1.0756000000000001</v>
      </c>
      <c r="AZ671">
        <v>-1.0686</v>
      </c>
      <c r="BA671">
        <v>0.30680000000000002</v>
      </c>
      <c r="BB671">
        <v>-1.7513999999999998</v>
      </c>
      <c r="BC671">
        <v>-0.38329999999999997</v>
      </c>
      <c r="BD671">
        <v>1.7894000000000001</v>
      </c>
      <c r="BE671">
        <v>-1.4203000000000001</v>
      </c>
      <c r="BF671">
        <v>0.21890000000000001</v>
      </c>
      <c r="BG671">
        <v>-0.61260000000000003</v>
      </c>
      <c r="BH671">
        <v>0.32290000000000002</v>
      </c>
      <c r="BI671">
        <v>-0.1356</v>
      </c>
      <c r="BJ671">
        <v>-1.7363</v>
      </c>
      <c r="BK671">
        <v>2.1217000000000001</v>
      </c>
      <c r="BL671">
        <v>0.57799999999999996</v>
      </c>
      <c r="BM671">
        <v>-0.25530000000000003</v>
      </c>
      <c r="BN671">
        <v>0.92320000000000002</v>
      </c>
      <c r="BO671">
        <v>2.4157999999999999</v>
      </c>
      <c r="BP671">
        <v>0.21129999999999999</v>
      </c>
      <c r="BQ671">
        <v>0.2283</v>
      </c>
      <c r="BR671">
        <v>-0.38019999999999998</v>
      </c>
      <c r="BS671">
        <v>-0.12740000000000001</v>
      </c>
      <c r="BT671">
        <v>-0.32640000000000002</v>
      </c>
      <c r="BU671">
        <v>-1.6541999999999999</v>
      </c>
      <c r="BV671">
        <v>1.1893</v>
      </c>
      <c r="BW671">
        <v>-0.21429999999999999</v>
      </c>
      <c r="BX671">
        <v>1.9397</v>
      </c>
      <c r="BY671">
        <v>1.2212000000000001</v>
      </c>
      <c r="BZ671">
        <v>-1.5297000000000001</v>
      </c>
      <c r="CA671">
        <v>-0.13420000000000001</v>
      </c>
      <c r="CB671">
        <v>1.444</v>
      </c>
      <c r="CC671">
        <v>-0.57920000000000005</v>
      </c>
      <c r="CD671">
        <v>2.0164</v>
      </c>
      <c r="CE671">
        <v>-0.23680000000000001</v>
      </c>
      <c r="CF671">
        <v>2.5691000000000002</v>
      </c>
      <c r="CG671">
        <v>-1.7368000000000001</v>
      </c>
      <c r="CH671">
        <v>-0.63070000000000004</v>
      </c>
      <c r="CI671">
        <v>-0.4194</v>
      </c>
      <c r="CJ671">
        <v>-0.51839999999999997</v>
      </c>
      <c r="CK671">
        <v>-0.74760000000000004</v>
      </c>
      <c r="CL671">
        <v>-0.3226</v>
      </c>
      <c r="CM671">
        <v>1</v>
      </c>
      <c r="CN671">
        <v>0.56789999999999996</v>
      </c>
      <c r="CO671">
        <v>-2.2151999999999998</v>
      </c>
      <c r="CP671">
        <v>-2.1299999999999999E-2</v>
      </c>
      <c r="CQ671">
        <v>0.54700000000000004</v>
      </c>
      <c r="CR671">
        <v>-0.6421</v>
      </c>
      <c r="CS671">
        <v>0.57020000000000004</v>
      </c>
      <c r="CT671">
        <v>3.1423000000000001</v>
      </c>
      <c r="CU671">
        <v>-5.3532999999999999</v>
      </c>
      <c r="CV671">
        <v>-0.97189999999999999</v>
      </c>
      <c r="CW671">
        <v>4.4436999999999998</v>
      </c>
      <c r="CX671">
        <v>0</v>
      </c>
      <c r="CY671">
        <v>-6.13E-2</v>
      </c>
      <c r="CZ671">
        <v>-0.44740000000000002</v>
      </c>
      <c r="DA671">
        <v>1.7856999999999998</v>
      </c>
      <c r="DB671">
        <v>0.2039</v>
      </c>
      <c r="DC671">
        <v>1.1076999999999999</v>
      </c>
      <c r="DD671">
        <v>-7.3899999999999993E-2</v>
      </c>
      <c r="DE671">
        <v>1.6254</v>
      </c>
      <c r="DF671">
        <v>-0.29930000000000001</v>
      </c>
      <c r="DG671">
        <v>-0.28339999999999999</v>
      </c>
      <c r="DH671">
        <v>-0.39079999999999998</v>
      </c>
      <c r="DI671">
        <v>-3.5442</v>
      </c>
      <c r="DJ671">
        <v>8.2299999999999998E-2</v>
      </c>
      <c r="DK671">
        <v>0.97499999999999998</v>
      </c>
      <c r="DL671">
        <v>2.2117</v>
      </c>
      <c r="DM671">
        <v>0.70140000000000002</v>
      </c>
      <c r="DN671">
        <v>1.0125</v>
      </c>
      <c r="DO671">
        <v>1.4775</v>
      </c>
      <c r="DP671">
        <v>1.5699999999999998</v>
      </c>
      <c r="DQ671">
        <v>0.79769999999999996</v>
      </c>
      <c r="DR671">
        <v>0</v>
      </c>
      <c r="DS671">
        <v>-1.3433999999999999</v>
      </c>
      <c r="DT671">
        <v>0</v>
      </c>
      <c r="DU671">
        <v>-0.32940000000000003</v>
      </c>
      <c r="DV671">
        <v>-0.32579999999999998</v>
      </c>
      <c r="DW671">
        <v>1.9802</v>
      </c>
      <c r="DX671">
        <v>2.4037999999999999</v>
      </c>
      <c r="DY671">
        <v>0.3458</v>
      </c>
      <c r="DZ671">
        <v>0.66700000000000004</v>
      </c>
      <c r="EA671">
        <v>-0.4577</v>
      </c>
      <c r="EB671">
        <v>0.1013</v>
      </c>
      <c r="EC671">
        <v>1.1717</v>
      </c>
      <c r="ED671">
        <v>-1.3631</v>
      </c>
      <c r="EE671">
        <v>-0.47</v>
      </c>
      <c r="EF671">
        <v>1.2673000000000001</v>
      </c>
      <c r="EG671">
        <v>0.9677</v>
      </c>
      <c r="EH671">
        <v>1.0345</v>
      </c>
      <c r="EI671">
        <v>-0.44640000000000002</v>
      </c>
      <c r="EJ671">
        <v>1.1385000000000001</v>
      </c>
      <c r="EK671">
        <v>1.6472</v>
      </c>
      <c r="EL671">
        <v>1.1647000000000001</v>
      </c>
      <c r="EM671">
        <v>0.6734</v>
      </c>
      <c r="EN671">
        <v>0</v>
      </c>
      <c r="EO671">
        <v>0.47260000000000002</v>
      </c>
      <c r="EP671">
        <v>0.66500000000000004</v>
      </c>
      <c r="EQ671">
        <v>0.69520000000000004</v>
      </c>
      <c r="ER671">
        <v>3.6682999999999999</v>
      </c>
      <c r="ES671">
        <v>-0.45639999999999997</v>
      </c>
      <c r="ET671">
        <v>1.9897</v>
      </c>
      <c r="EU671">
        <v>-0.17169999999999999</v>
      </c>
      <c r="EV671">
        <v>1.2695000000000001</v>
      </c>
      <c r="EW671">
        <v>1.2658</v>
      </c>
      <c r="EX671">
        <v>1.1367</v>
      </c>
      <c r="EY671">
        <v>0.44400000000000001</v>
      </c>
      <c r="EZ671">
        <v>-1.4222000000000001</v>
      </c>
      <c r="FA671">
        <v>-0.72840000000000005</v>
      </c>
      <c r="FB671">
        <v>-7.9699999999999993E-2</v>
      </c>
      <c r="FC671">
        <v>1.1616</v>
      </c>
      <c r="FD671">
        <v>0.91120000000000001</v>
      </c>
      <c r="FE671">
        <v>1.3254999999999999</v>
      </c>
      <c r="FF671">
        <v>1.157</v>
      </c>
      <c r="FG671">
        <v>0.52969999999999995</v>
      </c>
      <c r="FH671">
        <v>0.84119999999999995</v>
      </c>
      <c r="FI671">
        <v>0</v>
      </c>
      <c r="FJ671">
        <v>-0.1681</v>
      </c>
      <c r="FK671">
        <v>-1.8975</v>
      </c>
      <c r="FL671">
        <v>-0.47099999999999997</v>
      </c>
      <c r="FM671">
        <v>8.8499999999999995E-2</v>
      </c>
      <c r="FN671">
        <v>0.37830000000000003</v>
      </c>
      <c r="FO671">
        <v>1.0504</v>
      </c>
      <c r="FP671">
        <v>-2.7603999999999997</v>
      </c>
      <c r="FQ671">
        <v>-2.7778</v>
      </c>
      <c r="FR671">
        <v>0.13730000000000001</v>
      </c>
      <c r="FS671">
        <v>0</v>
      </c>
      <c r="FT671">
        <v>0.88580000000000003</v>
      </c>
      <c r="FU671">
        <v>-0.21859999999999999</v>
      </c>
      <c r="FV671">
        <v>-0.86960000000000004</v>
      </c>
      <c r="FW671">
        <v>-9.2100000000000001E-2</v>
      </c>
      <c r="FX671">
        <v>-3.8834999999999997</v>
      </c>
      <c r="FY671">
        <v>-3.7008000000000001</v>
      </c>
      <c r="FZ671">
        <v>-0.86029999999999995</v>
      </c>
      <c r="GA671">
        <v>-0.98040000000000005</v>
      </c>
      <c r="GB671">
        <v>-0.84209999999999996</v>
      </c>
      <c r="GC671">
        <v>4.4999999999999997E-3</v>
      </c>
      <c r="GD671">
        <v>5.0111999999999997</v>
      </c>
      <c r="GE671">
        <v>0.7167</v>
      </c>
      <c r="GF671">
        <v>1.6840000000000002</v>
      </c>
      <c r="GG671">
        <v>-1.2048000000000001</v>
      </c>
      <c r="GH671">
        <v>4.7618999999999998</v>
      </c>
      <c r="GI671">
        <v>-3.0611999999999999</v>
      </c>
      <c r="GJ671">
        <v>0</v>
      </c>
      <c r="GK671">
        <v>0</v>
      </c>
      <c r="GL671">
        <v>2.7913000000000001</v>
      </c>
      <c r="GM671">
        <v>1.2987</v>
      </c>
      <c r="GN671">
        <v>0</v>
      </c>
      <c r="GO671">
        <v>-1.4049</v>
      </c>
      <c r="GP671">
        <v>0</v>
      </c>
      <c r="GQ671">
        <v>0</v>
      </c>
      <c r="GR671">
        <v>0</v>
      </c>
      <c r="GS671">
        <v>-13.4796</v>
      </c>
      <c r="GT671" s="1"/>
      <c r="GU671" s="1"/>
      <c r="GV671" s="1"/>
      <c r="GW671" s="1"/>
      <c r="GX671" s="1"/>
      <c r="UW671"/>
    </row>
    <row r="672" spans="1:569" hidden="1">
      <c r="A672" s="4">
        <v>42895</v>
      </c>
      <c r="B672">
        <v>-0.52680000000000005</v>
      </c>
      <c r="C672">
        <v>0.66639999999999999</v>
      </c>
      <c r="D672">
        <v>0.86970000000000003</v>
      </c>
      <c r="E672">
        <v>1.1867000000000001</v>
      </c>
      <c r="F672">
        <v>-0.26790000000000003</v>
      </c>
      <c r="G672">
        <v>-1.5884</v>
      </c>
      <c r="H672">
        <v>0.75449999999999995</v>
      </c>
      <c r="I672">
        <v>0.28170000000000001</v>
      </c>
      <c r="J672">
        <v>0.40160000000000001</v>
      </c>
      <c r="K672">
        <v>-2.9379</v>
      </c>
      <c r="L672">
        <v>2.23E-2</v>
      </c>
      <c r="M672">
        <v>0.76519999999999999</v>
      </c>
      <c r="N672">
        <v>0.43559999999999999</v>
      </c>
      <c r="O672">
        <v>2.1532999999999998</v>
      </c>
      <c r="P672">
        <v>1.9638</v>
      </c>
      <c r="Q672">
        <v>0.20699999999999999</v>
      </c>
      <c r="R672">
        <v>6.7500000000000004E-2</v>
      </c>
      <c r="S672">
        <v>0</v>
      </c>
      <c r="T672">
        <v>0.71060000000000001</v>
      </c>
      <c r="U672">
        <v>1.323</v>
      </c>
      <c r="V672">
        <v>1.49E-2</v>
      </c>
      <c r="W672">
        <v>1.6278000000000001</v>
      </c>
      <c r="X672">
        <v>-0.86470000000000002</v>
      </c>
      <c r="Y672">
        <v>0.70109999999999995</v>
      </c>
      <c r="Z672">
        <v>-0.1583</v>
      </c>
      <c r="AA672">
        <v>0.90600000000000003</v>
      </c>
      <c r="AB672">
        <v>0.42359999999999998</v>
      </c>
      <c r="AC672">
        <v>-0.80020000000000002</v>
      </c>
      <c r="AD672">
        <v>0.13</v>
      </c>
      <c r="AE672">
        <v>1.4647999999999999</v>
      </c>
      <c r="AF672">
        <v>0.42899999999999999</v>
      </c>
      <c r="AG672">
        <v>0.89790000000000003</v>
      </c>
      <c r="AH672">
        <v>-0.41849999999999998</v>
      </c>
      <c r="AI672">
        <v>-0.82010000000000005</v>
      </c>
      <c r="AJ672">
        <v>0.66539999999999999</v>
      </c>
      <c r="AK672">
        <v>1.0584</v>
      </c>
      <c r="AL672">
        <v>-0.47849999999999998</v>
      </c>
      <c r="AM672">
        <v>1.0976999999999999</v>
      </c>
      <c r="AN672">
        <v>1.9231</v>
      </c>
      <c r="AO672">
        <v>2.5398000000000001</v>
      </c>
      <c r="AP672">
        <v>1.1497999999999999</v>
      </c>
      <c r="AQ672">
        <v>-0.5474</v>
      </c>
      <c r="AR672">
        <v>0.61240000000000006</v>
      </c>
      <c r="AS672">
        <v>-1.0346</v>
      </c>
      <c r="AT672">
        <v>-0.83330000000000004</v>
      </c>
      <c r="AU672">
        <v>0.61609999999999998</v>
      </c>
      <c r="AV672">
        <v>0.75470000000000004</v>
      </c>
      <c r="AW672">
        <v>0.46660000000000001</v>
      </c>
      <c r="AX672">
        <v>0.22700000000000001</v>
      </c>
      <c r="AY672">
        <v>0.78920000000000001</v>
      </c>
      <c r="AZ672">
        <v>-1.0802</v>
      </c>
      <c r="BA672">
        <v>0.44490000000000002</v>
      </c>
      <c r="BB672">
        <v>1.9748000000000001</v>
      </c>
      <c r="BC672">
        <v>0.76949999999999996</v>
      </c>
      <c r="BD672">
        <v>2.3054999999999999</v>
      </c>
      <c r="BE672">
        <v>0.69369999999999998</v>
      </c>
      <c r="BF672">
        <v>1.054</v>
      </c>
      <c r="BG672">
        <v>1.2726</v>
      </c>
      <c r="BH672">
        <v>0.9012</v>
      </c>
      <c r="BI672">
        <v>0.81469999999999998</v>
      </c>
      <c r="BJ672">
        <v>0.53010000000000002</v>
      </c>
      <c r="BK672">
        <v>1.2262</v>
      </c>
      <c r="BL672">
        <v>1.6164000000000001</v>
      </c>
      <c r="BM672">
        <v>1.9859</v>
      </c>
      <c r="BN672">
        <v>0.99219999999999997</v>
      </c>
      <c r="BO672">
        <v>1.2725</v>
      </c>
      <c r="BP672">
        <v>1.7217</v>
      </c>
      <c r="BQ672">
        <v>1.2528000000000001</v>
      </c>
      <c r="BR672">
        <v>1.2038</v>
      </c>
      <c r="BS672">
        <v>1.0523</v>
      </c>
      <c r="BT672">
        <v>1.492</v>
      </c>
      <c r="BU672">
        <v>1.0884</v>
      </c>
      <c r="BV672">
        <v>-1.2732999999999999</v>
      </c>
      <c r="BW672">
        <v>0.75160000000000005</v>
      </c>
      <c r="BX672">
        <v>0.47570000000000001</v>
      </c>
      <c r="BY672">
        <v>0.53620000000000001</v>
      </c>
      <c r="BZ672">
        <v>1.4647000000000001</v>
      </c>
      <c r="CA672">
        <v>1.4778</v>
      </c>
      <c r="CB672">
        <v>0.35589999999999999</v>
      </c>
      <c r="CC672">
        <v>0.63109999999999999</v>
      </c>
      <c r="CD672">
        <v>0.86470000000000002</v>
      </c>
      <c r="CE672">
        <v>1.1211</v>
      </c>
      <c r="CF672">
        <v>1.3232999999999999</v>
      </c>
      <c r="CG672">
        <v>1.7675000000000001</v>
      </c>
      <c r="CH672">
        <v>1.7311000000000001</v>
      </c>
      <c r="CI672">
        <v>-0.1203</v>
      </c>
      <c r="CJ672">
        <v>0.66320000000000001</v>
      </c>
      <c r="CK672">
        <v>5.79E-2</v>
      </c>
      <c r="CL672">
        <v>1.0632999999999999</v>
      </c>
      <c r="CM672">
        <v>2.6402999999999999</v>
      </c>
      <c r="CN672">
        <v>0.70589999999999997</v>
      </c>
      <c r="CO672">
        <v>1.3754</v>
      </c>
      <c r="CP672">
        <v>1.3871</v>
      </c>
      <c r="CQ672">
        <v>0.76170000000000004</v>
      </c>
      <c r="CR672">
        <v>1.6536999999999999</v>
      </c>
      <c r="CS672">
        <v>0.56699999999999995</v>
      </c>
      <c r="CT672">
        <v>5.8586999999999998</v>
      </c>
      <c r="CU672">
        <v>3.7330000000000001</v>
      </c>
      <c r="CV672">
        <v>1.7812000000000001</v>
      </c>
      <c r="CW672">
        <v>4.9480000000000004</v>
      </c>
      <c r="CX672">
        <v>1.7004999999999999</v>
      </c>
      <c r="CY672">
        <v>0.70530000000000004</v>
      </c>
      <c r="CZ672">
        <v>1.1735</v>
      </c>
      <c r="DA672">
        <v>1.2281</v>
      </c>
      <c r="DB672">
        <v>1.8310999999999999</v>
      </c>
      <c r="DC672">
        <v>0.85209999999999997</v>
      </c>
      <c r="DD672">
        <v>2.145</v>
      </c>
      <c r="DE672">
        <v>1.0652999999999999</v>
      </c>
      <c r="DF672">
        <v>1.7008999999999999</v>
      </c>
      <c r="DG672">
        <v>0.33160000000000001</v>
      </c>
      <c r="DH672">
        <v>2.6076999999999999</v>
      </c>
      <c r="DI672">
        <v>2.1730999999999998</v>
      </c>
      <c r="DJ672">
        <v>1.0076000000000001</v>
      </c>
      <c r="DK672">
        <v>2.1829999999999998</v>
      </c>
      <c r="DL672">
        <v>2.7473999999999998</v>
      </c>
      <c r="DM672">
        <v>0.3483</v>
      </c>
      <c r="DN672">
        <v>1.2972000000000001</v>
      </c>
      <c r="DO672">
        <v>0.93189999999999995</v>
      </c>
      <c r="DP672">
        <v>0.95120000000000005</v>
      </c>
      <c r="DQ672">
        <v>0.28260000000000002</v>
      </c>
      <c r="DR672">
        <v>1.1764999999999999</v>
      </c>
      <c r="DS672">
        <v>2.7233000000000001</v>
      </c>
      <c r="DT672">
        <v>0.71719999999999995</v>
      </c>
      <c r="DU672">
        <v>0.99139999999999995</v>
      </c>
      <c r="DV672">
        <v>2.1335000000000002</v>
      </c>
      <c r="DW672">
        <v>2.5350999999999999</v>
      </c>
      <c r="DX672">
        <v>0.626</v>
      </c>
      <c r="DY672">
        <v>0.61260000000000003</v>
      </c>
      <c r="DZ672">
        <v>2.8262</v>
      </c>
      <c r="EA672">
        <v>2.3755000000000002</v>
      </c>
      <c r="EB672">
        <v>1.417</v>
      </c>
      <c r="EC672">
        <v>1.2084999999999999</v>
      </c>
      <c r="ED672">
        <v>1.7587999999999999</v>
      </c>
      <c r="EE672">
        <v>1.2067000000000001</v>
      </c>
      <c r="EF672">
        <v>0.28439999999999999</v>
      </c>
      <c r="EG672">
        <v>0.9677</v>
      </c>
      <c r="EH672">
        <v>-2.0478000000000001</v>
      </c>
      <c r="EI672">
        <v>0.59789999999999999</v>
      </c>
      <c r="EJ672">
        <v>1.4071</v>
      </c>
      <c r="EK672">
        <v>2.2477999999999998</v>
      </c>
      <c r="EL672">
        <v>1.4802999999999999</v>
      </c>
      <c r="EM672">
        <v>1.3378000000000001</v>
      </c>
      <c r="EN672">
        <v>0.74399999999999999</v>
      </c>
      <c r="EO672">
        <v>1.0818000000000001</v>
      </c>
      <c r="EP672">
        <v>0.57799999999999996</v>
      </c>
      <c r="EQ672">
        <v>1.0621</v>
      </c>
      <c r="ER672">
        <v>2.6154000000000002</v>
      </c>
      <c r="ES672">
        <v>-0.28649999999999998</v>
      </c>
      <c r="ET672">
        <v>-0.36130000000000001</v>
      </c>
      <c r="EU672">
        <v>2.1505000000000001</v>
      </c>
      <c r="EV672">
        <v>0.5786</v>
      </c>
      <c r="EW672">
        <v>1.25</v>
      </c>
      <c r="EX672">
        <v>0.74929999999999997</v>
      </c>
      <c r="EY672">
        <v>3.5366999999999997</v>
      </c>
      <c r="EZ672">
        <v>1.4426999999999999</v>
      </c>
      <c r="FA672">
        <v>1.4675</v>
      </c>
      <c r="FB672">
        <v>0.2392</v>
      </c>
      <c r="FC672">
        <v>5.2191999999999998</v>
      </c>
      <c r="FD672">
        <v>0.37619999999999998</v>
      </c>
      <c r="FE672">
        <v>1.5988</v>
      </c>
      <c r="FF672">
        <v>0.98040000000000005</v>
      </c>
      <c r="FG672">
        <v>0.10539999999999999</v>
      </c>
      <c r="FH672">
        <v>2.1898</v>
      </c>
      <c r="FI672">
        <v>0.4975</v>
      </c>
      <c r="FJ672">
        <v>1.9641</v>
      </c>
      <c r="FK672">
        <v>1.7408000000000001</v>
      </c>
      <c r="FL672">
        <v>0.94640000000000002</v>
      </c>
      <c r="FM672">
        <v>-1.4147000000000001</v>
      </c>
      <c r="FN672">
        <v>0.37690000000000001</v>
      </c>
      <c r="FO672">
        <v>1.0395000000000001</v>
      </c>
      <c r="FP672">
        <v>4.5160999999999998</v>
      </c>
      <c r="FQ672">
        <v>-0.28570000000000001</v>
      </c>
      <c r="FR672">
        <v>0.54830000000000001</v>
      </c>
      <c r="FS672">
        <v>-1.2307999999999999</v>
      </c>
      <c r="FT672">
        <v>-0.878</v>
      </c>
      <c r="FU672">
        <v>-0.21859999999999999</v>
      </c>
      <c r="FV672">
        <v>-0.43859999999999999</v>
      </c>
      <c r="FW672">
        <v>1.1981999999999999</v>
      </c>
      <c r="FX672">
        <v>2.0202</v>
      </c>
      <c r="FY672">
        <v>4.5209999999999999</v>
      </c>
      <c r="FZ672">
        <v>-0.86029999999999995</v>
      </c>
      <c r="GA672">
        <v>1.7822</v>
      </c>
      <c r="GB672">
        <v>0.53080000000000005</v>
      </c>
      <c r="GC672">
        <v>-1.7856999999999998</v>
      </c>
      <c r="GD672">
        <v>5.0111999999999997</v>
      </c>
      <c r="GE672">
        <v>-2.5568</v>
      </c>
      <c r="GF672">
        <v>1.6840000000000002</v>
      </c>
      <c r="GG672">
        <v>-1.2048000000000001</v>
      </c>
      <c r="GH672">
        <v>0</v>
      </c>
      <c r="GI672">
        <v>1.0526</v>
      </c>
      <c r="GJ672">
        <v>0</v>
      </c>
      <c r="GK672">
        <v>8.3332999999999995</v>
      </c>
      <c r="GL672">
        <v>2.7913000000000001</v>
      </c>
      <c r="GM672">
        <v>0.85470000000000002</v>
      </c>
      <c r="GN672">
        <v>0</v>
      </c>
      <c r="GO672">
        <v>-1.4049</v>
      </c>
      <c r="GP672">
        <v>0</v>
      </c>
      <c r="GQ672">
        <v>0</v>
      </c>
      <c r="GR672">
        <v>0</v>
      </c>
      <c r="GS672">
        <v>-13.4796</v>
      </c>
      <c r="GT672" s="1"/>
      <c r="GU672" s="1"/>
      <c r="GV672" s="1"/>
      <c r="GW672" s="1"/>
      <c r="GX672" s="1"/>
      <c r="UW672"/>
    </row>
    <row r="673" spans="1:569" hidden="1">
      <c r="A673" s="4">
        <v>42898</v>
      </c>
      <c r="B673">
        <v>-0.84430000000000005</v>
      </c>
      <c r="C673">
        <v>2.6606999999999998</v>
      </c>
      <c r="D673">
        <v>0.14699999999999999</v>
      </c>
      <c r="E673">
        <v>1.1203000000000001</v>
      </c>
      <c r="F673">
        <v>-3.2330999999999999</v>
      </c>
      <c r="G673">
        <v>0.71299999999999997</v>
      </c>
      <c r="H673">
        <v>0.80330000000000001</v>
      </c>
      <c r="I673">
        <v>-1.0055000000000001</v>
      </c>
      <c r="J673">
        <v>-0.73850000000000005</v>
      </c>
      <c r="K673">
        <v>1.2178</v>
      </c>
      <c r="L673">
        <v>-1.3998999999999999</v>
      </c>
      <c r="M673">
        <v>1.5005999999999999</v>
      </c>
      <c r="N673">
        <v>1.9441000000000002</v>
      </c>
      <c r="O673">
        <v>1.4931000000000001</v>
      </c>
      <c r="P673">
        <v>1.1134999999999999</v>
      </c>
      <c r="Q673">
        <v>-1.3485</v>
      </c>
      <c r="R673">
        <v>-1.6899999999999998E-2</v>
      </c>
      <c r="S673">
        <v>0.16489999999999999</v>
      </c>
      <c r="T673">
        <v>1.4112</v>
      </c>
      <c r="U673">
        <v>1.3602000000000001</v>
      </c>
      <c r="V673">
        <v>0.32869999999999999</v>
      </c>
      <c r="W673">
        <v>1.8258999999999999</v>
      </c>
      <c r="X673">
        <v>1.248</v>
      </c>
      <c r="Y673">
        <v>-1.2182999999999999</v>
      </c>
      <c r="Z673">
        <v>0.18659999999999999</v>
      </c>
      <c r="AA673">
        <v>2.3890000000000002</v>
      </c>
      <c r="AB673">
        <v>0.73809999999999998</v>
      </c>
      <c r="AC673">
        <v>0.68169999999999997</v>
      </c>
      <c r="AD673">
        <v>0.21249999999999999</v>
      </c>
      <c r="AE673">
        <v>1.8126</v>
      </c>
      <c r="AF673">
        <v>2.3099999999999999E-2</v>
      </c>
      <c r="AG673">
        <v>-0.23419999999999999</v>
      </c>
      <c r="AH673">
        <v>2.9721000000000002</v>
      </c>
      <c r="AI673">
        <v>-0.13780000000000001</v>
      </c>
      <c r="AJ673">
        <v>1.6922000000000001</v>
      </c>
      <c r="AK673">
        <v>0.96240000000000003</v>
      </c>
      <c r="AL673">
        <v>0.48080000000000001</v>
      </c>
      <c r="AM673">
        <v>0.72829999999999995</v>
      </c>
      <c r="AN673">
        <v>3.9891999999999999</v>
      </c>
      <c r="AO673">
        <v>2.0249000000000001</v>
      </c>
      <c r="AP673">
        <v>3.1576</v>
      </c>
      <c r="AQ673">
        <v>1.0528999999999999</v>
      </c>
      <c r="AR673">
        <v>-0.47339999999999999</v>
      </c>
      <c r="AS673">
        <v>-0.54549999999999998</v>
      </c>
      <c r="AT673">
        <v>2.2321</v>
      </c>
      <c r="AU673">
        <v>1.0409999999999999</v>
      </c>
      <c r="AV673">
        <v>1.8727</v>
      </c>
      <c r="AW673">
        <v>0.90769999999999995</v>
      </c>
      <c r="AX673">
        <v>0</v>
      </c>
      <c r="AY673">
        <v>0.19139999999999999</v>
      </c>
      <c r="AZ673">
        <v>0.84</v>
      </c>
      <c r="BA673">
        <v>1.4258</v>
      </c>
      <c r="BB673">
        <v>1.8509</v>
      </c>
      <c r="BC673">
        <v>1.2726999999999999</v>
      </c>
      <c r="BD673">
        <v>-8.4500000000000006E-2</v>
      </c>
      <c r="BE673">
        <v>2.9146999999999998</v>
      </c>
      <c r="BF673">
        <v>-1.3813</v>
      </c>
      <c r="BG673">
        <v>1.7475000000000001</v>
      </c>
      <c r="BH673">
        <v>0.66990000000000005</v>
      </c>
      <c r="BI673">
        <v>1.1448</v>
      </c>
      <c r="BJ673">
        <v>0.70309999999999995</v>
      </c>
      <c r="BK673">
        <v>0.94210000000000005</v>
      </c>
      <c r="BL673">
        <v>1.2607999999999999</v>
      </c>
      <c r="BM673">
        <v>0.56289999999999996</v>
      </c>
      <c r="BN673">
        <v>0.26100000000000001</v>
      </c>
      <c r="BO673">
        <v>-0.73550000000000004</v>
      </c>
      <c r="BP673">
        <v>-0.31090000000000001</v>
      </c>
      <c r="BQ673">
        <v>0.44990000000000002</v>
      </c>
      <c r="BR673">
        <v>1.9146999999999998</v>
      </c>
      <c r="BS673">
        <v>0.63109999999999999</v>
      </c>
      <c r="BT673">
        <v>-3.5900000000000001E-2</v>
      </c>
      <c r="BU673">
        <v>3.4910000000000001</v>
      </c>
      <c r="BV673">
        <v>0.19839999999999999</v>
      </c>
      <c r="BW673">
        <v>0.1066</v>
      </c>
      <c r="BX673">
        <v>0.73650000000000004</v>
      </c>
      <c r="BY673">
        <v>1.7332999999999998</v>
      </c>
      <c r="BZ673">
        <v>1.706</v>
      </c>
      <c r="CA673">
        <v>-0.22070000000000001</v>
      </c>
      <c r="CB673">
        <v>-0.35460000000000003</v>
      </c>
      <c r="CC673">
        <v>1.7366000000000001</v>
      </c>
      <c r="CD673">
        <v>0.30620000000000003</v>
      </c>
      <c r="CE673">
        <v>1.1999</v>
      </c>
      <c r="CF673">
        <v>-1.4459</v>
      </c>
      <c r="CG673">
        <v>1.2191000000000001</v>
      </c>
      <c r="CH673">
        <v>1.0209999999999999</v>
      </c>
      <c r="CI673">
        <v>-0.45179999999999998</v>
      </c>
      <c r="CJ673">
        <v>1.4117999999999999</v>
      </c>
      <c r="CK673">
        <v>1.4476</v>
      </c>
      <c r="CL673">
        <v>1.6926000000000001</v>
      </c>
      <c r="CM673">
        <v>0.1072</v>
      </c>
      <c r="CN673">
        <v>0.93459999999999999</v>
      </c>
      <c r="CO673">
        <v>2.3942999999999999</v>
      </c>
      <c r="CP673">
        <v>0.31569999999999998</v>
      </c>
      <c r="CQ673">
        <v>1.0799000000000001</v>
      </c>
      <c r="CR673">
        <v>-0.374</v>
      </c>
      <c r="CS673">
        <v>7.0499999999999993E-2</v>
      </c>
      <c r="CT673">
        <v>-3.0992999999999999</v>
      </c>
      <c r="CU673">
        <v>-0.21809999999999999</v>
      </c>
      <c r="CV673">
        <v>2.5356999999999998</v>
      </c>
      <c r="CW673">
        <v>-2.5526</v>
      </c>
      <c r="CX673">
        <v>2.0495999999999999</v>
      </c>
      <c r="CY673">
        <v>0.85260000000000002</v>
      </c>
      <c r="CZ673">
        <v>1.3820000000000001</v>
      </c>
      <c r="DA673">
        <v>-0.43330000000000002</v>
      </c>
      <c r="DB673">
        <v>2.1978</v>
      </c>
      <c r="DC673">
        <v>0.2414</v>
      </c>
      <c r="DD673">
        <v>1.7379</v>
      </c>
      <c r="DE673">
        <v>-0.14050000000000001</v>
      </c>
      <c r="DF673">
        <v>1.9182999999999999</v>
      </c>
      <c r="DG673">
        <v>1.0387</v>
      </c>
      <c r="DH673">
        <v>1.6088</v>
      </c>
      <c r="DI673">
        <v>3.4803000000000002</v>
      </c>
      <c r="DJ673">
        <v>1.2419</v>
      </c>
      <c r="DK673">
        <v>4.1099999999999998E-2</v>
      </c>
      <c r="DL673">
        <v>0.4733</v>
      </c>
      <c r="DM673">
        <v>0.30370000000000003</v>
      </c>
      <c r="DN673">
        <v>-0.1164</v>
      </c>
      <c r="DO673">
        <v>0.34620000000000001</v>
      </c>
      <c r="DP673">
        <v>-0.47110000000000002</v>
      </c>
      <c r="DQ673">
        <v>0.28179999999999999</v>
      </c>
      <c r="DR673">
        <v>1.6278999999999999</v>
      </c>
      <c r="DS673">
        <v>3.3934000000000002</v>
      </c>
      <c r="DT673">
        <v>1.6465999999999998</v>
      </c>
      <c r="DU673">
        <v>0.45810000000000001</v>
      </c>
      <c r="DV673">
        <v>0.30320000000000003</v>
      </c>
      <c r="DW673">
        <v>-1.3677000000000001</v>
      </c>
      <c r="DX673">
        <v>0.46660000000000001</v>
      </c>
      <c r="DY673">
        <v>1.1415999999999999</v>
      </c>
      <c r="DZ673">
        <v>0.93369999999999997</v>
      </c>
      <c r="EA673">
        <v>1.4222000000000001</v>
      </c>
      <c r="EB673">
        <v>9.98E-2</v>
      </c>
      <c r="EC673">
        <v>0.4975</v>
      </c>
      <c r="ED673">
        <v>3.8271999999999999</v>
      </c>
      <c r="EE673">
        <v>3.4733000000000001</v>
      </c>
      <c r="EF673">
        <v>3.5167000000000002</v>
      </c>
      <c r="EG673">
        <v>8.2402999999999995</v>
      </c>
      <c r="EH673">
        <v>8.7099999999999997E-2</v>
      </c>
      <c r="EI673">
        <v>0.96579999999999999</v>
      </c>
      <c r="EJ673">
        <v>0.27750000000000002</v>
      </c>
      <c r="EK673">
        <v>-0.51119999999999999</v>
      </c>
      <c r="EL673">
        <v>2.9173</v>
      </c>
      <c r="EM673">
        <v>0.66010000000000002</v>
      </c>
      <c r="EN673">
        <v>0.92310000000000003</v>
      </c>
      <c r="EO673">
        <v>1.7217</v>
      </c>
      <c r="EP673">
        <v>1.0672999999999999</v>
      </c>
      <c r="EQ673">
        <v>-0.1051</v>
      </c>
      <c r="ER673">
        <v>-0.89959999999999996</v>
      </c>
      <c r="ES673">
        <v>-0.51719999999999999</v>
      </c>
      <c r="ET673">
        <v>-1.5954000000000002</v>
      </c>
      <c r="EU673">
        <v>0.75790000000000002</v>
      </c>
      <c r="EV673">
        <v>0</v>
      </c>
      <c r="EW673">
        <v>1.6461000000000001</v>
      </c>
      <c r="EX673">
        <v>0.62929999999999997</v>
      </c>
      <c r="EY673">
        <v>-0.17080000000000001</v>
      </c>
      <c r="EZ673">
        <v>3.5556000000000001</v>
      </c>
      <c r="FA673">
        <v>1.4462999999999999</v>
      </c>
      <c r="FB673">
        <v>1.5114999999999998</v>
      </c>
      <c r="FC673">
        <v>-0.496</v>
      </c>
      <c r="FD673">
        <v>0.59970000000000001</v>
      </c>
      <c r="FE673">
        <v>0.71530000000000005</v>
      </c>
      <c r="FF673">
        <v>-0.1618</v>
      </c>
      <c r="FG673">
        <v>-0.52629999999999999</v>
      </c>
      <c r="FH673">
        <v>-0.71430000000000005</v>
      </c>
      <c r="FI673">
        <v>-9.9000000000000005E-2</v>
      </c>
      <c r="FJ673">
        <v>0.88060000000000005</v>
      </c>
      <c r="FK673">
        <v>2.2814000000000001</v>
      </c>
      <c r="FL673">
        <v>0.70309999999999995</v>
      </c>
      <c r="FM673">
        <v>1.7936999999999999</v>
      </c>
      <c r="FN673">
        <v>-0.62580000000000002</v>
      </c>
      <c r="FO673">
        <v>-0.51439999999999997</v>
      </c>
      <c r="FP673">
        <v>4.9382999999999999</v>
      </c>
      <c r="FQ673">
        <v>0.28649999999999998</v>
      </c>
      <c r="FR673">
        <v>0.61350000000000005</v>
      </c>
      <c r="FS673">
        <v>0</v>
      </c>
      <c r="FT673">
        <v>1.9685000000000001</v>
      </c>
      <c r="FU673">
        <v>-0.21859999999999999</v>
      </c>
      <c r="FV673">
        <v>1.0279</v>
      </c>
      <c r="FW673">
        <v>-0.5464</v>
      </c>
      <c r="FX673">
        <v>0</v>
      </c>
      <c r="FY673">
        <v>6.4865000000000004</v>
      </c>
      <c r="FZ673">
        <v>-0.86029999999999995</v>
      </c>
      <c r="GA673">
        <v>-3.3073999999999999</v>
      </c>
      <c r="GB673">
        <v>1.056</v>
      </c>
      <c r="GC673">
        <v>5.0909000000000004</v>
      </c>
      <c r="GD673">
        <v>0.99929999999999997</v>
      </c>
      <c r="GE673">
        <v>1.6034999999999999</v>
      </c>
      <c r="GF673">
        <v>1.6840000000000002</v>
      </c>
      <c r="GG673">
        <v>-2.4390000000000001</v>
      </c>
      <c r="GH673">
        <v>0</v>
      </c>
      <c r="GI673">
        <v>1.0417000000000001</v>
      </c>
      <c r="GJ673">
        <v>0</v>
      </c>
      <c r="GK673">
        <v>8.3332999999999995</v>
      </c>
      <c r="GL673">
        <v>2.7913000000000001</v>
      </c>
      <c r="GM673">
        <v>-0.84750000000000003</v>
      </c>
      <c r="GN673">
        <v>0</v>
      </c>
      <c r="GO673">
        <v>-1.4049</v>
      </c>
      <c r="GP673">
        <v>0</v>
      </c>
      <c r="GQ673">
        <v>3.1089000000000002</v>
      </c>
      <c r="GR673">
        <v>0</v>
      </c>
      <c r="GS673">
        <v>0</v>
      </c>
      <c r="GT673" s="1"/>
      <c r="GU673" s="1"/>
      <c r="GV673" s="1"/>
      <c r="GW673" s="1"/>
      <c r="GX673" s="1"/>
      <c r="UW673"/>
    </row>
    <row r="674" spans="1:569" hidden="1">
      <c r="A674" s="4">
        <v>42899</v>
      </c>
      <c r="B674">
        <v>0.78190000000000004</v>
      </c>
      <c r="C674">
        <v>-0.58220000000000005</v>
      </c>
      <c r="D674">
        <v>-7.8299999999999995E-2</v>
      </c>
      <c r="E674">
        <v>-0.2442</v>
      </c>
      <c r="F674">
        <v>1.3010999999999999</v>
      </c>
      <c r="G674">
        <v>0.65690000000000004</v>
      </c>
      <c r="H674">
        <v>0.1351</v>
      </c>
      <c r="I674">
        <v>0.23899999999999999</v>
      </c>
      <c r="J674">
        <v>7.2300000000000003E-2</v>
      </c>
      <c r="K674">
        <v>1.3862000000000001</v>
      </c>
      <c r="L674">
        <v>-0.27939999999999998</v>
      </c>
      <c r="M674">
        <v>0.24940000000000001</v>
      </c>
      <c r="N674">
        <v>0.13200000000000001</v>
      </c>
      <c r="O674">
        <v>-0.2281</v>
      </c>
      <c r="P674">
        <v>0.625</v>
      </c>
      <c r="Q674">
        <v>-0.12559999999999999</v>
      </c>
      <c r="R674">
        <v>6.7400000000000002E-2</v>
      </c>
      <c r="S674">
        <v>0</v>
      </c>
      <c r="T674">
        <v>0.1265</v>
      </c>
      <c r="U674">
        <v>0.37569999999999998</v>
      </c>
      <c r="V674">
        <v>0.55089999999999995</v>
      </c>
      <c r="W674">
        <v>-0.50339999999999996</v>
      </c>
      <c r="X674">
        <v>0.70250000000000001</v>
      </c>
      <c r="Y674">
        <v>-0.2014</v>
      </c>
      <c r="Z674">
        <v>0.70760000000000001</v>
      </c>
      <c r="AA674">
        <v>4.7E-2</v>
      </c>
      <c r="AB674">
        <v>-3.49E-2</v>
      </c>
      <c r="AC674">
        <v>0.62060000000000004</v>
      </c>
      <c r="AD674">
        <v>0.29449999999999998</v>
      </c>
      <c r="AE674">
        <v>0.74050000000000005</v>
      </c>
      <c r="AF674">
        <v>0.81950000000000001</v>
      </c>
      <c r="AG674">
        <v>0.3286</v>
      </c>
      <c r="AH674">
        <v>1.3411</v>
      </c>
      <c r="AI674">
        <v>0.35880000000000001</v>
      </c>
      <c r="AJ674">
        <v>0.83199999999999996</v>
      </c>
      <c r="AK674">
        <v>0.12620000000000001</v>
      </c>
      <c r="AL674">
        <v>0.3589</v>
      </c>
      <c r="AM674">
        <v>0.85450000000000004</v>
      </c>
      <c r="AN674">
        <v>0.77759999999999996</v>
      </c>
      <c r="AO674">
        <v>-1.0708</v>
      </c>
      <c r="AP674">
        <v>-0.24490000000000001</v>
      </c>
      <c r="AQ674">
        <v>0.28420000000000001</v>
      </c>
      <c r="AR674">
        <v>0.3851</v>
      </c>
      <c r="AS674">
        <v>1.7366999999999999</v>
      </c>
      <c r="AT674">
        <v>0.53939999999999999</v>
      </c>
      <c r="AU674">
        <v>0.90910000000000002</v>
      </c>
      <c r="AV674">
        <v>-1.1029</v>
      </c>
      <c r="AW674">
        <v>0.1464</v>
      </c>
      <c r="AX674">
        <v>0.90580000000000005</v>
      </c>
      <c r="AY674">
        <v>0.57310000000000005</v>
      </c>
      <c r="AZ674">
        <v>-0.2082</v>
      </c>
      <c r="BA674">
        <v>0.79159999999999997</v>
      </c>
      <c r="BB674">
        <v>-6.7299999999999999E-2</v>
      </c>
      <c r="BC674">
        <v>-0.15709999999999999</v>
      </c>
      <c r="BD674">
        <v>0.9022</v>
      </c>
      <c r="BE674">
        <v>0.20599999999999999</v>
      </c>
      <c r="BF674">
        <v>1.0671999999999999</v>
      </c>
      <c r="BG674">
        <v>0.61750000000000005</v>
      </c>
      <c r="BH674">
        <v>0.91890000000000005</v>
      </c>
      <c r="BI674">
        <v>-1.5646</v>
      </c>
      <c r="BJ674">
        <v>-0.46989999999999998</v>
      </c>
      <c r="BK674">
        <v>1.1667000000000001</v>
      </c>
      <c r="BL674">
        <v>-0.2094</v>
      </c>
      <c r="BM674">
        <v>0.52529999999999999</v>
      </c>
      <c r="BN674">
        <v>0.62780000000000002</v>
      </c>
      <c r="BO674">
        <v>1.4819</v>
      </c>
      <c r="BP674">
        <v>0.34649999999999997</v>
      </c>
      <c r="BQ674">
        <v>0.89590000000000003</v>
      </c>
      <c r="BR674">
        <v>0.1993</v>
      </c>
      <c r="BS674">
        <v>0.28220000000000001</v>
      </c>
      <c r="BT674">
        <v>0.28689999999999999</v>
      </c>
      <c r="BU674">
        <v>0.78810000000000002</v>
      </c>
      <c r="BV674">
        <v>0.495</v>
      </c>
      <c r="BW674">
        <v>0.1065</v>
      </c>
      <c r="BX674">
        <v>0.31330000000000002</v>
      </c>
      <c r="BY674">
        <v>1.0485</v>
      </c>
      <c r="BZ674">
        <v>0.129</v>
      </c>
      <c r="CA674">
        <v>-4.4200000000000003E-2</v>
      </c>
      <c r="CB674">
        <v>1.0676000000000001</v>
      </c>
      <c r="CC674">
        <v>-0.42670000000000002</v>
      </c>
      <c r="CD674">
        <v>1.0379</v>
      </c>
      <c r="CE674">
        <v>0</v>
      </c>
      <c r="CF674">
        <v>1.0411999999999999</v>
      </c>
      <c r="CG674">
        <v>-0.98170000000000002</v>
      </c>
      <c r="CH674">
        <v>-0.1123</v>
      </c>
      <c r="CI674">
        <v>0.87749999999999995</v>
      </c>
      <c r="CJ674">
        <v>-0.67290000000000005</v>
      </c>
      <c r="CK674">
        <v>0.28539999999999999</v>
      </c>
      <c r="CL674">
        <v>-0.31490000000000001</v>
      </c>
      <c r="CM674">
        <v>1.4988999999999999</v>
      </c>
      <c r="CN674">
        <v>9.2600000000000002E-2</v>
      </c>
      <c r="CO674">
        <v>0.70150000000000001</v>
      </c>
      <c r="CP674">
        <v>0.27279999999999999</v>
      </c>
      <c r="CQ674">
        <v>0.2137</v>
      </c>
      <c r="CR674">
        <v>-0.18770000000000001</v>
      </c>
      <c r="CS674">
        <v>0.35210000000000002</v>
      </c>
      <c r="CT674">
        <v>-1.2727999999999999</v>
      </c>
      <c r="CU674">
        <v>2.8414999999999999</v>
      </c>
      <c r="CV674">
        <v>0.59209999999999996</v>
      </c>
      <c r="CW674">
        <v>-2.4961000000000002</v>
      </c>
      <c r="CX674">
        <v>0.1057</v>
      </c>
      <c r="CY674">
        <v>-0.24149999999999999</v>
      </c>
      <c r="CZ674">
        <v>0.4138</v>
      </c>
      <c r="DA674">
        <v>0.7833</v>
      </c>
      <c r="DB674">
        <v>9.7799999999999998E-2</v>
      </c>
      <c r="DC674">
        <v>0.30099999999999999</v>
      </c>
      <c r="DD674">
        <v>0.1779</v>
      </c>
      <c r="DE674">
        <v>-0.49259999999999998</v>
      </c>
      <c r="DF674">
        <v>0.80840000000000001</v>
      </c>
      <c r="DG674">
        <v>0.37380000000000002</v>
      </c>
      <c r="DH674">
        <v>-0.29139999999999999</v>
      </c>
      <c r="DI674">
        <v>3.7400000000000003E-2</v>
      </c>
      <c r="DJ674">
        <v>0.30159999999999998</v>
      </c>
      <c r="DK674">
        <v>0.82140000000000002</v>
      </c>
      <c r="DL674">
        <v>0.23549999999999999</v>
      </c>
      <c r="DM674">
        <v>0.64880000000000004</v>
      </c>
      <c r="DN674">
        <v>0.1166</v>
      </c>
      <c r="DO674">
        <v>0.23</v>
      </c>
      <c r="DP674">
        <v>-0.5917</v>
      </c>
      <c r="DQ674">
        <v>0</v>
      </c>
      <c r="DR674">
        <v>0.1144</v>
      </c>
      <c r="DS674">
        <v>0.1026</v>
      </c>
      <c r="DT674">
        <v>-4.3799999999999999E-2</v>
      </c>
      <c r="DU674">
        <v>-1.3681000000000001</v>
      </c>
      <c r="DV674">
        <v>1.0581</v>
      </c>
      <c r="DW674">
        <v>1.8667</v>
      </c>
      <c r="DX674">
        <v>-0.15479999999999999</v>
      </c>
      <c r="DY674">
        <v>0.52669999999999995</v>
      </c>
      <c r="DZ674">
        <v>-0.41689999999999999</v>
      </c>
      <c r="EA674">
        <v>-0.88560000000000005</v>
      </c>
      <c r="EB674">
        <v>-1.2961</v>
      </c>
      <c r="EC674">
        <v>0.64359999999999995</v>
      </c>
      <c r="ED674">
        <v>-1.4269000000000001</v>
      </c>
      <c r="EE674">
        <v>1.2023999999999999</v>
      </c>
      <c r="EF674">
        <v>1.7534000000000001</v>
      </c>
      <c r="EG674">
        <v>11.868</v>
      </c>
      <c r="EH674">
        <v>-1.1314</v>
      </c>
      <c r="EI674">
        <v>4.7092999999999998</v>
      </c>
      <c r="EJ674">
        <v>0.55349999999999999</v>
      </c>
      <c r="EK674">
        <v>-0.1028</v>
      </c>
      <c r="EL674">
        <v>-0.1575</v>
      </c>
      <c r="EM674">
        <v>0</v>
      </c>
      <c r="EN674">
        <v>3.0499999999999999E-2</v>
      </c>
      <c r="EO674">
        <v>0.68620000000000003</v>
      </c>
      <c r="EP674">
        <v>0.2437</v>
      </c>
      <c r="EQ674">
        <v>0.1578</v>
      </c>
      <c r="ER674">
        <v>-0.15129999999999999</v>
      </c>
      <c r="ES674">
        <v>-0.34660000000000002</v>
      </c>
      <c r="ET674">
        <v>7.3700000000000002E-2</v>
      </c>
      <c r="EU674">
        <v>-0.4597</v>
      </c>
      <c r="EV674">
        <v>9.5899999999999999E-2</v>
      </c>
      <c r="EW674">
        <v>0.40489999999999998</v>
      </c>
      <c r="EX674">
        <v>0.39800000000000002</v>
      </c>
      <c r="EY674">
        <v>-8.5500000000000007E-2</v>
      </c>
      <c r="EZ674">
        <v>-0.17169999999999999</v>
      </c>
      <c r="FA674">
        <v>1.0183</v>
      </c>
      <c r="FB674">
        <v>0.15670000000000001</v>
      </c>
      <c r="FC674">
        <v>0.69789999999999996</v>
      </c>
      <c r="FD674">
        <v>7.4499999999999997E-2</v>
      </c>
      <c r="FE674">
        <v>-0.14199999999999999</v>
      </c>
      <c r="FF674">
        <v>0</v>
      </c>
      <c r="FG674">
        <v>-0.63490000000000002</v>
      </c>
      <c r="FH674">
        <v>2.1583000000000001</v>
      </c>
      <c r="FI674">
        <v>-0.29730000000000001</v>
      </c>
      <c r="FJ674">
        <v>0.1091</v>
      </c>
      <c r="FK674">
        <v>-1.6729000000000001</v>
      </c>
      <c r="FL674">
        <v>0</v>
      </c>
      <c r="FM674">
        <v>-8.8099999999999998E-2</v>
      </c>
      <c r="FN674">
        <v>0.62970000000000004</v>
      </c>
      <c r="FO674">
        <v>-1.5512000000000001</v>
      </c>
      <c r="FP674">
        <v>-0.1176</v>
      </c>
      <c r="FQ674">
        <v>0.28649999999999998</v>
      </c>
      <c r="FR674">
        <v>-0.13550000000000001</v>
      </c>
      <c r="FS674">
        <v>-3.2709999999999999</v>
      </c>
      <c r="FT674">
        <v>1.7375</v>
      </c>
      <c r="FU674">
        <v>-5.4800000000000001E-2</v>
      </c>
      <c r="FV674">
        <v>1.5262</v>
      </c>
      <c r="FW674">
        <v>0.36630000000000001</v>
      </c>
      <c r="FX674">
        <v>-0.99009999999999998</v>
      </c>
      <c r="FY674">
        <v>-5.0761000000000003</v>
      </c>
      <c r="FZ674">
        <v>-0.86029999999999995</v>
      </c>
      <c r="GA674">
        <v>-0.10059999999999999</v>
      </c>
      <c r="GB674">
        <v>1.4628999999999999</v>
      </c>
      <c r="GC674">
        <v>-1.3841000000000001</v>
      </c>
      <c r="GD674">
        <v>0.99929999999999997</v>
      </c>
      <c r="GE674">
        <v>1.1477999999999999</v>
      </c>
      <c r="GF674">
        <v>1.6840000000000002</v>
      </c>
      <c r="GG674">
        <v>-1.25</v>
      </c>
      <c r="GH674">
        <v>2.1636000000000002</v>
      </c>
      <c r="GI674">
        <v>1.1649</v>
      </c>
      <c r="GJ674">
        <v>0</v>
      </c>
      <c r="GK674">
        <v>8.3332999999999995</v>
      </c>
      <c r="GL674">
        <v>2.7913000000000001</v>
      </c>
      <c r="GM674">
        <v>0</v>
      </c>
      <c r="GN674">
        <v>0</v>
      </c>
      <c r="GO674">
        <v>-1.4049</v>
      </c>
      <c r="GP674">
        <v>0</v>
      </c>
      <c r="GQ674">
        <v>3.1089000000000002</v>
      </c>
      <c r="GR674">
        <v>0</v>
      </c>
      <c r="GS674">
        <v>0</v>
      </c>
      <c r="GT674" s="1"/>
      <c r="GU674" s="1"/>
      <c r="GV674" s="1"/>
      <c r="GW674" s="1"/>
      <c r="GX674" s="1"/>
      <c r="UW674"/>
    </row>
    <row r="675" spans="1:569" hidden="1">
      <c r="A675" s="4">
        <v>42900</v>
      </c>
      <c r="B675">
        <v>0.23810000000000001</v>
      </c>
      <c r="C675">
        <v>0.52259999999999995</v>
      </c>
      <c r="D675">
        <v>0.71479999999999999</v>
      </c>
      <c r="E675">
        <v>1.1191</v>
      </c>
      <c r="F675">
        <v>0.36230000000000001</v>
      </c>
      <c r="G675">
        <v>0.71020000000000005</v>
      </c>
      <c r="H675">
        <v>0.40460000000000002</v>
      </c>
      <c r="I675">
        <v>0.1192</v>
      </c>
      <c r="J675">
        <v>0.85189999999999999</v>
      </c>
      <c r="K675">
        <v>1.8117000000000001</v>
      </c>
      <c r="L675">
        <v>0.65129999999999999</v>
      </c>
      <c r="M675">
        <v>1.1905000000000001</v>
      </c>
      <c r="N675">
        <v>0.64459999999999995</v>
      </c>
      <c r="O675">
        <v>-0.15770000000000001</v>
      </c>
      <c r="P675">
        <v>-0.1183</v>
      </c>
      <c r="Q675">
        <v>7.6200000000000004E-2</v>
      </c>
      <c r="R675">
        <v>0.2359</v>
      </c>
      <c r="S675">
        <v>1.1522999999999999</v>
      </c>
      <c r="T675">
        <v>0.97919999999999996</v>
      </c>
      <c r="U675">
        <v>-0.69520000000000004</v>
      </c>
      <c r="V675">
        <v>-0.26650000000000001</v>
      </c>
      <c r="W675">
        <v>-0.85370000000000001</v>
      </c>
      <c r="X675">
        <v>0.26600000000000001</v>
      </c>
      <c r="Y675">
        <v>0.12609999999999999</v>
      </c>
      <c r="Z675">
        <v>0.66569999999999996</v>
      </c>
      <c r="AA675">
        <v>-0.62609999999999999</v>
      </c>
      <c r="AB675">
        <v>0.76790000000000003</v>
      </c>
      <c r="AC675">
        <v>0.26910000000000001</v>
      </c>
      <c r="AD675">
        <v>7.0499999999999993E-2</v>
      </c>
      <c r="AE675">
        <v>-0.69599999999999995</v>
      </c>
      <c r="AF675">
        <v>0.42359999999999998</v>
      </c>
      <c r="AG675">
        <v>1.2635000000000001</v>
      </c>
      <c r="AH675">
        <v>-5.8500000000000003E-2</v>
      </c>
      <c r="AI675">
        <v>2.0627</v>
      </c>
      <c r="AJ675">
        <v>1.0315000000000001</v>
      </c>
      <c r="AK675">
        <v>0.53820000000000001</v>
      </c>
      <c r="AL675">
        <v>0.95350000000000001</v>
      </c>
      <c r="AM675">
        <v>-0.40410000000000001</v>
      </c>
      <c r="AN675">
        <v>-0.92589999999999995</v>
      </c>
      <c r="AO675">
        <v>-0.86780000000000002</v>
      </c>
      <c r="AP675">
        <v>-0.36820000000000003</v>
      </c>
      <c r="AQ675">
        <v>7.0800000000000002E-2</v>
      </c>
      <c r="AR675">
        <v>0.3836</v>
      </c>
      <c r="AS675">
        <v>0.6754</v>
      </c>
      <c r="AT675">
        <v>0.30659999999999998</v>
      </c>
      <c r="AU675">
        <v>0.1802</v>
      </c>
      <c r="AV675">
        <v>0.68130000000000002</v>
      </c>
      <c r="AW675">
        <v>0.45960000000000001</v>
      </c>
      <c r="AX675">
        <v>1.0771999999999999</v>
      </c>
      <c r="AY675">
        <v>0.48349999999999999</v>
      </c>
      <c r="AZ675">
        <v>0.25040000000000001</v>
      </c>
      <c r="BA675">
        <v>0.501</v>
      </c>
      <c r="BB675">
        <v>-0.89239999999999997</v>
      </c>
      <c r="BC675">
        <v>0.81810000000000005</v>
      </c>
      <c r="BD675">
        <v>-5.5899999999999998E-2</v>
      </c>
      <c r="BE675">
        <v>-1.1305000000000001</v>
      </c>
      <c r="BF675">
        <v>1.895</v>
      </c>
      <c r="BG675">
        <v>0.97809999999999997</v>
      </c>
      <c r="BH675">
        <v>0.12559999999999999</v>
      </c>
      <c r="BI675">
        <v>6.7599999999999993E-2</v>
      </c>
      <c r="BJ675">
        <v>0.43169999999999997</v>
      </c>
      <c r="BK675">
        <v>-0.59309999999999996</v>
      </c>
      <c r="BL675">
        <v>0.66459999999999997</v>
      </c>
      <c r="BM675">
        <v>0.21199999999999999</v>
      </c>
      <c r="BN675">
        <v>-9.1300000000000006E-2</v>
      </c>
      <c r="BO675">
        <v>-0.27379999999999999</v>
      </c>
      <c r="BP675">
        <v>0.3453</v>
      </c>
      <c r="BQ675">
        <v>0.111</v>
      </c>
      <c r="BR675">
        <v>0.76700000000000002</v>
      </c>
      <c r="BS675">
        <v>3.1300000000000001E-2</v>
      </c>
      <c r="BT675">
        <v>-1.1087</v>
      </c>
      <c r="BU675">
        <v>-0.25019999999999998</v>
      </c>
      <c r="BV675">
        <v>1.1822999999999999</v>
      </c>
      <c r="BW675">
        <v>-0.2127</v>
      </c>
      <c r="BX675">
        <v>0</v>
      </c>
      <c r="BY675">
        <v>-0.12970000000000001</v>
      </c>
      <c r="BZ675">
        <v>0.47249999999999998</v>
      </c>
      <c r="CA675">
        <v>2.9203999999999999</v>
      </c>
      <c r="CB675">
        <v>0.70420000000000005</v>
      </c>
      <c r="CC675">
        <v>-4.7600000000000003E-2</v>
      </c>
      <c r="CD675">
        <v>-0.60419999999999996</v>
      </c>
      <c r="CE675">
        <v>0.2964</v>
      </c>
      <c r="CF675">
        <v>-2.1076999999999999</v>
      </c>
      <c r="CG675">
        <v>0.1852</v>
      </c>
      <c r="CH675">
        <v>0.4778</v>
      </c>
      <c r="CI675">
        <v>-0.59989999999999999</v>
      </c>
      <c r="CJ675">
        <v>0.3286</v>
      </c>
      <c r="CK675">
        <v>0.45529999999999998</v>
      </c>
      <c r="CL675">
        <v>-0.18049999999999999</v>
      </c>
      <c r="CM675">
        <v>-0.73839999999999995</v>
      </c>
      <c r="CN675">
        <v>0.27750000000000002</v>
      </c>
      <c r="CO675">
        <v>-1.3932</v>
      </c>
      <c r="CP675">
        <v>1.1718</v>
      </c>
      <c r="CQ675">
        <v>0.4264</v>
      </c>
      <c r="CR675">
        <v>-3.7600000000000001E-2</v>
      </c>
      <c r="CS675">
        <v>-0.56140000000000001</v>
      </c>
      <c r="CT675">
        <v>-2.6446000000000001</v>
      </c>
      <c r="CU675">
        <v>0.21690000000000001</v>
      </c>
      <c r="CV675">
        <v>-1.0387999999999999</v>
      </c>
      <c r="CW675">
        <v>-2.3388</v>
      </c>
      <c r="CX675">
        <v>0.4224</v>
      </c>
      <c r="CY675">
        <v>0.3054</v>
      </c>
      <c r="CZ675">
        <v>-0.41470000000000001</v>
      </c>
      <c r="DA675">
        <v>-0.7772</v>
      </c>
      <c r="DB675">
        <v>-1.2695000000000001</v>
      </c>
      <c r="DC675">
        <v>0.84030000000000005</v>
      </c>
      <c r="DD675">
        <v>0.1066</v>
      </c>
      <c r="DE675">
        <v>-0.63649999999999995</v>
      </c>
      <c r="DF675">
        <v>-0.48309999999999997</v>
      </c>
      <c r="DG675">
        <v>-9.3100000000000002E-2</v>
      </c>
      <c r="DH675">
        <v>-1.3923000000000001</v>
      </c>
      <c r="DI675">
        <v>0.18679999999999999</v>
      </c>
      <c r="DJ675">
        <v>-0.86209999999999998</v>
      </c>
      <c r="DK675">
        <v>-8.1500000000000003E-2</v>
      </c>
      <c r="DL675">
        <v>-0.37590000000000001</v>
      </c>
      <c r="DM675">
        <v>-0.94540000000000002</v>
      </c>
      <c r="DN675">
        <v>0.34920000000000001</v>
      </c>
      <c r="DO675">
        <v>0.40579999999999999</v>
      </c>
      <c r="DP675">
        <v>-0.83330000000000004</v>
      </c>
      <c r="DQ675">
        <v>5.62E-2</v>
      </c>
      <c r="DR675">
        <v>7.6200000000000004E-2</v>
      </c>
      <c r="DS675">
        <v>-2.7151999999999998</v>
      </c>
      <c r="DT675">
        <v>0.17519999999999999</v>
      </c>
      <c r="DU675">
        <v>-0.26419999999999999</v>
      </c>
      <c r="DV675">
        <v>-9.9699999999999997E-2</v>
      </c>
      <c r="DW675">
        <v>-0.99480000000000002</v>
      </c>
      <c r="DX675">
        <v>0.46510000000000001</v>
      </c>
      <c r="DY675">
        <v>0.60309999999999997</v>
      </c>
      <c r="DZ675">
        <v>0.43180000000000002</v>
      </c>
      <c r="EA675">
        <v>-0.29780000000000001</v>
      </c>
      <c r="EB675">
        <v>-0.70709999999999995</v>
      </c>
      <c r="EC675">
        <v>-0.39350000000000002</v>
      </c>
      <c r="ED675">
        <v>-0.60309999999999997</v>
      </c>
      <c r="EE675">
        <v>4.9500000000000002E-2</v>
      </c>
      <c r="EF675">
        <v>-1.5078</v>
      </c>
      <c r="EG675">
        <v>0.52769999999999995</v>
      </c>
      <c r="EH675">
        <v>-0.70420000000000005</v>
      </c>
      <c r="EI675">
        <v>1.7568999999999999</v>
      </c>
      <c r="EJ675">
        <v>0.36699999999999999</v>
      </c>
      <c r="EK675">
        <v>-0.87450000000000006</v>
      </c>
      <c r="EL675">
        <v>-1.7544</v>
      </c>
      <c r="EM675">
        <v>-0.32790000000000002</v>
      </c>
      <c r="EN675">
        <v>-0.1855</v>
      </c>
      <c r="EO675">
        <v>-0.22720000000000001</v>
      </c>
      <c r="EP675">
        <v>0.48620000000000002</v>
      </c>
      <c r="EQ675">
        <v>0.21010000000000001</v>
      </c>
      <c r="ER675">
        <v>-1.6667000000000001</v>
      </c>
      <c r="ES675">
        <v>0.40579999999999999</v>
      </c>
      <c r="ET675">
        <v>-3.9028</v>
      </c>
      <c r="EU675">
        <v>-8.4000000000000005E-2</v>
      </c>
      <c r="EV675">
        <v>0.47889999999999999</v>
      </c>
      <c r="EW675">
        <v>8.0600000000000005E-2</v>
      </c>
      <c r="EX675">
        <v>-0.59460000000000002</v>
      </c>
      <c r="EY675">
        <v>-0.17119999999999999</v>
      </c>
      <c r="EZ675">
        <v>0.85980000000000001</v>
      </c>
      <c r="FA675">
        <v>-1.0081</v>
      </c>
      <c r="FB675">
        <v>-7.8200000000000006E-2</v>
      </c>
      <c r="FC675">
        <v>-2.6733000000000002</v>
      </c>
      <c r="FD675">
        <v>0.22339999999999999</v>
      </c>
      <c r="FE675">
        <v>0.28449999999999998</v>
      </c>
      <c r="FF675">
        <v>0.48620000000000002</v>
      </c>
      <c r="FG675">
        <v>0.21299999999999999</v>
      </c>
      <c r="FH675">
        <v>-0.60360000000000003</v>
      </c>
      <c r="FI675">
        <v>0.39760000000000001</v>
      </c>
      <c r="FJ675">
        <v>-0.27250000000000002</v>
      </c>
      <c r="FK675">
        <v>-0.75609999999999999</v>
      </c>
      <c r="FL675">
        <v>-0.54310000000000003</v>
      </c>
      <c r="FM675">
        <v>0</v>
      </c>
      <c r="FN675">
        <v>-1.5019</v>
      </c>
      <c r="FO675">
        <v>-3.3613</v>
      </c>
      <c r="FP675">
        <v>0.1178</v>
      </c>
      <c r="FQ675">
        <v>0.28649999999999998</v>
      </c>
      <c r="FR675">
        <v>0.81410000000000005</v>
      </c>
      <c r="FS675">
        <v>-0.161</v>
      </c>
      <c r="FT675">
        <v>9.4899999999999998E-2</v>
      </c>
      <c r="FU675">
        <v>-0.82189999999999996</v>
      </c>
      <c r="FV675">
        <v>-1.4535</v>
      </c>
      <c r="FW675">
        <v>-2.0257999999999998</v>
      </c>
      <c r="FX675">
        <v>0</v>
      </c>
      <c r="FY675">
        <v>-4.1337000000000002</v>
      </c>
      <c r="FZ675">
        <v>-0.86029999999999995</v>
      </c>
      <c r="GA675">
        <v>0.2041</v>
      </c>
      <c r="GB675">
        <v>-0.51490000000000002</v>
      </c>
      <c r="GC675">
        <v>1.0526</v>
      </c>
      <c r="GD675">
        <v>-0.44640000000000002</v>
      </c>
      <c r="GE675">
        <v>-1.1348</v>
      </c>
      <c r="GF675">
        <v>1.6840000000000002</v>
      </c>
      <c r="GG675">
        <v>-1.25</v>
      </c>
      <c r="GH675">
        <v>2.3313999999999999</v>
      </c>
      <c r="GI675">
        <v>0.88660000000000005</v>
      </c>
      <c r="GJ675">
        <v>2.5</v>
      </c>
      <c r="GK675">
        <v>8.3332999999999995</v>
      </c>
      <c r="GL675">
        <v>2.7913000000000001</v>
      </c>
      <c r="GM675">
        <v>0</v>
      </c>
      <c r="GN675">
        <v>-8.3635999999999999</v>
      </c>
      <c r="GO675">
        <v>-1.4049</v>
      </c>
      <c r="GP675">
        <v>-2.5640999999999998</v>
      </c>
      <c r="GQ675">
        <v>-12.1212</v>
      </c>
      <c r="GR675">
        <v>0</v>
      </c>
      <c r="GS675">
        <v>0</v>
      </c>
      <c r="GT675" s="1"/>
      <c r="GU675" s="1"/>
      <c r="GV675" s="1"/>
      <c r="GW675" s="1"/>
      <c r="GX675" s="1"/>
      <c r="UW675"/>
    </row>
    <row r="676" spans="1:569" hidden="1">
      <c r="A676" s="4">
        <v>42901</v>
      </c>
      <c r="B676">
        <v>0.77390000000000003</v>
      </c>
      <c r="C676">
        <v>0.68279999999999996</v>
      </c>
      <c r="D676">
        <v>-0.59860000000000002</v>
      </c>
      <c r="E676">
        <v>1.1758999999999999</v>
      </c>
      <c r="F676">
        <v>0.43049999999999999</v>
      </c>
      <c r="G676">
        <v>1.3341000000000001</v>
      </c>
      <c r="H676">
        <v>0.309</v>
      </c>
      <c r="I676">
        <v>0.86319999999999997</v>
      </c>
      <c r="J676">
        <v>0.31740000000000002</v>
      </c>
      <c r="K676">
        <v>0.25540000000000002</v>
      </c>
      <c r="L676">
        <v>-0.51910000000000001</v>
      </c>
      <c r="M676">
        <v>-7.0199999999999999E-2</v>
      </c>
      <c r="N676">
        <v>0.49490000000000001</v>
      </c>
      <c r="O676">
        <v>0.5212</v>
      </c>
      <c r="P676">
        <v>-0.50339999999999996</v>
      </c>
      <c r="Q676">
        <v>0.48</v>
      </c>
      <c r="R676">
        <v>-5.04E-2</v>
      </c>
      <c r="S676">
        <v>0.40679999999999999</v>
      </c>
      <c r="T676">
        <v>0.62560000000000004</v>
      </c>
      <c r="U676">
        <v>0.1077</v>
      </c>
      <c r="V676">
        <v>0.63849999999999996</v>
      </c>
      <c r="W676">
        <v>0.45710000000000001</v>
      </c>
      <c r="X676">
        <v>1.8435000000000001</v>
      </c>
      <c r="Y676">
        <v>0.75570000000000004</v>
      </c>
      <c r="Z676">
        <v>1.0286999999999999</v>
      </c>
      <c r="AA676">
        <v>0.89780000000000004</v>
      </c>
      <c r="AB676">
        <v>0.65810000000000002</v>
      </c>
      <c r="AC676">
        <v>1.0849</v>
      </c>
      <c r="AD676">
        <v>0.76280000000000003</v>
      </c>
      <c r="AE676">
        <v>1.0472999999999999</v>
      </c>
      <c r="AF676">
        <v>0.71819999999999995</v>
      </c>
      <c r="AG676">
        <v>0.92420000000000002</v>
      </c>
      <c r="AH676">
        <v>1.2577</v>
      </c>
      <c r="AI676">
        <v>-0.52070000000000005</v>
      </c>
      <c r="AJ676">
        <v>0.94440000000000002</v>
      </c>
      <c r="AK676">
        <v>1.1553</v>
      </c>
      <c r="AL676">
        <v>-0.2361</v>
      </c>
      <c r="AM676">
        <v>0.2356</v>
      </c>
      <c r="AN676">
        <v>1.5057</v>
      </c>
      <c r="AO676">
        <v>-0.16</v>
      </c>
      <c r="AP676">
        <v>-3.0800000000000001E-2</v>
      </c>
      <c r="AQ676">
        <v>0.23599999999999999</v>
      </c>
      <c r="AR676">
        <v>-0.1124</v>
      </c>
      <c r="AS676">
        <v>0.26829999999999998</v>
      </c>
      <c r="AT676">
        <v>-0.6623</v>
      </c>
      <c r="AU676">
        <v>0</v>
      </c>
      <c r="AV676">
        <v>-0.4511</v>
      </c>
      <c r="AW676">
        <v>0.14560000000000001</v>
      </c>
      <c r="AX676">
        <v>0.17760000000000001</v>
      </c>
      <c r="AY676">
        <v>-1.0310999999999999</v>
      </c>
      <c r="AZ676">
        <v>1.7902</v>
      </c>
      <c r="BA676">
        <v>0.97009999999999996</v>
      </c>
      <c r="BB676">
        <v>-0.2039</v>
      </c>
      <c r="BC676">
        <v>-0.46820000000000001</v>
      </c>
      <c r="BD676">
        <v>2.8000000000000001E-2</v>
      </c>
      <c r="BE676">
        <v>1.1954</v>
      </c>
      <c r="BF676">
        <v>-0.2591</v>
      </c>
      <c r="BG676">
        <v>-9.5000000000000001E-2</v>
      </c>
      <c r="BH676">
        <v>0.34489999999999998</v>
      </c>
      <c r="BI676">
        <v>0.2366</v>
      </c>
      <c r="BJ676">
        <v>1.1283000000000001</v>
      </c>
      <c r="BK676">
        <v>-0.16569999999999999</v>
      </c>
      <c r="BL676">
        <v>0.74670000000000003</v>
      </c>
      <c r="BM676">
        <v>0.55169999999999997</v>
      </c>
      <c r="BN676">
        <v>0.18279999999999999</v>
      </c>
      <c r="BO676">
        <v>-0.45760000000000001</v>
      </c>
      <c r="BP676">
        <v>-0.1736</v>
      </c>
      <c r="BQ676">
        <v>-0.88690000000000002</v>
      </c>
      <c r="BR676">
        <v>0.1973</v>
      </c>
      <c r="BS676">
        <v>-0.34389999999999998</v>
      </c>
      <c r="BT676">
        <v>0.61480000000000001</v>
      </c>
      <c r="BU676">
        <v>0.50170000000000003</v>
      </c>
      <c r="BV676">
        <v>0</v>
      </c>
      <c r="BW676">
        <v>-0.31969999999999998</v>
      </c>
      <c r="BX676">
        <v>-0.2082</v>
      </c>
      <c r="BY676">
        <v>0.64939999999999998</v>
      </c>
      <c r="BZ676">
        <v>0.21379999999999999</v>
      </c>
      <c r="CA676">
        <v>-0.47289999999999999</v>
      </c>
      <c r="CB676">
        <v>-0.4662</v>
      </c>
      <c r="CC676">
        <v>0.28589999999999999</v>
      </c>
      <c r="CD676">
        <v>-0.30399999999999999</v>
      </c>
      <c r="CE676">
        <v>-0.55259999999999998</v>
      </c>
      <c r="CF676">
        <v>-0.33489999999999998</v>
      </c>
      <c r="CG676">
        <v>3.3599999999999998E-2</v>
      </c>
      <c r="CH676">
        <v>-0.1399</v>
      </c>
      <c r="CI676">
        <v>-0.18110000000000001</v>
      </c>
      <c r="CJ676">
        <v>-0.60829999999999995</v>
      </c>
      <c r="CK676">
        <v>0</v>
      </c>
      <c r="CL676">
        <v>-0.1356</v>
      </c>
      <c r="CM676">
        <v>-0.10630000000000001</v>
      </c>
      <c r="CN676">
        <v>-0.27679999999999999</v>
      </c>
      <c r="CO676">
        <v>1.0989</v>
      </c>
      <c r="CP676">
        <v>-0.31019999999999998</v>
      </c>
      <c r="CQ676">
        <v>5.3100000000000001E-2</v>
      </c>
      <c r="CR676">
        <v>-0.51170000000000004</v>
      </c>
      <c r="CS676">
        <v>0.1411</v>
      </c>
      <c r="CT676">
        <v>-1.3921999999999999</v>
      </c>
      <c r="CU676">
        <v>1.4069</v>
      </c>
      <c r="CV676">
        <v>0</v>
      </c>
      <c r="CW676">
        <v>-0.55020000000000002</v>
      </c>
      <c r="CX676">
        <v>-5.2600000000000001E-2</v>
      </c>
      <c r="CY676">
        <v>-0.45679999999999998</v>
      </c>
      <c r="CZ676">
        <v>0.14699999999999999</v>
      </c>
      <c r="DA676">
        <v>-0.2611</v>
      </c>
      <c r="DB676">
        <v>1.4837</v>
      </c>
      <c r="DC676">
        <v>0.71430000000000005</v>
      </c>
      <c r="DD676">
        <v>0.42580000000000001</v>
      </c>
      <c r="DE676">
        <v>-0.35589999999999999</v>
      </c>
      <c r="DF676">
        <v>0.43690000000000001</v>
      </c>
      <c r="DG676">
        <v>-4.6600000000000003E-2</v>
      </c>
      <c r="DH676">
        <v>0.4224</v>
      </c>
      <c r="DI676">
        <v>-0.1119</v>
      </c>
      <c r="DJ676">
        <v>1.1527000000000001</v>
      </c>
      <c r="DK676">
        <v>1.1415</v>
      </c>
      <c r="DL676">
        <v>-0.51890000000000003</v>
      </c>
      <c r="DM676">
        <v>-0.21690000000000001</v>
      </c>
      <c r="DN676">
        <v>0.58960000000000001</v>
      </c>
      <c r="DO676">
        <v>1.3856999999999999</v>
      </c>
      <c r="DP676">
        <v>0.36009999999999998</v>
      </c>
      <c r="DQ676">
        <v>0.95509999999999995</v>
      </c>
      <c r="DR676">
        <v>0.38069999999999998</v>
      </c>
      <c r="DS676">
        <v>1.9483999999999999</v>
      </c>
      <c r="DT676">
        <v>-0.65590000000000004</v>
      </c>
      <c r="DU676">
        <v>-0.19869999999999999</v>
      </c>
      <c r="DV676">
        <v>-0.3327</v>
      </c>
      <c r="DW676">
        <v>0.21149999999999999</v>
      </c>
      <c r="DX676">
        <v>0.61729999999999996</v>
      </c>
      <c r="DY676">
        <v>1.0116000000000001</v>
      </c>
      <c r="DZ676">
        <v>0.70350000000000001</v>
      </c>
      <c r="EA676">
        <v>0.37340000000000001</v>
      </c>
      <c r="EB676">
        <v>2.645</v>
      </c>
      <c r="EC676">
        <v>-0.54320000000000002</v>
      </c>
      <c r="ED676">
        <v>0</v>
      </c>
      <c r="EE676">
        <v>0.2969</v>
      </c>
      <c r="EF676">
        <v>3.1711</v>
      </c>
      <c r="EG676">
        <v>-1.3123</v>
      </c>
      <c r="EH676">
        <v>-8.8700000000000001E-2</v>
      </c>
      <c r="EI676">
        <v>-1.5192999999999999</v>
      </c>
      <c r="EJ676">
        <v>0.2742</v>
      </c>
      <c r="EK676">
        <v>-0.67459999999999998</v>
      </c>
      <c r="EL676">
        <v>1.9481000000000002</v>
      </c>
      <c r="EM676">
        <v>0</v>
      </c>
      <c r="EN676">
        <v>-0.18590000000000001</v>
      </c>
      <c r="EO676">
        <v>0.31879999999999997</v>
      </c>
      <c r="EP676">
        <v>-1.2097</v>
      </c>
      <c r="EQ676">
        <v>1.4937</v>
      </c>
      <c r="ER676">
        <v>-0.61629999999999996</v>
      </c>
      <c r="ES676">
        <v>0.57740000000000002</v>
      </c>
      <c r="ET676">
        <v>1.2261</v>
      </c>
      <c r="EU676">
        <v>0.54620000000000002</v>
      </c>
      <c r="EV676">
        <v>0</v>
      </c>
      <c r="EW676">
        <v>-0.56410000000000005</v>
      </c>
      <c r="EX676">
        <v>-0.22789999999999999</v>
      </c>
      <c r="EY676">
        <v>-0.17150000000000001</v>
      </c>
      <c r="EZ676">
        <v>-1.4493</v>
      </c>
      <c r="FA676">
        <v>-0.20369999999999999</v>
      </c>
      <c r="FB676">
        <v>-0.39150000000000001</v>
      </c>
      <c r="FC676">
        <v>-0.91559999999999997</v>
      </c>
      <c r="FD676">
        <v>0.59440000000000004</v>
      </c>
      <c r="FE676">
        <v>0.14180000000000001</v>
      </c>
      <c r="FF676">
        <v>0.1613</v>
      </c>
      <c r="FG676">
        <v>0.53129999999999999</v>
      </c>
      <c r="FH676">
        <v>0.70850000000000002</v>
      </c>
      <c r="FI676">
        <v>-0.19800000000000001</v>
      </c>
      <c r="FJ676">
        <v>0.65569999999999995</v>
      </c>
      <c r="FK676">
        <v>0</v>
      </c>
      <c r="FL676">
        <v>0.78</v>
      </c>
      <c r="FM676">
        <v>8.8200000000000001E-2</v>
      </c>
      <c r="FN676">
        <v>-0.25409999999999999</v>
      </c>
      <c r="FO676">
        <v>-1.5217000000000001</v>
      </c>
      <c r="FP676">
        <v>-0.35289999999999999</v>
      </c>
      <c r="FQ676">
        <v>0.28649999999999998</v>
      </c>
      <c r="FR676">
        <v>1.2113</v>
      </c>
      <c r="FS676">
        <v>-3.2258</v>
      </c>
      <c r="FT676">
        <v>0.75829999999999997</v>
      </c>
      <c r="FU676">
        <v>-0.82869999999999999</v>
      </c>
      <c r="FV676">
        <v>-1.4748999999999999</v>
      </c>
      <c r="FW676">
        <v>-8.8346</v>
      </c>
      <c r="FX676">
        <v>0</v>
      </c>
      <c r="FY676">
        <v>1.4392</v>
      </c>
      <c r="FZ676">
        <v>-0.86029999999999995</v>
      </c>
      <c r="GA676">
        <v>2.8513000000000002</v>
      </c>
      <c r="GB676">
        <v>0.72460000000000002</v>
      </c>
      <c r="GC676">
        <v>0.20830000000000001</v>
      </c>
      <c r="GD676">
        <v>-0.44640000000000002</v>
      </c>
      <c r="GE676">
        <v>-0.92110000000000003</v>
      </c>
      <c r="GF676">
        <v>1.6840000000000002</v>
      </c>
      <c r="GG676">
        <v>-1.25</v>
      </c>
      <c r="GH676">
        <v>1</v>
      </c>
      <c r="GI676">
        <v>-2.0202</v>
      </c>
      <c r="GJ676">
        <v>2.5</v>
      </c>
      <c r="GK676">
        <v>8.3332999999999995</v>
      </c>
      <c r="GL676">
        <v>2.7913000000000001</v>
      </c>
      <c r="GM676">
        <v>0.4274</v>
      </c>
      <c r="GN676">
        <v>-0.79369999999999996</v>
      </c>
      <c r="GO676">
        <v>-1.4049</v>
      </c>
      <c r="GP676">
        <v>5.2632000000000003</v>
      </c>
      <c r="GQ676">
        <v>-6.8827999999999996</v>
      </c>
      <c r="GR676">
        <v>0</v>
      </c>
      <c r="GS676">
        <v>-6.9565000000000001</v>
      </c>
      <c r="GT676" s="1"/>
      <c r="GU676" s="1"/>
      <c r="GV676" s="1"/>
      <c r="GW676" s="1"/>
      <c r="GX676" s="1"/>
      <c r="UW676"/>
    </row>
    <row r="677" spans="1:569" hidden="1">
      <c r="A677" s="4">
        <v>42902</v>
      </c>
      <c r="B677">
        <v>0.82520000000000004</v>
      </c>
      <c r="C677">
        <v>-0.29239999999999999</v>
      </c>
      <c r="D677">
        <v>-0.11849999999999999</v>
      </c>
      <c r="E677">
        <v>-0.64949999999999997</v>
      </c>
      <c r="F677">
        <v>-1.5392999999999999</v>
      </c>
      <c r="G677">
        <v>0.46079999999999999</v>
      </c>
      <c r="H677">
        <v>1.2455000000000001</v>
      </c>
      <c r="I677">
        <v>1.1804999999999999</v>
      </c>
      <c r="J677">
        <v>7.1400000000000005E-2</v>
      </c>
      <c r="K677">
        <v>-0.96819999999999995</v>
      </c>
      <c r="L677">
        <v>0.62770000000000004</v>
      </c>
      <c r="M677">
        <v>-0.42170000000000002</v>
      </c>
      <c r="N677">
        <v>0.69520000000000004</v>
      </c>
      <c r="O677">
        <v>-0.91139999999999999</v>
      </c>
      <c r="P677">
        <v>0.17860000000000001</v>
      </c>
      <c r="Q677">
        <v>0.95920000000000005</v>
      </c>
      <c r="R677">
        <v>-0.86619999999999997</v>
      </c>
      <c r="S677">
        <v>0.16209999999999999</v>
      </c>
      <c r="T677">
        <v>1.0569</v>
      </c>
      <c r="U677">
        <v>0.80689999999999995</v>
      </c>
      <c r="V677">
        <v>0.35410000000000003</v>
      </c>
      <c r="W677">
        <v>-0.65610000000000002</v>
      </c>
      <c r="X677">
        <v>2.2269000000000001</v>
      </c>
      <c r="Y677">
        <v>0.47499999999999998</v>
      </c>
      <c r="Z677">
        <v>3.6400000000000002E-2</v>
      </c>
      <c r="AA677">
        <v>-4.0743</v>
      </c>
      <c r="AB677">
        <v>-0.79149999999999998</v>
      </c>
      <c r="AC677">
        <v>0.48680000000000001</v>
      </c>
      <c r="AD677">
        <v>0.46589999999999998</v>
      </c>
      <c r="AE677">
        <v>-2.2989000000000002</v>
      </c>
      <c r="AF677">
        <v>0.66779999999999995</v>
      </c>
      <c r="AG677">
        <v>0.96150000000000002</v>
      </c>
      <c r="AH677">
        <v>-1.1842999999999999</v>
      </c>
      <c r="AI677">
        <v>1.405</v>
      </c>
      <c r="AJ677">
        <v>-0.53100000000000003</v>
      </c>
      <c r="AK677">
        <v>2.6741000000000001</v>
      </c>
      <c r="AL677">
        <v>-0.94669999999999999</v>
      </c>
      <c r="AM677">
        <v>0.35249999999999998</v>
      </c>
      <c r="AN677">
        <v>-5.4219999999999997</v>
      </c>
      <c r="AO677">
        <v>-0.32050000000000001</v>
      </c>
      <c r="AP677">
        <v>1.4479</v>
      </c>
      <c r="AQ677">
        <v>-0.1177</v>
      </c>
      <c r="AR677">
        <v>0.1575</v>
      </c>
      <c r="AS677">
        <v>0.66900000000000004</v>
      </c>
      <c r="AT677">
        <v>7.6899999999999996E-2</v>
      </c>
      <c r="AU677">
        <v>0.29980000000000001</v>
      </c>
      <c r="AV677">
        <v>-0.30209999999999998</v>
      </c>
      <c r="AW677">
        <v>0.3322</v>
      </c>
      <c r="AX677">
        <v>0</v>
      </c>
      <c r="AY677">
        <v>0.59040000000000004</v>
      </c>
      <c r="AZ677">
        <v>0.2863</v>
      </c>
      <c r="BA677">
        <v>-0.77400000000000002</v>
      </c>
      <c r="BB677">
        <v>-1.6513</v>
      </c>
      <c r="BC677">
        <v>0.53310000000000002</v>
      </c>
      <c r="BD677">
        <v>0.2515</v>
      </c>
      <c r="BE677">
        <v>-5.1875</v>
      </c>
      <c r="BF677">
        <v>1.2059</v>
      </c>
      <c r="BG677">
        <v>-0.72240000000000004</v>
      </c>
      <c r="BH677">
        <v>0.3125</v>
      </c>
      <c r="BI677">
        <v>-0.23599999999999999</v>
      </c>
      <c r="BJ677">
        <v>-0.1328</v>
      </c>
      <c r="BK677">
        <v>1.8923999999999999</v>
      </c>
      <c r="BL677">
        <v>-0.38219999999999998</v>
      </c>
      <c r="BM677">
        <v>-0.79659999999999997</v>
      </c>
      <c r="BN677">
        <v>2.1082999999999998</v>
      </c>
      <c r="BO677">
        <v>2.6663000000000001</v>
      </c>
      <c r="BP677">
        <v>0.24340000000000001</v>
      </c>
      <c r="BQ677">
        <v>0.67110000000000003</v>
      </c>
      <c r="BR677">
        <v>5.6300000000000003E-2</v>
      </c>
      <c r="BS677">
        <v>-0.65869999999999995</v>
      </c>
      <c r="BT677">
        <v>-1.0065</v>
      </c>
      <c r="BU677">
        <v>-4.0561999999999996</v>
      </c>
      <c r="BV677">
        <v>0.97370000000000001</v>
      </c>
      <c r="BW677">
        <v>-0.60580000000000001</v>
      </c>
      <c r="BX677">
        <v>1.3041</v>
      </c>
      <c r="BY677">
        <v>0.129</v>
      </c>
      <c r="BZ677">
        <v>0.98119999999999996</v>
      </c>
      <c r="CA677">
        <v>2.0733999999999999</v>
      </c>
      <c r="CB677">
        <v>0.46839999999999998</v>
      </c>
      <c r="CC677">
        <v>0.80759999999999998</v>
      </c>
      <c r="CD677">
        <v>0.85370000000000001</v>
      </c>
      <c r="CE677">
        <v>0.8528</v>
      </c>
      <c r="CF677">
        <v>1.1042000000000001</v>
      </c>
      <c r="CG677">
        <v>-2.8730000000000002</v>
      </c>
      <c r="CH677">
        <v>-0.86829999999999996</v>
      </c>
      <c r="CI677">
        <v>-1.4813000000000001</v>
      </c>
      <c r="CJ677">
        <v>-4.7100000000000003E-2</v>
      </c>
      <c r="CK677">
        <v>-1.1898</v>
      </c>
      <c r="CL677">
        <v>-1.2222999999999999</v>
      </c>
      <c r="CM677">
        <v>0.53190000000000004</v>
      </c>
      <c r="CN677">
        <v>-1.2950999999999999</v>
      </c>
      <c r="CO677">
        <v>-4.9688999999999997</v>
      </c>
      <c r="CP677">
        <v>-0.249</v>
      </c>
      <c r="CQ677">
        <v>0.63660000000000005</v>
      </c>
      <c r="CR677">
        <v>-0.76190000000000002</v>
      </c>
      <c r="CS677">
        <v>1.339</v>
      </c>
      <c r="CT677">
        <v>-3.4779999999999998</v>
      </c>
      <c r="CU677">
        <v>-3.7353000000000001</v>
      </c>
      <c r="CV677">
        <v>-3.1490999999999998</v>
      </c>
      <c r="CW677">
        <v>-2.5708000000000002</v>
      </c>
      <c r="CX677">
        <v>1.6833</v>
      </c>
      <c r="CY677">
        <v>-1.5601</v>
      </c>
      <c r="CZ677">
        <v>-2.0059</v>
      </c>
      <c r="DA677">
        <v>0.95989999999999998</v>
      </c>
      <c r="DB677">
        <v>-0.29239999999999999</v>
      </c>
      <c r="DC677">
        <v>0.76829999999999998</v>
      </c>
      <c r="DD677">
        <v>-0.318</v>
      </c>
      <c r="DE677">
        <v>0.57140000000000002</v>
      </c>
      <c r="DF677">
        <v>-5.4131999999999998</v>
      </c>
      <c r="DG677">
        <v>0.55940000000000001</v>
      </c>
      <c r="DH677">
        <v>0.21379999999999999</v>
      </c>
      <c r="DI677">
        <v>-3.7326999999999999</v>
      </c>
      <c r="DJ677">
        <v>-0.1399</v>
      </c>
      <c r="DK677">
        <v>1.048</v>
      </c>
      <c r="DL677">
        <v>-0.99570000000000003</v>
      </c>
      <c r="DM677">
        <v>1.6087</v>
      </c>
      <c r="DN677">
        <v>1.9929999999999999</v>
      </c>
      <c r="DO677">
        <v>-0.28470000000000001</v>
      </c>
      <c r="DP677">
        <v>0.59809999999999997</v>
      </c>
      <c r="DQ677">
        <v>-0.33389999999999997</v>
      </c>
      <c r="DR677">
        <v>-1.7823</v>
      </c>
      <c r="DS677">
        <v>-2.7892999999999999</v>
      </c>
      <c r="DT677">
        <v>-0.61619999999999997</v>
      </c>
      <c r="DU677">
        <v>0.46450000000000002</v>
      </c>
      <c r="DV677">
        <v>-0.55079999999999996</v>
      </c>
      <c r="DW677">
        <v>-0.31659999999999999</v>
      </c>
      <c r="DX677">
        <v>1.0735999999999999</v>
      </c>
      <c r="DY677">
        <v>1.4466000000000001</v>
      </c>
      <c r="DZ677">
        <v>1.0177</v>
      </c>
      <c r="EA677">
        <v>-3.7946</v>
      </c>
      <c r="EB677">
        <v>-0.99109999999999998</v>
      </c>
      <c r="EC677">
        <v>0.3972</v>
      </c>
      <c r="ED677">
        <v>-1.2136</v>
      </c>
      <c r="EE677">
        <v>-1.2333000000000001</v>
      </c>
      <c r="EF677">
        <v>-5.3524000000000003</v>
      </c>
      <c r="EG677">
        <v>3.484</v>
      </c>
      <c r="EH677">
        <v>-0.62109999999999999</v>
      </c>
      <c r="EI677">
        <v>0.4909</v>
      </c>
      <c r="EJ677">
        <v>1.0026999999999999</v>
      </c>
      <c r="EK677">
        <v>0.73150000000000004</v>
      </c>
      <c r="EL677">
        <v>-0.95540000000000003</v>
      </c>
      <c r="EM677">
        <v>0.65790000000000004</v>
      </c>
      <c r="EN677">
        <v>-0.86899999999999999</v>
      </c>
      <c r="EO677">
        <v>-0.36309999999999998</v>
      </c>
      <c r="EP677">
        <v>0.97960000000000003</v>
      </c>
      <c r="EQ677">
        <v>-1.0058</v>
      </c>
      <c r="ER677">
        <v>0</v>
      </c>
      <c r="ES677">
        <v>-0.1148</v>
      </c>
      <c r="ET677">
        <v>-4.0121000000000002</v>
      </c>
      <c r="EU677">
        <v>1.1700999999999999</v>
      </c>
      <c r="EV677">
        <v>0.57199999999999995</v>
      </c>
      <c r="EW677">
        <v>-1.0535000000000001</v>
      </c>
      <c r="EX677">
        <v>0.19980000000000001</v>
      </c>
      <c r="EY677">
        <v>0.25769999999999998</v>
      </c>
      <c r="EZ677">
        <v>-2.5952000000000002</v>
      </c>
      <c r="FA677">
        <v>0.71430000000000005</v>
      </c>
      <c r="FB677">
        <v>0.3931</v>
      </c>
      <c r="FC677">
        <v>0.61599999999999999</v>
      </c>
      <c r="FD677">
        <v>2.2157</v>
      </c>
      <c r="FE677">
        <v>1.9830000000000001</v>
      </c>
      <c r="FF677">
        <v>1.1272</v>
      </c>
      <c r="FG677">
        <v>-1.3742000000000001</v>
      </c>
      <c r="FH677">
        <v>1.407</v>
      </c>
      <c r="FI677">
        <v>-0.29759999999999998</v>
      </c>
      <c r="FJ677">
        <v>2.823</v>
      </c>
      <c r="FK677">
        <v>-1.9048</v>
      </c>
      <c r="FL677">
        <v>1.548</v>
      </c>
      <c r="FM677">
        <v>-0.70479999999999998</v>
      </c>
      <c r="FN677">
        <v>-0.63690000000000002</v>
      </c>
      <c r="FO677">
        <v>0.4415</v>
      </c>
      <c r="FP677">
        <v>-0.2361</v>
      </c>
      <c r="FQ677">
        <v>0.28649999999999998</v>
      </c>
      <c r="FR677">
        <v>2.0611999999999999</v>
      </c>
      <c r="FS677">
        <v>3.3332999999999999</v>
      </c>
      <c r="FT677">
        <v>-0.75260000000000005</v>
      </c>
      <c r="FU677">
        <v>-0.82869999999999999</v>
      </c>
      <c r="FV677">
        <v>-1.1976</v>
      </c>
      <c r="FW677">
        <v>-4.9485000000000001</v>
      </c>
      <c r="FX677">
        <v>-1</v>
      </c>
      <c r="FY677">
        <v>-1.5672000000000001</v>
      </c>
      <c r="FZ677">
        <v>-0.86029999999999995</v>
      </c>
      <c r="GA677">
        <v>-0.59409999999999996</v>
      </c>
      <c r="GB677">
        <v>2.4666000000000001</v>
      </c>
      <c r="GC677">
        <v>0.83160000000000001</v>
      </c>
      <c r="GD677">
        <v>-0.44640000000000002</v>
      </c>
      <c r="GE677">
        <v>0.78480000000000005</v>
      </c>
      <c r="GF677">
        <v>1.6840000000000002</v>
      </c>
      <c r="GG677">
        <v>-1.25</v>
      </c>
      <c r="GH677">
        <v>1</v>
      </c>
      <c r="GI677">
        <v>0.97940000000000005</v>
      </c>
      <c r="GJ677">
        <v>2.5</v>
      </c>
      <c r="GK677">
        <v>8.3332999999999995</v>
      </c>
      <c r="GL677">
        <v>2.7913000000000001</v>
      </c>
      <c r="GM677">
        <v>-3.8298000000000001</v>
      </c>
      <c r="GN677">
        <v>-0.79369999999999996</v>
      </c>
      <c r="GO677">
        <v>-1.4049</v>
      </c>
      <c r="GP677">
        <v>5.2632000000000003</v>
      </c>
      <c r="GQ677">
        <v>-6.8827999999999996</v>
      </c>
      <c r="GR677">
        <v>0</v>
      </c>
      <c r="GS677">
        <v>-6.9565000000000001</v>
      </c>
      <c r="GT677" s="1"/>
      <c r="GU677" s="1"/>
      <c r="GV677" s="1"/>
      <c r="GW677" s="1"/>
      <c r="GX677" s="1"/>
      <c r="UW677"/>
    </row>
    <row r="678" spans="1:569" hidden="1">
      <c r="A678" s="4">
        <v>42905</v>
      </c>
      <c r="B678">
        <v>0.28799999999999998</v>
      </c>
      <c r="C678">
        <v>-0.80489999999999995</v>
      </c>
      <c r="D678">
        <v>-8.8999999999999996E-2</v>
      </c>
      <c r="E678">
        <v>0.7913</v>
      </c>
      <c r="F678">
        <v>1.1562000000000001</v>
      </c>
      <c r="G678">
        <v>-0.87990000000000002</v>
      </c>
      <c r="H678">
        <v>0.85980000000000001</v>
      </c>
      <c r="I678">
        <v>-0.64170000000000005</v>
      </c>
      <c r="J678">
        <v>0.29580000000000001</v>
      </c>
      <c r="K678">
        <v>-5.1499999999999997E-2</v>
      </c>
      <c r="L678">
        <v>-6.7599999999999993E-2</v>
      </c>
      <c r="M678">
        <v>-0.79410000000000003</v>
      </c>
      <c r="N678">
        <v>0.33079999999999998</v>
      </c>
      <c r="O678">
        <v>-0.22989999999999999</v>
      </c>
      <c r="P678">
        <v>1.1289</v>
      </c>
      <c r="Q678">
        <v>0.78480000000000005</v>
      </c>
      <c r="R678">
        <v>1.0519000000000001</v>
      </c>
      <c r="S678">
        <v>0.80910000000000004</v>
      </c>
      <c r="T678">
        <v>1.0150999999999999</v>
      </c>
      <c r="U678">
        <v>1.921</v>
      </c>
      <c r="V678">
        <v>-0.32340000000000002</v>
      </c>
      <c r="W678">
        <v>-0.54320000000000002</v>
      </c>
      <c r="X678">
        <v>-0.7389</v>
      </c>
      <c r="Y678">
        <v>0.74650000000000005</v>
      </c>
      <c r="Z678">
        <v>0.2545</v>
      </c>
      <c r="AA678">
        <v>-1.9854000000000001</v>
      </c>
      <c r="AB678">
        <v>0.1734</v>
      </c>
      <c r="AC678">
        <v>0.25319999999999998</v>
      </c>
      <c r="AD678">
        <v>0.6956</v>
      </c>
      <c r="AE678">
        <v>-0.14360000000000001</v>
      </c>
      <c r="AF678">
        <v>8.9899999999999994E-2</v>
      </c>
      <c r="AG678">
        <v>4.5400000000000003E-2</v>
      </c>
      <c r="AH678">
        <v>1.4908000000000001</v>
      </c>
      <c r="AI678">
        <v>0.51619999999999999</v>
      </c>
      <c r="AJ678">
        <v>-0.9405</v>
      </c>
      <c r="AK678">
        <v>1.56</v>
      </c>
      <c r="AL678">
        <v>-0.1195</v>
      </c>
      <c r="AM678">
        <v>-3.9E-2</v>
      </c>
      <c r="AN678">
        <v>-3.3532000000000002</v>
      </c>
      <c r="AO678">
        <v>-0.55800000000000005</v>
      </c>
      <c r="AP678">
        <v>1.1235999999999999</v>
      </c>
      <c r="AQ678">
        <v>-0.49490000000000001</v>
      </c>
      <c r="AR678">
        <v>0.4718</v>
      </c>
      <c r="AS678">
        <v>0.39879999999999999</v>
      </c>
      <c r="AT678">
        <v>0.10249999999999999</v>
      </c>
      <c r="AU678">
        <v>1.0759000000000001</v>
      </c>
      <c r="AV678">
        <v>0.45450000000000002</v>
      </c>
      <c r="AW678">
        <v>-0.31040000000000001</v>
      </c>
      <c r="AX678">
        <v>1.1525000000000001</v>
      </c>
      <c r="AY678">
        <v>-1.7299999999999999E-2</v>
      </c>
      <c r="AZ678">
        <v>0.2447</v>
      </c>
      <c r="BA678">
        <v>0.121</v>
      </c>
      <c r="BB678">
        <v>-0.51929999999999998</v>
      </c>
      <c r="BC678">
        <v>0.18709999999999999</v>
      </c>
      <c r="BD678">
        <v>-0.98260000000000003</v>
      </c>
      <c r="BE678">
        <v>-1.8959999999999999</v>
      </c>
      <c r="BF678">
        <v>0.37580000000000002</v>
      </c>
      <c r="BG678">
        <v>-3.8300000000000001E-2</v>
      </c>
      <c r="BH678">
        <v>0.6542</v>
      </c>
      <c r="BI678">
        <v>-0.16900000000000001</v>
      </c>
      <c r="BJ678">
        <v>-0.1862</v>
      </c>
      <c r="BK678">
        <v>0.42359999999999998</v>
      </c>
      <c r="BL678">
        <v>-2.3300000000000001E-2</v>
      </c>
      <c r="BM678">
        <v>-6.8199999999999997E-2</v>
      </c>
      <c r="BN678">
        <v>1.4318</v>
      </c>
      <c r="BO678">
        <v>-2.9899999999999999E-2</v>
      </c>
      <c r="BP678">
        <v>1.7343</v>
      </c>
      <c r="BQ678">
        <v>0.22220000000000001</v>
      </c>
      <c r="BR678">
        <v>-0.1406</v>
      </c>
      <c r="BS678">
        <v>0.31580000000000003</v>
      </c>
      <c r="BT678">
        <v>0.39939999999999998</v>
      </c>
      <c r="BU678">
        <v>-2.4390000000000001</v>
      </c>
      <c r="BV678">
        <v>0.96430000000000005</v>
      </c>
      <c r="BW678">
        <v>-0.64539999999999997</v>
      </c>
      <c r="BX678">
        <v>0.82389999999999997</v>
      </c>
      <c r="BY678">
        <v>-0.3866</v>
      </c>
      <c r="BZ678">
        <v>1.1829000000000001</v>
      </c>
      <c r="CA678">
        <v>0.25390000000000001</v>
      </c>
      <c r="CB678">
        <v>0.58279999999999998</v>
      </c>
      <c r="CC678">
        <v>0.1414</v>
      </c>
      <c r="CD678">
        <v>1.0883</v>
      </c>
      <c r="CE678">
        <v>-0.1537</v>
      </c>
      <c r="CF678">
        <v>1.8044</v>
      </c>
      <c r="CG678">
        <v>1.6087</v>
      </c>
      <c r="CH678">
        <v>0</v>
      </c>
      <c r="CI678">
        <v>9.2100000000000001E-2</v>
      </c>
      <c r="CJ678">
        <v>-0.14130000000000001</v>
      </c>
      <c r="CK678">
        <v>5.7299999999999997E-2</v>
      </c>
      <c r="CL678">
        <v>1.3749</v>
      </c>
      <c r="CM678">
        <v>1.0582</v>
      </c>
      <c r="CN678">
        <v>0.56230000000000002</v>
      </c>
      <c r="CO678">
        <v>-0.49020000000000002</v>
      </c>
      <c r="CP678">
        <v>-0.45760000000000001</v>
      </c>
      <c r="CQ678">
        <v>1.0543</v>
      </c>
      <c r="CR678">
        <v>0.61419999999999997</v>
      </c>
      <c r="CS678">
        <v>0.83450000000000002</v>
      </c>
      <c r="CT678">
        <v>0.96330000000000005</v>
      </c>
      <c r="CU678">
        <v>-2.2172999999999998</v>
      </c>
      <c r="CV678">
        <v>-1.3006</v>
      </c>
      <c r="CW678">
        <v>3.2063999999999999</v>
      </c>
      <c r="CX678">
        <v>0.51729999999999998</v>
      </c>
      <c r="CY678">
        <v>-0.49719999999999998</v>
      </c>
      <c r="CZ678">
        <v>-0.74890000000000001</v>
      </c>
      <c r="DA678">
        <v>0.77790000000000004</v>
      </c>
      <c r="DB678">
        <v>-0.29330000000000001</v>
      </c>
      <c r="DC678">
        <v>0.17599999999999999</v>
      </c>
      <c r="DD678">
        <v>-0.35449999999999998</v>
      </c>
      <c r="DE678">
        <v>1.6335</v>
      </c>
      <c r="DF678">
        <v>-2.1461000000000001</v>
      </c>
      <c r="DG678">
        <v>0.64900000000000002</v>
      </c>
      <c r="DH678">
        <v>-4.1700000000000001E-2</v>
      </c>
      <c r="DI678">
        <v>0.77549999999999997</v>
      </c>
      <c r="DJ678">
        <v>0.10009999999999999</v>
      </c>
      <c r="DK678">
        <v>0.71799999999999997</v>
      </c>
      <c r="DL678">
        <v>0.45500000000000002</v>
      </c>
      <c r="DM678">
        <v>0.98419999999999996</v>
      </c>
      <c r="DN678">
        <v>-1.2069000000000001</v>
      </c>
      <c r="DO678">
        <v>1.2564</v>
      </c>
      <c r="DP678">
        <v>0</v>
      </c>
      <c r="DQ678">
        <v>1.1167</v>
      </c>
      <c r="DR678">
        <v>-0.54049999999999998</v>
      </c>
      <c r="DS678">
        <v>-2.7629999999999999</v>
      </c>
      <c r="DT678">
        <v>0.6643</v>
      </c>
      <c r="DU678">
        <v>-0.99080000000000001</v>
      </c>
      <c r="DV678">
        <v>-0.57069999999999999</v>
      </c>
      <c r="DW678">
        <v>0.58230000000000004</v>
      </c>
      <c r="DX678">
        <v>0.45519999999999999</v>
      </c>
      <c r="DY678">
        <v>0.25590000000000002</v>
      </c>
      <c r="DZ678">
        <v>0.4133</v>
      </c>
      <c r="EA678">
        <v>-3.6978999999999997</v>
      </c>
      <c r="EB678">
        <v>0.10009999999999999</v>
      </c>
      <c r="EC678">
        <v>1.0386</v>
      </c>
      <c r="ED678">
        <v>-1.2284999999999999</v>
      </c>
      <c r="EE678">
        <v>-1.8481999999999998</v>
      </c>
      <c r="EF678">
        <v>-2.6875999999999998</v>
      </c>
      <c r="EG678">
        <v>-4.0346000000000002</v>
      </c>
      <c r="EH678">
        <v>-1.6071</v>
      </c>
      <c r="EI678">
        <v>-3.4891999999999999</v>
      </c>
      <c r="EJ678">
        <v>-0.27079999999999999</v>
      </c>
      <c r="EK678">
        <v>1.0373000000000001</v>
      </c>
      <c r="EL678">
        <v>-1.1254</v>
      </c>
      <c r="EM678">
        <v>0</v>
      </c>
      <c r="EN678">
        <v>0.62619999999999998</v>
      </c>
      <c r="EO678">
        <v>-0.3417</v>
      </c>
      <c r="EP678">
        <v>-0.64670000000000005</v>
      </c>
      <c r="EQ678">
        <v>0.96260000000000001</v>
      </c>
      <c r="ER678">
        <v>1.8605</v>
      </c>
      <c r="ES678">
        <v>0.1149</v>
      </c>
      <c r="ET678">
        <v>1.8927</v>
      </c>
      <c r="EU678">
        <v>-1.2805</v>
      </c>
      <c r="EV678">
        <v>0.18959999999999999</v>
      </c>
      <c r="EW678">
        <v>-8.1900000000000001E-2</v>
      </c>
      <c r="EX678">
        <v>-0.25640000000000002</v>
      </c>
      <c r="EY678">
        <v>-0.7712</v>
      </c>
      <c r="EZ678">
        <v>-3.3748</v>
      </c>
      <c r="FA678">
        <v>1.5198</v>
      </c>
      <c r="FB678">
        <v>-1.0963000000000001</v>
      </c>
      <c r="FC678">
        <v>4.0815999999999999</v>
      </c>
      <c r="FD678">
        <v>-0.50580000000000003</v>
      </c>
      <c r="FE678">
        <v>-0.1389</v>
      </c>
      <c r="FF678">
        <v>0.15920000000000001</v>
      </c>
      <c r="FG678">
        <v>3.5369999999999999</v>
      </c>
      <c r="FH678">
        <v>0.29730000000000001</v>
      </c>
      <c r="FI678">
        <v>0.29849999999999999</v>
      </c>
      <c r="FJ678">
        <v>-0.4224</v>
      </c>
      <c r="FK678">
        <v>-3.8834999999999997</v>
      </c>
      <c r="FL678">
        <v>0.15240000000000001</v>
      </c>
      <c r="FM678">
        <v>-0.32390000000000002</v>
      </c>
      <c r="FN678">
        <v>0.38329999999999997</v>
      </c>
      <c r="FO678">
        <v>0.54949999999999999</v>
      </c>
      <c r="FP678">
        <v>-0.5917</v>
      </c>
      <c r="FQ678">
        <v>0.28649999999999998</v>
      </c>
      <c r="FR678">
        <v>0</v>
      </c>
      <c r="FS678">
        <v>-2.9032</v>
      </c>
      <c r="FT678">
        <v>0.66349999999999998</v>
      </c>
      <c r="FU678">
        <v>5.9999999999999995E-4</v>
      </c>
      <c r="FV678">
        <v>-1.0606</v>
      </c>
      <c r="FW678">
        <v>3.4706999999999999</v>
      </c>
      <c r="FX678">
        <v>2.0202</v>
      </c>
      <c r="FY678">
        <v>4.5128000000000004</v>
      </c>
      <c r="FZ678">
        <v>-5.7408000000000001</v>
      </c>
      <c r="GA678">
        <v>-0.996</v>
      </c>
      <c r="GB678">
        <v>-1.1032999999999999</v>
      </c>
      <c r="GC678">
        <v>-1.0308999999999999</v>
      </c>
      <c r="GD678">
        <v>-0.62780000000000002</v>
      </c>
      <c r="GE678">
        <v>1.5704</v>
      </c>
      <c r="GF678">
        <v>-5.7691999999999997</v>
      </c>
      <c r="GG678">
        <v>-1.25</v>
      </c>
      <c r="GH678">
        <v>3.3147000000000002</v>
      </c>
      <c r="GI678">
        <v>-0.96989999999999998</v>
      </c>
      <c r="GJ678">
        <v>0.24390000000000001</v>
      </c>
      <c r="GK678">
        <v>-2.5</v>
      </c>
      <c r="GL678">
        <v>2.7913000000000001</v>
      </c>
      <c r="GM678">
        <v>-3.0973000000000002</v>
      </c>
      <c r="GN678">
        <v>-0.79369999999999996</v>
      </c>
      <c r="GO678">
        <v>-1.4049</v>
      </c>
      <c r="GP678">
        <v>5.2632000000000003</v>
      </c>
      <c r="GQ678">
        <v>-6.8827999999999996</v>
      </c>
      <c r="GR678">
        <v>0</v>
      </c>
      <c r="GS678">
        <v>-6.9565000000000001</v>
      </c>
      <c r="GT678" s="1"/>
      <c r="GU678" s="1"/>
      <c r="GV678" s="1"/>
      <c r="GW678" s="1"/>
      <c r="GX678" s="1"/>
      <c r="UW678"/>
    </row>
    <row r="679" spans="1:569" hidden="1">
      <c r="A679" s="4">
        <v>42906</v>
      </c>
      <c r="B679">
        <v>-0.85389999999999999</v>
      </c>
      <c r="C679">
        <v>6.3E-3</v>
      </c>
      <c r="D679">
        <v>-0.46489999999999998</v>
      </c>
      <c r="E679">
        <v>-1.5702</v>
      </c>
      <c r="F679">
        <v>0.39789999999999998</v>
      </c>
      <c r="G679">
        <v>-1.4200000000000001E-2</v>
      </c>
      <c r="H679">
        <v>0.87870000000000004</v>
      </c>
      <c r="I679">
        <v>4.3999999999999997E-2</v>
      </c>
      <c r="J679">
        <v>-0.65590000000000004</v>
      </c>
      <c r="K679">
        <v>0.93520000000000003</v>
      </c>
      <c r="L679">
        <v>-1.0528999999999999</v>
      </c>
      <c r="M679">
        <v>-8.8900000000000007E-2</v>
      </c>
      <c r="N679">
        <v>0.84589999999999999</v>
      </c>
      <c r="O679">
        <v>0.1033</v>
      </c>
      <c r="P679">
        <v>-0.23499999999999999</v>
      </c>
      <c r="Q679">
        <v>-0.47320000000000001</v>
      </c>
      <c r="R679">
        <v>0.11749999999999999</v>
      </c>
      <c r="S679">
        <v>-0.6421</v>
      </c>
      <c r="T679">
        <v>0.76129999999999998</v>
      </c>
      <c r="U679">
        <v>-0.94240000000000002</v>
      </c>
      <c r="V679">
        <v>-0.14749999999999999</v>
      </c>
      <c r="W679">
        <v>0</v>
      </c>
      <c r="X679">
        <v>0.4748</v>
      </c>
      <c r="Y679">
        <v>-0.56799999999999995</v>
      </c>
      <c r="Z679">
        <v>-0.40789999999999998</v>
      </c>
      <c r="AA679">
        <v>-0.78029999999999999</v>
      </c>
      <c r="AB679">
        <v>-1.4542999999999999</v>
      </c>
      <c r="AC679">
        <v>-0.37340000000000001</v>
      </c>
      <c r="AD679">
        <v>0.2072</v>
      </c>
      <c r="AE679">
        <v>-0.29559999999999997</v>
      </c>
      <c r="AF679">
        <v>6.7400000000000002E-2</v>
      </c>
      <c r="AG679">
        <v>-0.31730000000000003</v>
      </c>
      <c r="AH679">
        <v>0.25919999999999999</v>
      </c>
      <c r="AI679">
        <v>1</v>
      </c>
      <c r="AJ679">
        <v>-0.43619999999999998</v>
      </c>
      <c r="AK679">
        <v>-1.1086</v>
      </c>
      <c r="AL679">
        <v>-1.9138999999999999</v>
      </c>
      <c r="AM679">
        <v>-0.24729999999999999</v>
      </c>
      <c r="AN679">
        <v>-1.5108999999999999</v>
      </c>
      <c r="AO679">
        <v>0.17119999999999999</v>
      </c>
      <c r="AP679">
        <v>0.30030000000000001</v>
      </c>
      <c r="AQ679">
        <v>-1.2316</v>
      </c>
      <c r="AR679">
        <v>-0.64849999999999997</v>
      </c>
      <c r="AS679">
        <v>-0.52959999999999996</v>
      </c>
      <c r="AT679">
        <v>-0.3327</v>
      </c>
      <c r="AU679">
        <v>-4.7309000000000001</v>
      </c>
      <c r="AV679">
        <v>-0.30170000000000002</v>
      </c>
      <c r="AW679">
        <v>-6.2300000000000001E-2</v>
      </c>
      <c r="AX679">
        <v>0.21909999999999999</v>
      </c>
      <c r="AY679">
        <v>0.41439999999999999</v>
      </c>
      <c r="AZ679">
        <v>-0.1221</v>
      </c>
      <c r="BA679">
        <v>8.0600000000000005E-2</v>
      </c>
      <c r="BB679">
        <v>0.19139999999999999</v>
      </c>
      <c r="BC679">
        <v>1.1518999999999999</v>
      </c>
      <c r="BD679">
        <v>-0.62380000000000002</v>
      </c>
      <c r="BE679">
        <v>-0.77310000000000001</v>
      </c>
      <c r="BF679">
        <v>0.17349999999999999</v>
      </c>
      <c r="BG679">
        <v>-0.249</v>
      </c>
      <c r="BH679">
        <v>9.2899999999999996E-2</v>
      </c>
      <c r="BI679">
        <v>-1.6588000000000001</v>
      </c>
      <c r="BJ679">
        <v>0.95940000000000003</v>
      </c>
      <c r="BK679">
        <v>-1.2004999999999999</v>
      </c>
      <c r="BL679">
        <v>-1.6627999999999998</v>
      </c>
      <c r="BM679">
        <v>-0.46239999999999998</v>
      </c>
      <c r="BN679">
        <v>-1.1144000000000001</v>
      </c>
      <c r="BO679">
        <v>0.11940000000000001</v>
      </c>
      <c r="BP679">
        <v>-1.3637999999999999</v>
      </c>
      <c r="BQ679">
        <v>-0.33260000000000001</v>
      </c>
      <c r="BR679">
        <v>0.36609999999999998</v>
      </c>
      <c r="BS679">
        <v>-0.25180000000000002</v>
      </c>
      <c r="BT679">
        <v>-0.86799999999999999</v>
      </c>
      <c r="BU679">
        <v>-0.66669999999999996</v>
      </c>
      <c r="BV679">
        <v>-0.191</v>
      </c>
      <c r="BW679">
        <v>-0.25259999999999999</v>
      </c>
      <c r="BX679">
        <v>-0.66390000000000005</v>
      </c>
      <c r="BY679">
        <v>-1.423</v>
      </c>
      <c r="BZ679">
        <v>0.96030000000000004</v>
      </c>
      <c r="CA679">
        <v>-1.3086</v>
      </c>
      <c r="CB679">
        <v>-0.23169999999999999</v>
      </c>
      <c r="CC679">
        <v>0.18820000000000001</v>
      </c>
      <c r="CD679">
        <v>-0.59809999999999997</v>
      </c>
      <c r="CE679">
        <v>0.51329999999999998</v>
      </c>
      <c r="CF679">
        <v>-0.83960000000000001</v>
      </c>
      <c r="CG679">
        <v>-0.17019999999999999</v>
      </c>
      <c r="CH679">
        <v>0.53690000000000004</v>
      </c>
      <c r="CI679">
        <v>0.3372</v>
      </c>
      <c r="CJ679">
        <v>-4.7199999999999999E-2</v>
      </c>
      <c r="CK679">
        <v>0.40110000000000001</v>
      </c>
      <c r="CL679">
        <v>0.1356</v>
      </c>
      <c r="CM679">
        <v>-1.1517999999999999</v>
      </c>
      <c r="CN679">
        <v>-0.18640000000000001</v>
      </c>
      <c r="CO679">
        <v>-0.65680000000000005</v>
      </c>
      <c r="CP679">
        <v>-4.1799999999999997E-2</v>
      </c>
      <c r="CQ679">
        <v>0.1043</v>
      </c>
      <c r="CR679">
        <v>0.15260000000000001</v>
      </c>
      <c r="CS679">
        <v>-0.89659999999999995</v>
      </c>
      <c r="CT679">
        <v>-2.2261000000000002</v>
      </c>
      <c r="CU679">
        <v>-1.8141</v>
      </c>
      <c r="CV679">
        <v>0.21959999999999999</v>
      </c>
      <c r="CW679">
        <v>-2.4919000000000002</v>
      </c>
      <c r="CX679">
        <v>-0.77200000000000002</v>
      </c>
      <c r="CY679">
        <v>-0.68710000000000004</v>
      </c>
      <c r="CZ679">
        <v>-0.47789999999999999</v>
      </c>
      <c r="DA679">
        <v>0</v>
      </c>
      <c r="DB679">
        <v>-0.7843</v>
      </c>
      <c r="DC679">
        <v>0.23419999999999999</v>
      </c>
      <c r="DD679">
        <v>-0.14230000000000001</v>
      </c>
      <c r="DE679">
        <v>-0.90849999999999997</v>
      </c>
      <c r="DF679">
        <v>-0.83550000000000002</v>
      </c>
      <c r="DG679">
        <v>-9.2100000000000001E-2</v>
      </c>
      <c r="DH679">
        <v>-1.0045999999999999</v>
      </c>
      <c r="DI679">
        <v>-0.88500000000000001</v>
      </c>
      <c r="DJ679">
        <v>1.22</v>
      </c>
      <c r="DK679">
        <v>7.9200000000000007E-2</v>
      </c>
      <c r="DL679">
        <v>0.59589999999999999</v>
      </c>
      <c r="DM679">
        <v>-0.46610000000000001</v>
      </c>
      <c r="DN679">
        <v>-0.81440000000000001</v>
      </c>
      <c r="DO679">
        <v>-0.90239999999999998</v>
      </c>
      <c r="DP679">
        <v>-0.11890000000000001</v>
      </c>
      <c r="DQ679">
        <v>-0.27610000000000001</v>
      </c>
      <c r="DR679">
        <v>-1.5528</v>
      </c>
      <c r="DS679">
        <v>-0.87429999999999997</v>
      </c>
      <c r="DT679">
        <v>0.70389999999999997</v>
      </c>
      <c r="DU679">
        <v>-0.60040000000000004</v>
      </c>
      <c r="DV679">
        <v>-1.6205000000000001</v>
      </c>
      <c r="DW679">
        <v>-0.47370000000000001</v>
      </c>
      <c r="DX679">
        <v>-0.45319999999999999</v>
      </c>
      <c r="DY679">
        <v>-0.21879999999999999</v>
      </c>
      <c r="DZ679">
        <v>0.09</v>
      </c>
      <c r="EA679">
        <v>0.40849999999999997</v>
      </c>
      <c r="EB679">
        <v>0.6</v>
      </c>
      <c r="EC679">
        <v>0.1958</v>
      </c>
      <c r="ED679">
        <v>-1.8656999999999999</v>
      </c>
      <c r="EE679">
        <v>-0.35620000000000002</v>
      </c>
      <c r="EF679">
        <v>0.57540000000000002</v>
      </c>
      <c r="EG679">
        <v>-0.60060000000000002</v>
      </c>
      <c r="EH679">
        <v>-0.36299999999999999</v>
      </c>
      <c r="EI679">
        <v>-1.0123</v>
      </c>
      <c r="EJ679">
        <v>-0.36199999999999999</v>
      </c>
      <c r="EK679">
        <v>-1.3860000000000001</v>
      </c>
      <c r="EL679">
        <v>0.32519999999999999</v>
      </c>
      <c r="EM679">
        <v>0</v>
      </c>
      <c r="EN679">
        <v>6.2199999999999998E-2</v>
      </c>
      <c r="EO679">
        <v>-0.50570000000000004</v>
      </c>
      <c r="EP679">
        <v>-0.73229999999999995</v>
      </c>
      <c r="EQ679">
        <v>-0.31780000000000003</v>
      </c>
      <c r="ER679">
        <v>-1.0653999999999999</v>
      </c>
      <c r="ES679">
        <v>-0.74629999999999996</v>
      </c>
      <c r="ET679">
        <v>0.23219999999999999</v>
      </c>
      <c r="EU679">
        <v>0.251</v>
      </c>
      <c r="EV679">
        <v>9.4600000000000004E-2</v>
      </c>
      <c r="EW679">
        <v>0.32790000000000002</v>
      </c>
      <c r="EX679">
        <v>-0.34279999999999999</v>
      </c>
      <c r="EY679">
        <v>-1.2953000000000001</v>
      </c>
      <c r="EZ679">
        <v>-2.4815999999999998</v>
      </c>
      <c r="FA679">
        <v>-0.1996</v>
      </c>
      <c r="FB679">
        <v>-0.15840000000000001</v>
      </c>
      <c r="FC679">
        <v>-0.39219999999999999</v>
      </c>
      <c r="FD679">
        <v>-0.87150000000000005</v>
      </c>
      <c r="FE679">
        <v>-0.69540000000000002</v>
      </c>
      <c r="FF679">
        <v>-0.47689999999999999</v>
      </c>
      <c r="FG679">
        <v>0.62109999999999999</v>
      </c>
      <c r="FH679">
        <v>-1.1858</v>
      </c>
      <c r="FI679">
        <v>-9.9199999999999997E-2</v>
      </c>
      <c r="FJ679">
        <v>-0.2651</v>
      </c>
      <c r="FK679">
        <v>-1.2121</v>
      </c>
      <c r="FL679">
        <v>-0.83709999999999996</v>
      </c>
      <c r="FM679">
        <v>0.89370000000000005</v>
      </c>
      <c r="FN679">
        <v>1.2999999999999999E-3</v>
      </c>
      <c r="FO679">
        <v>-1.4208000000000001</v>
      </c>
      <c r="FP679">
        <v>0.83330000000000004</v>
      </c>
      <c r="FQ679">
        <v>0.28649999999999998</v>
      </c>
      <c r="FR679">
        <v>-0.19539999999999999</v>
      </c>
      <c r="FS679">
        <v>24.584700000000002</v>
      </c>
      <c r="FT679">
        <v>-0.1883</v>
      </c>
      <c r="FU679">
        <v>5.9999999999999995E-4</v>
      </c>
      <c r="FV679">
        <v>-0.45939999999999998</v>
      </c>
      <c r="FW679">
        <v>0.20960000000000001</v>
      </c>
      <c r="FX679">
        <v>0.99009999999999998</v>
      </c>
      <c r="FY679">
        <v>2.6310000000000002</v>
      </c>
      <c r="FZ679">
        <v>0.55349999999999999</v>
      </c>
      <c r="GA679">
        <v>0.40239999999999998</v>
      </c>
      <c r="GB679">
        <v>-1.0142</v>
      </c>
      <c r="GC679">
        <v>1.0450999999999999</v>
      </c>
      <c r="GD679">
        <v>-0.62780000000000002</v>
      </c>
      <c r="GE679">
        <v>-7.3514999999999997</v>
      </c>
      <c r="GF679">
        <v>-5.7691999999999997</v>
      </c>
      <c r="GG679">
        <v>0</v>
      </c>
      <c r="GH679">
        <v>-2.0832999999999999</v>
      </c>
      <c r="GI679">
        <v>0</v>
      </c>
      <c r="GJ679">
        <v>0.24390000000000001</v>
      </c>
      <c r="GK679">
        <v>0</v>
      </c>
      <c r="GL679">
        <v>2.7913000000000001</v>
      </c>
      <c r="GM679">
        <v>-2.2831000000000001</v>
      </c>
      <c r="GN679">
        <v>0</v>
      </c>
      <c r="GO679">
        <v>-1.4049</v>
      </c>
      <c r="GP679">
        <v>5.2632000000000003</v>
      </c>
      <c r="GQ679">
        <v>-6.8827999999999996</v>
      </c>
      <c r="GR679">
        <v>122.2222</v>
      </c>
      <c r="GS679">
        <v>-3.4268000000000001</v>
      </c>
      <c r="GT679" s="1"/>
      <c r="GU679" s="1"/>
      <c r="GV679" s="1"/>
      <c r="GW679" s="1"/>
      <c r="GX679" s="1"/>
      <c r="UW679"/>
    </row>
    <row r="680" spans="1:569" hidden="1">
      <c r="A680" s="4">
        <v>42907</v>
      </c>
      <c r="B680">
        <v>-0.44969999999999999</v>
      </c>
      <c r="C680">
        <v>-0.1258</v>
      </c>
      <c r="D680">
        <v>-1.1131</v>
      </c>
      <c r="E680">
        <v>0.65890000000000004</v>
      </c>
      <c r="F680">
        <v>0.58760000000000001</v>
      </c>
      <c r="G680">
        <v>0.25969999999999999</v>
      </c>
      <c r="H680">
        <v>0.29899999999999999</v>
      </c>
      <c r="I680">
        <v>-0.22009999999999999</v>
      </c>
      <c r="J680">
        <v>-0.42480000000000001</v>
      </c>
      <c r="K680">
        <v>1.2241</v>
      </c>
      <c r="L680">
        <v>-0.3649</v>
      </c>
      <c r="M680">
        <v>-1.3351999999999999</v>
      </c>
      <c r="N680">
        <v>0.56869999999999998</v>
      </c>
      <c r="O680">
        <v>-0.66690000000000005</v>
      </c>
      <c r="P680">
        <v>-0.58889999999999998</v>
      </c>
      <c r="Q680">
        <v>-0.23580000000000001</v>
      </c>
      <c r="R680">
        <v>-0.17610000000000001</v>
      </c>
      <c r="S680">
        <v>8.0799999999999997E-2</v>
      </c>
      <c r="T680">
        <v>-0.12089999999999999</v>
      </c>
      <c r="U680">
        <v>-1.6913</v>
      </c>
      <c r="V680">
        <v>-0.35449999999999998</v>
      </c>
      <c r="W680">
        <v>-0.74970000000000003</v>
      </c>
      <c r="X680">
        <v>-0.2555</v>
      </c>
      <c r="Y680">
        <v>-0.39739999999999998</v>
      </c>
      <c r="Z680">
        <v>0.2913</v>
      </c>
      <c r="AA680">
        <v>0.35139999999999999</v>
      </c>
      <c r="AB680">
        <v>0.14050000000000001</v>
      </c>
      <c r="AC680">
        <v>2.1999999999999999E-2</v>
      </c>
      <c r="AD680">
        <v>-0.20680000000000001</v>
      </c>
      <c r="AE680">
        <v>-0.4118</v>
      </c>
      <c r="AF680">
        <v>-1.5941000000000001</v>
      </c>
      <c r="AG680">
        <v>-0.18190000000000001</v>
      </c>
      <c r="AH680">
        <v>-2.1833</v>
      </c>
      <c r="AI680">
        <v>0</v>
      </c>
      <c r="AJ680">
        <v>-1.6753</v>
      </c>
      <c r="AK680">
        <v>-2.0259</v>
      </c>
      <c r="AL680">
        <v>-1.9512</v>
      </c>
      <c r="AM680">
        <v>-0.26100000000000001</v>
      </c>
      <c r="AN680">
        <v>-0.45450000000000002</v>
      </c>
      <c r="AO680">
        <v>1.1394</v>
      </c>
      <c r="AP680">
        <v>0.32929999999999998</v>
      </c>
      <c r="AQ680">
        <v>-4.8000000000000001E-2</v>
      </c>
      <c r="AR680">
        <v>-0.99029999999999996</v>
      </c>
      <c r="AS680">
        <v>0</v>
      </c>
      <c r="AT680">
        <v>-0.77039999999999997</v>
      </c>
      <c r="AU680">
        <v>-0.49659999999999999</v>
      </c>
      <c r="AV680">
        <v>-0.45390000000000003</v>
      </c>
      <c r="AW680">
        <v>0.3947</v>
      </c>
      <c r="AX680">
        <v>-0.56840000000000002</v>
      </c>
      <c r="AY680">
        <v>0.1376</v>
      </c>
      <c r="AZ680">
        <v>-0.20369999999999999</v>
      </c>
      <c r="BA680">
        <v>-0.57709999999999995</v>
      </c>
      <c r="BB680">
        <v>-1.3025</v>
      </c>
      <c r="BC680">
        <v>-0.70789999999999997</v>
      </c>
      <c r="BD680">
        <v>-1.1982999999999999</v>
      </c>
      <c r="BE680">
        <v>-2.1703000000000001</v>
      </c>
      <c r="BF680">
        <v>1.6955</v>
      </c>
      <c r="BG680">
        <v>0.192</v>
      </c>
      <c r="BH680">
        <v>-0.1237</v>
      </c>
      <c r="BI680">
        <v>-0.1721</v>
      </c>
      <c r="BJ680">
        <v>-0.39589999999999997</v>
      </c>
      <c r="BK680">
        <v>-1.0836999999999999</v>
      </c>
      <c r="BL680">
        <v>-7.0900000000000005E-2</v>
      </c>
      <c r="BM680">
        <v>1.6756</v>
      </c>
      <c r="BN680">
        <v>-1.1419999999999999</v>
      </c>
      <c r="BO680">
        <v>-0.98419999999999996</v>
      </c>
      <c r="BP680">
        <v>-0.24199999999999999</v>
      </c>
      <c r="BQ680">
        <v>-0.3337</v>
      </c>
      <c r="BR680">
        <v>-0.44890000000000002</v>
      </c>
      <c r="BS680">
        <v>-0.7258</v>
      </c>
      <c r="BT680">
        <v>-0.1094</v>
      </c>
      <c r="BU680">
        <v>-1.4430000000000001</v>
      </c>
      <c r="BV680">
        <v>-0.76559999999999995</v>
      </c>
      <c r="BW680">
        <v>-0.61509999999999998</v>
      </c>
      <c r="BX680">
        <v>-1.1311</v>
      </c>
      <c r="BY680">
        <v>-3.2808000000000002</v>
      </c>
      <c r="BZ680">
        <v>1.0339</v>
      </c>
      <c r="CA680">
        <v>-2.0103</v>
      </c>
      <c r="CB680">
        <v>-1.0452999999999999</v>
      </c>
      <c r="CC680">
        <v>0.42270000000000002</v>
      </c>
      <c r="CD680">
        <v>-0.9627</v>
      </c>
      <c r="CE680">
        <v>0.1532</v>
      </c>
      <c r="CF680">
        <v>-2.3048000000000002</v>
      </c>
      <c r="CG680">
        <v>-1.4836</v>
      </c>
      <c r="CH680">
        <v>-0.56210000000000004</v>
      </c>
      <c r="CI680">
        <v>0</v>
      </c>
      <c r="CJ680">
        <v>-0.61350000000000005</v>
      </c>
      <c r="CK680">
        <v>-0.85619999999999996</v>
      </c>
      <c r="CL680">
        <v>0.40629999999999999</v>
      </c>
      <c r="CM680">
        <v>-0.52969999999999995</v>
      </c>
      <c r="CN680">
        <v>-0.79369999999999996</v>
      </c>
      <c r="CO680">
        <v>-2.2313999999999998</v>
      </c>
      <c r="CP680">
        <v>-0.58530000000000004</v>
      </c>
      <c r="CQ680">
        <v>-0.6774</v>
      </c>
      <c r="CR680">
        <v>0.32379999999999998</v>
      </c>
      <c r="CS680">
        <v>-0.27839999999999998</v>
      </c>
      <c r="CT680">
        <v>0.14460000000000001</v>
      </c>
      <c r="CU680">
        <v>-3.2332999999999998</v>
      </c>
      <c r="CV680">
        <v>-0.9496</v>
      </c>
      <c r="CW680">
        <v>-0.43149999999999999</v>
      </c>
      <c r="CX680">
        <v>5.1900000000000002E-2</v>
      </c>
      <c r="CY680">
        <v>1.3522000000000001</v>
      </c>
      <c r="CZ680">
        <v>-0.1011</v>
      </c>
      <c r="DA680">
        <v>-1.3721999999999999</v>
      </c>
      <c r="DB680">
        <v>-0.79049999999999998</v>
      </c>
      <c r="DC680">
        <v>-0.40889999999999999</v>
      </c>
      <c r="DD680">
        <v>-0.60560000000000003</v>
      </c>
      <c r="DE680">
        <v>-1.0578000000000001</v>
      </c>
      <c r="DF680">
        <v>-0.57930000000000004</v>
      </c>
      <c r="DG680">
        <v>0.32269999999999999</v>
      </c>
      <c r="DH680">
        <v>-1.3639999999999999</v>
      </c>
      <c r="DI680">
        <v>-2.0962999999999998</v>
      </c>
      <c r="DJ680">
        <v>0.1983</v>
      </c>
      <c r="DK680">
        <v>-0.27700000000000002</v>
      </c>
      <c r="DL680">
        <v>-0.49759999999999999</v>
      </c>
      <c r="DM680">
        <v>-0.12770000000000001</v>
      </c>
      <c r="DN680">
        <v>-1.349</v>
      </c>
      <c r="DO680">
        <v>-0.7399</v>
      </c>
      <c r="DP680">
        <v>-1.1905000000000001</v>
      </c>
      <c r="DQ680">
        <v>-0.27689999999999998</v>
      </c>
      <c r="DR680">
        <v>-0.63800000000000001</v>
      </c>
      <c r="DS680">
        <v>-2.2602000000000002</v>
      </c>
      <c r="DT680">
        <v>-1.0485</v>
      </c>
      <c r="DU680">
        <v>-0.87250000000000005</v>
      </c>
      <c r="DV680">
        <v>-1.2182999999999999</v>
      </c>
      <c r="DW680">
        <v>0.10580000000000001</v>
      </c>
      <c r="DX680">
        <v>-1.3656999999999999</v>
      </c>
      <c r="DY680">
        <v>-0.36549999999999999</v>
      </c>
      <c r="DZ680">
        <v>0.4884</v>
      </c>
      <c r="EA680">
        <v>-1.7901</v>
      </c>
      <c r="EB680">
        <v>-1.0933999999999999</v>
      </c>
      <c r="EC680">
        <v>-1.319</v>
      </c>
      <c r="ED680">
        <v>-2.2814000000000001</v>
      </c>
      <c r="EE680">
        <v>-0.51070000000000004</v>
      </c>
      <c r="EF680">
        <v>-1.3158000000000001</v>
      </c>
      <c r="EG680">
        <v>-2.7189999999999999</v>
      </c>
      <c r="EH680">
        <v>-0.18210000000000001</v>
      </c>
      <c r="EI680">
        <v>0.58440000000000003</v>
      </c>
      <c r="EJ680">
        <v>-0.72660000000000002</v>
      </c>
      <c r="EK680">
        <v>-2.2904999999999998</v>
      </c>
      <c r="EL680">
        <v>-0.3241</v>
      </c>
      <c r="EM680">
        <v>-1.6339999999999999</v>
      </c>
      <c r="EN680">
        <v>0.93279999999999996</v>
      </c>
      <c r="EO680">
        <v>-0.69320000000000004</v>
      </c>
      <c r="EP680">
        <v>-1.3115000000000001</v>
      </c>
      <c r="EQ680">
        <v>-1.0096000000000001</v>
      </c>
      <c r="ER680">
        <v>-3.3845999999999998</v>
      </c>
      <c r="ES680">
        <v>-0.52049999999999996</v>
      </c>
      <c r="ET680">
        <v>-1.0039</v>
      </c>
      <c r="EU680">
        <v>-0.75129999999999997</v>
      </c>
      <c r="EV680">
        <v>-0.56710000000000005</v>
      </c>
      <c r="EW680">
        <v>-0.65359999999999996</v>
      </c>
      <c r="EX680">
        <v>-2.0063</v>
      </c>
      <c r="EY680">
        <v>-0.17499999999999999</v>
      </c>
      <c r="EZ680">
        <v>-0.1885</v>
      </c>
      <c r="FA680">
        <v>-1.2</v>
      </c>
      <c r="FB680">
        <v>0.31719999999999998</v>
      </c>
      <c r="FC680">
        <v>0.59060000000000001</v>
      </c>
      <c r="FD680">
        <v>-1.3187</v>
      </c>
      <c r="FE680">
        <v>-0.98040000000000005</v>
      </c>
      <c r="FF680">
        <v>-0.63900000000000001</v>
      </c>
      <c r="FG680">
        <v>2.0575999999999999</v>
      </c>
      <c r="FH680">
        <v>-1.2</v>
      </c>
      <c r="FI680">
        <v>0</v>
      </c>
      <c r="FJ680">
        <v>-1.6480999999999999</v>
      </c>
      <c r="FK680">
        <v>-2.863</v>
      </c>
      <c r="FL680">
        <v>-0.1023</v>
      </c>
      <c r="FM680">
        <v>-0.3543</v>
      </c>
      <c r="FN680">
        <v>1.2999999999999999E-3</v>
      </c>
      <c r="FO680">
        <v>-1.663</v>
      </c>
      <c r="FP680">
        <v>-3.0697000000000001</v>
      </c>
      <c r="FQ680">
        <v>0.28649999999999998</v>
      </c>
      <c r="FR680">
        <v>-0.91379999999999995</v>
      </c>
      <c r="FS680">
        <v>-18.399999999999999</v>
      </c>
      <c r="FT680">
        <v>0.66039999999999999</v>
      </c>
      <c r="FU680">
        <v>5.9999999999999995E-4</v>
      </c>
      <c r="FV680">
        <v>-0.61539999999999995</v>
      </c>
      <c r="FW680">
        <v>-0.62760000000000005</v>
      </c>
      <c r="FX680">
        <v>0.98040000000000005</v>
      </c>
      <c r="FY680">
        <v>-1.7791999999999999</v>
      </c>
      <c r="FZ680">
        <v>0.55349999999999999</v>
      </c>
      <c r="GA680">
        <v>-0.80159999999999998</v>
      </c>
      <c r="GB680">
        <v>0.51229999999999998</v>
      </c>
      <c r="GC680">
        <v>-1.5840999999999998</v>
      </c>
      <c r="GD680">
        <v>-0.62780000000000002</v>
      </c>
      <c r="GE680">
        <v>5.1973000000000003</v>
      </c>
      <c r="GF680">
        <v>-5.7691999999999997</v>
      </c>
      <c r="GG680">
        <v>0</v>
      </c>
      <c r="GH680">
        <v>-2.0832999999999999</v>
      </c>
      <c r="GI680">
        <v>-7.0721999999999996</v>
      </c>
      <c r="GJ680">
        <v>0.97319999999999995</v>
      </c>
      <c r="GK680">
        <v>-5.3254000000000001</v>
      </c>
      <c r="GL680">
        <v>2.7913000000000001</v>
      </c>
      <c r="GM680">
        <v>-6.0747999999999998</v>
      </c>
      <c r="GN680">
        <v>0</v>
      </c>
      <c r="GO680">
        <v>-1.4049</v>
      </c>
      <c r="GP680">
        <v>5.2632000000000003</v>
      </c>
      <c r="GQ680">
        <v>-6.8827999999999996</v>
      </c>
      <c r="GR680">
        <v>122.2222</v>
      </c>
      <c r="GS680">
        <v>-3.4268000000000001</v>
      </c>
      <c r="GT680" s="1"/>
      <c r="GU680" s="1"/>
      <c r="GV680" s="1"/>
      <c r="GW680" s="1"/>
      <c r="GX680" s="1"/>
      <c r="UW680"/>
    </row>
    <row r="681" spans="1:569" hidden="1">
      <c r="A681" s="4">
        <v>42908</v>
      </c>
      <c r="B681">
        <v>0.1991</v>
      </c>
      <c r="C681">
        <v>0.22040000000000001</v>
      </c>
      <c r="D681">
        <v>0.2412</v>
      </c>
      <c r="E681">
        <v>-0.70630000000000004</v>
      </c>
      <c r="F681">
        <v>0.87060000000000004</v>
      </c>
      <c r="G681">
        <v>-0.52759999999999996</v>
      </c>
      <c r="H681">
        <v>0.44069999999999998</v>
      </c>
      <c r="I681">
        <v>-0.68559999999999999</v>
      </c>
      <c r="J681">
        <v>-0.3649</v>
      </c>
      <c r="K681">
        <v>1.1253</v>
      </c>
      <c r="L681">
        <v>0.1221</v>
      </c>
      <c r="M681">
        <v>-1.0826</v>
      </c>
      <c r="N681">
        <v>0.622</v>
      </c>
      <c r="O681">
        <v>-0.2238</v>
      </c>
      <c r="P681">
        <v>0.53320000000000001</v>
      </c>
      <c r="Q681">
        <v>-0.96060000000000001</v>
      </c>
      <c r="R681">
        <v>1.4616</v>
      </c>
      <c r="S681">
        <v>0.48430000000000001</v>
      </c>
      <c r="T681">
        <v>0.39329999999999998</v>
      </c>
      <c r="U681">
        <v>0.37630000000000002</v>
      </c>
      <c r="V681">
        <v>-0.74119999999999997</v>
      </c>
      <c r="W681">
        <v>0.92800000000000005</v>
      </c>
      <c r="X681">
        <v>-0.99880000000000002</v>
      </c>
      <c r="Y681">
        <v>-1.1720999999999999</v>
      </c>
      <c r="Z681">
        <v>-0.80769999999999997</v>
      </c>
      <c r="AA681">
        <v>0.51690000000000003</v>
      </c>
      <c r="AB681">
        <v>-0.77190000000000003</v>
      </c>
      <c r="AC681">
        <v>-0.23150000000000001</v>
      </c>
      <c r="AD681">
        <v>-0.5181</v>
      </c>
      <c r="AE681">
        <v>0.69730000000000003</v>
      </c>
      <c r="AF681">
        <v>-0.50190000000000001</v>
      </c>
      <c r="AG681">
        <v>0.95669999999999999</v>
      </c>
      <c r="AH681">
        <v>0.2056</v>
      </c>
      <c r="AI681">
        <v>0.82950000000000002</v>
      </c>
      <c r="AJ681">
        <v>-1.2844</v>
      </c>
      <c r="AK681">
        <v>0.30330000000000001</v>
      </c>
      <c r="AL681">
        <v>-0.4975</v>
      </c>
      <c r="AM681">
        <v>0.5625</v>
      </c>
      <c r="AN681">
        <v>1.8835999999999999</v>
      </c>
      <c r="AO681">
        <v>-0.20649999999999999</v>
      </c>
      <c r="AP681">
        <v>0.4178</v>
      </c>
      <c r="AQ681">
        <v>0.3599</v>
      </c>
      <c r="AR681">
        <v>-0.36370000000000002</v>
      </c>
      <c r="AS681">
        <v>0.88729999999999998</v>
      </c>
      <c r="AT681">
        <v>-0.28470000000000001</v>
      </c>
      <c r="AU681">
        <v>4.6162999999999998</v>
      </c>
      <c r="AV681">
        <v>0.83589999999999998</v>
      </c>
      <c r="AW681">
        <v>-0.66210000000000002</v>
      </c>
      <c r="AX681">
        <v>4.3999999999999997E-2</v>
      </c>
      <c r="AY681">
        <v>-0.2404</v>
      </c>
      <c r="AZ681">
        <v>-0.48980000000000001</v>
      </c>
      <c r="BA681">
        <v>9.4500000000000001E-2</v>
      </c>
      <c r="BB681">
        <v>0.58069999999999999</v>
      </c>
      <c r="BC681">
        <v>0.248</v>
      </c>
      <c r="BD681">
        <v>0.46200000000000002</v>
      </c>
      <c r="BE681">
        <v>1.3083</v>
      </c>
      <c r="BF681">
        <v>0.38540000000000002</v>
      </c>
      <c r="BG681">
        <v>-0.17249999999999999</v>
      </c>
      <c r="BH681">
        <v>0.15479999999999999</v>
      </c>
      <c r="BI681">
        <v>0.10340000000000001</v>
      </c>
      <c r="BJ681">
        <v>0.30480000000000002</v>
      </c>
      <c r="BK681">
        <v>-3.32E-2</v>
      </c>
      <c r="BL681">
        <v>-1.18E-2</v>
      </c>
      <c r="BM681">
        <v>-1.0411999999999999</v>
      </c>
      <c r="BN681">
        <v>-0.65359999999999996</v>
      </c>
      <c r="BO681">
        <v>-0.33129999999999998</v>
      </c>
      <c r="BP681">
        <v>0.58909999999999996</v>
      </c>
      <c r="BQ681">
        <v>-0.55800000000000005</v>
      </c>
      <c r="BR681">
        <v>0.1973</v>
      </c>
      <c r="BS681">
        <v>0.2225</v>
      </c>
      <c r="BT681">
        <v>-0.51129999999999998</v>
      </c>
      <c r="BU681">
        <v>0.88529999999999998</v>
      </c>
      <c r="BV681">
        <v>0.19289999999999999</v>
      </c>
      <c r="BW681">
        <v>0.25480000000000003</v>
      </c>
      <c r="BX681">
        <v>0.624</v>
      </c>
      <c r="BY681">
        <v>0.81410000000000005</v>
      </c>
      <c r="BZ681">
        <v>0.85960000000000003</v>
      </c>
      <c r="CA681">
        <v>-0.91659999999999997</v>
      </c>
      <c r="CB681">
        <v>0</v>
      </c>
      <c r="CC681">
        <v>0.60799999999999998</v>
      </c>
      <c r="CD681">
        <v>-0.24299999999999999</v>
      </c>
      <c r="CE681">
        <v>7.6499999999999999E-2</v>
      </c>
      <c r="CF681">
        <v>0</v>
      </c>
      <c r="CG681">
        <v>0.72699999999999998</v>
      </c>
      <c r="CH681">
        <v>0.19789999999999999</v>
      </c>
      <c r="CI681">
        <v>-0.27500000000000002</v>
      </c>
      <c r="CJ681">
        <v>0.2374</v>
      </c>
      <c r="CK681">
        <v>0.40300000000000002</v>
      </c>
      <c r="CL681">
        <v>-0.35970000000000002</v>
      </c>
      <c r="CM681">
        <v>0.85199999999999998</v>
      </c>
      <c r="CN681">
        <v>-0.32940000000000003</v>
      </c>
      <c r="CO681">
        <v>2.1608000000000001</v>
      </c>
      <c r="CP681">
        <v>-0.8831</v>
      </c>
      <c r="CQ681">
        <v>0.78700000000000003</v>
      </c>
      <c r="CR681">
        <v>1.8986000000000001</v>
      </c>
      <c r="CS681">
        <v>1.1165</v>
      </c>
      <c r="CT681">
        <v>2.0931000000000002</v>
      </c>
      <c r="CU681">
        <v>0.95469999999999999</v>
      </c>
      <c r="CV681">
        <v>0.4425</v>
      </c>
      <c r="CW681">
        <v>0.83330000000000004</v>
      </c>
      <c r="CX681">
        <v>0.88129999999999997</v>
      </c>
      <c r="CY681">
        <v>1.0859000000000001</v>
      </c>
      <c r="CZ681">
        <v>0.70830000000000004</v>
      </c>
      <c r="DA681">
        <v>-0.26090000000000002</v>
      </c>
      <c r="DB681">
        <v>0.29880000000000001</v>
      </c>
      <c r="DC681">
        <v>0.1173</v>
      </c>
      <c r="DD681">
        <v>0.1075</v>
      </c>
      <c r="DE681">
        <v>-0.71279999999999999</v>
      </c>
      <c r="DF681">
        <v>-0.31780000000000003</v>
      </c>
      <c r="DG681">
        <v>-0.45960000000000001</v>
      </c>
      <c r="DH681">
        <v>-0.1449</v>
      </c>
      <c r="DI681">
        <v>1.9033</v>
      </c>
      <c r="DJ681">
        <v>0.45529999999999998</v>
      </c>
      <c r="DK681">
        <v>-0.63490000000000002</v>
      </c>
      <c r="DL681">
        <v>-1.1908000000000001</v>
      </c>
      <c r="DM681">
        <v>2.8559000000000001</v>
      </c>
      <c r="DN681">
        <v>1.1891</v>
      </c>
      <c r="DO681">
        <v>-1.7202</v>
      </c>
      <c r="DP681">
        <v>0</v>
      </c>
      <c r="DQ681">
        <v>0.111</v>
      </c>
      <c r="DR681">
        <v>-0.36120000000000002</v>
      </c>
      <c r="DS681">
        <v>1.1844000000000001</v>
      </c>
      <c r="DT681">
        <v>-8.8300000000000003E-2</v>
      </c>
      <c r="DU681">
        <v>-0.54159999999999997</v>
      </c>
      <c r="DV681">
        <v>1.3895999999999999</v>
      </c>
      <c r="DW681">
        <v>-0.1585</v>
      </c>
      <c r="DX681">
        <v>0.76919999999999999</v>
      </c>
      <c r="DY681">
        <v>-0.1101</v>
      </c>
      <c r="DZ681">
        <v>0.2046</v>
      </c>
      <c r="EA681">
        <v>0.66279999999999994</v>
      </c>
      <c r="EB681">
        <v>-1.0049999999999999</v>
      </c>
      <c r="EC681">
        <v>-0.54459999999999997</v>
      </c>
      <c r="ED681">
        <v>1.4267000000000001</v>
      </c>
      <c r="EE681">
        <v>-0.1027</v>
      </c>
      <c r="EF681">
        <v>0</v>
      </c>
      <c r="EG681">
        <v>-0.93169999999999997</v>
      </c>
      <c r="EH681">
        <v>0.72989999999999999</v>
      </c>
      <c r="EI681">
        <v>-0.50839999999999996</v>
      </c>
      <c r="EJ681">
        <v>0.64039999999999997</v>
      </c>
      <c r="EK681">
        <v>1.0655000000000001</v>
      </c>
      <c r="EL681">
        <v>-0.16259999999999999</v>
      </c>
      <c r="EM681">
        <v>0</v>
      </c>
      <c r="EN681">
        <v>-1.1091</v>
      </c>
      <c r="EO681">
        <v>-0.18609999999999999</v>
      </c>
      <c r="EP681">
        <v>-8.3099999999999993E-2</v>
      </c>
      <c r="EQ681">
        <v>5.3699999999999998E-2</v>
      </c>
      <c r="ER681">
        <v>1.1146</v>
      </c>
      <c r="ES681">
        <v>-0.46510000000000001</v>
      </c>
      <c r="ET681">
        <v>0.54600000000000004</v>
      </c>
      <c r="EU681">
        <v>-8.4099999999999994E-2</v>
      </c>
      <c r="EV681">
        <v>0.57030000000000003</v>
      </c>
      <c r="EW681">
        <v>0.32890000000000003</v>
      </c>
      <c r="EX681">
        <v>2.0766</v>
      </c>
      <c r="EY681">
        <v>8.7599999999999997E-2</v>
      </c>
      <c r="EZ681">
        <v>0.56659999999999999</v>
      </c>
      <c r="FA681">
        <v>0.91090000000000004</v>
      </c>
      <c r="FB681">
        <v>0</v>
      </c>
      <c r="FC681">
        <v>0.68489999999999995</v>
      </c>
      <c r="FD681">
        <v>0.59389999999999998</v>
      </c>
      <c r="FE681">
        <v>0.1414</v>
      </c>
      <c r="FF681">
        <v>0.6431</v>
      </c>
      <c r="FG681">
        <v>0.4032</v>
      </c>
      <c r="FH681">
        <v>-1.0121</v>
      </c>
      <c r="FI681">
        <v>-9.9299999999999999E-2</v>
      </c>
      <c r="FJ681">
        <v>0.43240000000000001</v>
      </c>
      <c r="FK681">
        <v>-0.42109999999999997</v>
      </c>
      <c r="FL681">
        <v>0</v>
      </c>
      <c r="FM681">
        <v>1.1556</v>
      </c>
      <c r="FN681">
        <v>-0.25540000000000002</v>
      </c>
      <c r="FO681">
        <v>1.2401</v>
      </c>
      <c r="FP681">
        <v>0.97440000000000004</v>
      </c>
      <c r="FQ681">
        <v>0.28649999999999998</v>
      </c>
      <c r="FR681">
        <v>0.32940000000000003</v>
      </c>
      <c r="FS681">
        <v>1.3071999999999999</v>
      </c>
      <c r="FT681">
        <v>-0.74980000000000002</v>
      </c>
      <c r="FU681">
        <v>-1.1148</v>
      </c>
      <c r="FV681">
        <v>2.3220000000000001</v>
      </c>
      <c r="FW681">
        <v>0.63160000000000005</v>
      </c>
      <c r="FX681">
        <v>1.9417</v>
      </c>
      <c r="FY681">
        <v>-1.7791999999999999</v>
      </c>
      <c r="FZ681">
        <v>-0.55049999999999999</v>
      </c>
      <c r="GA681">
        <v>-0.60609999999999997</v>
      </c>
      <c r="GB681">
        <v>0.40770000000000001</v>
      </c>
      <c r="GC681">
        <v>-1.8855</v>
      </c>
      <c r="GD681">
        <v>0.27079999999999999</v>
      </c>
      <c r="GE681">
        <v>5.1973000000000003</v>
      </c>
      <c r="GF681">
        <v>-5.7691999999999997</v>
      </c>
      <c r="GG681">
        <v>0</v>
      </c>
      <c r="GH681">
        <v>-2.0832999999999999</v>
      </c>
      <c r="GI681">
        <v>7.6104000000000003</v>
      </c>
      <c r="GJ681">
        <v>0.97319999999999995</v>
      </c>
      <c r="GK681">
        <v>-5.3254000000000001</v>
      </c>
      <c r="GL681">
        <v>2.7913000000000001</v>
      </c>
      <c r="GM681">
        <v>-5.4725999999999999</v>
      </c>
      <c r="GN681">
        <v>0</v>
      </c>
      <c r="GO681">
        <v>-1.4049</v>
      </c>
      <c r="GP681">
        <v>5.2632000000000003</v>
      </c>
      <c r="GQ681">
        <v>0</v>
      </c>
      <c r="GR681">
        <v>-50</v>
      </c>
      <c r="GS681">
        <v>0</v>
      </c>
      <c r="GT681" s="1"/>
      <c r="GU681" s="1"/>
      <c r="GV681" s="1"/>
      <c r="GW681" s="1"/>
      <c r="GX681" s="1"/>
      <c r="UW681"/>
    </row>
    <row r="682" spans="1:569" hidden="1">
      <c r="A682" s="4">
        <v>42909</v>
      </c>
      <c r="B682">
        <v>0.77180000000000004</v>
      </c>
      <c r="C682">
        <v>-0.14449999999999999</v>
      </c>
      <c r="D682">
        <v>0.1003</v>
      </c>
      <c r="E682">
        <v>1.5266999999999999</v>
      </c>
      <c r="F682">
        <v>-1.4127000000000001</v>
      </c>
      <c r="G682">
        <v>0.91390000000000005</v>
      </c>
      <c r="H682">
        <v>-7.7399999999999997E-2</v>
      </c>
      <c r="I682">
        <v>0.25359999999999999</v>
      </c>
      <c r="J682">
        <v>9.2899999999999996E-2</v>
      </c>
      <c r="K682">
        <v>9.9699999999999997E-2</v>
      </c>
      <c r="L682">
        <v>0.51049999999999995</v>
      </c>
      <c r="M682">
        <v>0.83909999999999996</v>
      </c>
      <c r="N682">
        <v>0.75860000000000005</v>
      </c>
      <c r="O682">
        <v>0.5847</v>
      </c>
      <c r="P682">
        <v>0.58930000000000005</v>
      </c>
      <c r="Q682">
        <v>0.70469999999999999</v>
      </c>
      <c r="R682">
        <v>-0.1573</v>
      </c>
      <c r="S682">
        <v>1.2048000000000001</v>
      </c>
      <c r="T682">
        <v>0.63290000000000002</v>
      </c>
      <c r="U682">
        <v>0.26779999999999998</v>
      </c>
      <c r="V682">
        <v>0.89610000000000001</v>
      </c>
      <c r="W682">
        <v>0.69499999999999995</v>
      </c>
      <c r="X682">
        <v>1.8626</v>
      </c>
      <c r="Y682">
        <v>0.1009</v>
      </c>
      <c r="Z682">
        <v>-0.10979999999999999</v>
      </c>
      <c r="AA682">
        <v>1.3106</v>
      </c>
      <c r="AB682">
        <v>-0.42430000000000001</v>
      </c>
      <c r="AC682">
        <v>-0.70699999999999996</v>
      </c>
      <c r="AD682">
        <v>0.8911</v>
      </c>
      <c r="AE682">
        <v>0.6925</v>
      </c>
      <c r="AF682">
        <v>0.37840000000000001</v>
      </c>
      <c r="AG682">
        <v>0.22559999999999999</v>
      </c>
      <c r="AH682">
        <v>1.1722999999999999</v>
      </c>
      <c r="AI682">
        <v>2.0966</v>
      </c>
      <c r="AJ682">
        <v>1.248</v>
      </c>
      <c r="AK682">
        <v>0.79710000000000003</v>
      </c>
      <c r="AL682">
        <v>0.75</v>
      </c>
      <c r="AM682">
        <v>7.8100000000000003E-2</v>
      </c>
      <c r="AN682">
        <v>0.7843</v>
      </c>
      <c r="AO682">
        <v>0.44209999999999999</v>
      </c>
      <c r="AP682">
        <v>1.4264000000000001</v>
      </c>
      <c r="AQ682">
        <v>-0.26300000000000001</v>
      </c>
      <c r="AR682">
        <v>-0.11409999999999999</v>
      </c>
      <c r="AS682">
        <v>-0.1759</v>
      </c>
      <c r="AT682">
        <v>-7.7899999999999997E-2</v>
      </c>
      <c r="AU682">
        <v>-1.0732999999999999</v>
      </c>
      <c r="AV682">
        <v>-0.2261</v>
      </c>
      <c r="AW682">
        <v>0.95809999999999995</v>
      </c>
      <c r="AX682">
        <v>0.48349999999999999</v>
      </c>
      <c r="AY682">
        <v>1.3425</v>
      </c>
      <c r="AZ682">
        <v>0.94340000000000002</v>
      </c>
      <c r="BA682">
        <v>-0.40460000000000002</v>
      </c>
      <c r="BB682">
        <v>0.50729999999999997</v>
      </c>
      <c r="BC682">
        <v>0.64939999999999998</v>
      </c>
      <c r="BD682">
        <v>-0.94850000000000001</v>
      </c>
      <c r="BE682">
        <v>0.44919999999999999</v>
      </c>
      <c r="BF682">
        <v>-1.3126</v>
      </c>
      <c r="BG682">
        <v>0.13439999999999999</v>
      </c>
      <c r="BH682">
        <v>0</v>
      </c>
      <c r="BI682">
        <v>-0.1033</v>
      </c>
      <c r="BJ682">
        <v>1.0172000000000001</v>
      </c>
      <c r="BK682">
        <v>-0.36530000000000001</v>
      </c>
      <c r="BL682">
        <v>0.53249999999999997</v>
      </c>
      <c r="BM682">
        <v>2.2700000000000001E-2</v>
      </c>
      <c r="BN682">
        <v>-0.44369999999999998</v>
      </c>
      <c r="BO682">
        <v>-0.84619999999999995</v>
      </c>
      <c r="BP682">
        <v>1.0334000000000001</v>
      </c>
      <c r="BQ682">
        <v>0.3367</v>
      </c>
      <c r="BR682">
        <v>1.3783000000000001</v>
      </c>
      <c r="BS682">
        <v>1.7126999999999999</v>
      </c>
      <c r="BT682">
        <v>1.1012999999999999</v>
      </c>
      <c r="BU682">
        <v>0.33750000000000002</v>
      </c>
      <c r="BV682">
        <v>-0.48120000000000002</v>
      </c>
      <c r="BW682">
        <v>-1.0529999999999999</v>
      </c>
      <c r="BX682">
        <v>2.0154999999999998</v>
      </c>
      <c r="BY682">
        <v>1.4804999999999999</v>
      </c>
      <c r="BZ682">
        <v>1.2581</v>
      </c>
      <c r="CA682">
        <v>1.2335</v>
      </c>
      <c r="CB682">
        <v>0.35210000000000002</v>
      </c>
      <c r="CC682">
        <v>0.60440000000000005</v>
      </c>
      <c r="CD682">
        <v>0.54810000000000003</v>
      </c>
      <c r="CE682">
        <v>7.6399999999999996E-2</v>
      </c>
      <c r="CF682">
        <v>-1.0111000000000001</v>
      </c>
      <c r="CG682">
        <v>1.0139</v>
      </c>
      <c r="CH682">
        <v>0.25390000000000001</v>
      </c>
      <c r="CI682">
        <v>2.5735000000000001</v>
      </c>
      <c r="CJ682">
        <v>-0.28420000000000001</v>
      </c>
      <c r="CK682">
        <v>1.2040999999999999</v>
      </c>
      <c r="CL682">
        <v>0.40610000000000002</v>
      </c>
      <c r="CM682">
        <v>1.7951000000000001</v>
      </c>
      <c r="CN682">
        <v>0.56659999999999999</v>
      </c>
      <c r="CO682">
        <v>1.6778999999999999</v>
      </c>
      <c r="CP682">
        <v>0.21210000000000001</v>
      </c>
      <c r="CQ682">
        <v>-0.2082</v>
      </c>
      <c r="CR682">
        <v>1.0061</v>
      </c>
      <c r="CS682">
        <v>6.9000000000000006E-2</v>
      </c>
      <c r="CT682">
        <v>0.2828</v>
      </c>
      <c r="CU682">
        <v>2.6005000000000003</v>
      </c>
      <c r="CV682">
        <v>0.73419999999999996</v>
      </c>
      <c r="CW682">
        <v>0.72729999999999995</v>
      </c>
      <c r="CX682">
        <v>0.71940000000000004</v>
      </c>
      <c r="CY682">
        <v>0</v>
      </c>
      <c r="CZ682">
        <v>0.1507</v>
      </c>
      <c r="DA682">
        <v>8.72E-2</v>
      </c>
      <c r="DB682">
        <v>1.0924</v>
      </c>
      <c r="DC682">
        <v>0.46870000000000001</v>
      </c>
      <c r="DD682">
        <v>0.21479999999999999</v>
      </c>
      <c r="DE682">
        <v>-1.4358</v>
      </c>
      <c r="DF682">
        <v>1.6472</v>
      </c>
      <c r="DG682">
        <v>0.1847</v>
      </c>
      <c r="DH682">
        <v>0.9637</v>
      </c>
      <c r="DI682">
        <v>-1.4397</v>
      </c>
      <c r="DJ682">
        <v>0.76849999999999996</v>
      </c>
      <c r="DK682">
        <v>0.43930000000000002</v>
      </c>
      <c r="DL682">
        <v>-7.2300000000000003E-2</v>
      </c>
      <c r="DM682">
        <v>0.29010000000000002</v>
      </c>
      <c r="DN682">
        <v>0.70509999999999995</v>
      </c>
      <c r="DO682">
        <v>3.0922000000000001</v>
      </c>
      <c r="DP682">
        <v>1.3252999999999999</v>
      </c>
      <c r="DQ682">
        <v>1.6638999999999999</v>
      </c>
      <c r="DR682">
        <v>4.0300000000000002E-2</v>
      </c>
      <c r="DS682">
        <v>2.2296999999999998</v>
      </c>
      <c r="DT682">
        <v>-0.48609999999999998</v>
      </c>
      <c r="DU682">
        <v>1.7699</v>
      </c>
      <c r="DV682">
        <v>-1.165</v>
      </c>
      <c r="DW682">
        <v>1.0053000000000001</v>
      </c>
      <c r="DX682">
        <v>0.94489999999999996</v>
      </c>
      <c r="DY682">
        <v>0.29380000000000001</v>
      </c>
      <c r="DZ682">
        <v>1.6975</v>
      </c>
      <c r="EA682">
        <v>2.8807</v>
      </c>
      <c r="EB682">
        <v>-0.10150000000000001</v>
      </c>
      <c r="EC682">
        <v>0.74660000000000004</v>
      </c>
      <c r="ED682">
        <v>3.7084000000000001</v>
      </c>
      <c r="EE682">
        <v>-5.1400000000000001E-2</v>
      </c>
      <c r="EF682">
        <v>1.5651999999999999</v>
      </c>
      <c r="EG682">
        <v>-0.3135</v>
      </c>
      <c r="EH682">
        <v>9.06E-2</v>
      </c>
      <c r="EI682">
        <v>-1.9708000000000001</v>
      </c>
      <c r="EJ682">
        <v>0.54549999999999998</v>
      </c>
      <c r="EK682">
        <v>0.73799999999999999</v>
      </c>
      <c r="EL682">
        <v>1.1400999999999999</v>
      </c>
      <c r="EM682">
        <v>0.66449999999999998</v>
      </c>
      <c r="EN682">
        <v>0.74770000000000003</v>
      </c>
      <c r="EO682">
        <v>0.97899999999999998</v>
      </c>
      <c r="EP682">
        <v>-0.66500000000000004</v>
      </c>
      <c r="EQ682">
        <v>1.8239999999999998</v>
      </c>
      <c r="ER682">
        <v>0.62990000000000002</v>
      </c>
      <c r="ES682">
        <v>0.52569999999999995</v>
      </c>
      <c r="ET682">
        <v>2.1722000000000001</v>
      </c>
      <c r="EU682">
        <v>0.77149999999999996</v>
      </c>
      <c r="EV682">
        <v>1.6068</v>
      </c>
      <c r="EW682">
        <v>1.2295</v>
      </c>
      <c r="EX682">
        <v>0.2006</v>
      </c>
      <c r="EY682">
        <v>1.7513000000000001</v>
      </c>
      <c r="EZ682">
        <v>3.8498000000000001</v>
      </c>
      <c r="FA682">
        <v>0.90269999999999995</v>
      </c>
      <c r="FB682">
        <v>0.5534</v>
      </c>
      <c r="FC682">
        <v>3.0125999999999999</v>
      </c>
      <c r="FD682">
        <v>-0.51659999999999995</v>
      </c>
      <c r="FE682">
        <v>0.84750000000000003</v>
      </c>
      <c r="FF682">
        <v>0.63900000000000001</v>
      </c>
      <c r="FG682">
        <v>4.7188999999999997</v>
      </c>
      <c r="FH682">
        <v>1.6360000000000001</v>
      </c>
      <c r="FI682">
        <v>0.59640000000000004</v>
      </c>
      <c r="FJ682">
        <v>1.5070000000000001</v>
      </c>
      <c r="FK682">
        <v>1.4799</v>
      </c>
      <c r="FL682">
        <v>1.2383999999999999</v>
      </c>
      <c r="FM682">
        <v>8.7900000000000006E-2</v>
      </c>
      <c r="FN682">
        <v>0.3841</v>
      </c>
      <c r="FO682">
        <v>2.8952999999999998</v>
      </c>
      <c r="FP682">
        <v>1.3269</v>
      </c>
      <c r="FQ682">
        <v>0.28649999999999998</v>
      </c>
      <c r="FR682">
        <v>2.7576999999999998</v>
      </c>
      <c r="FS682">
        <v>-11.2903</v>
      </c>
      <c r="FT682">
        <v>-0.47210000000000002</v>
      </c>
      <c r="FU682">
        <v>0.28170000000000001</v>
      </c>
      <c r="FV682">
        <v>1.6640999999999999</v>
      </c>
      <c r="FW682">
        <v>2.0920999999999998</v>
      </c>
      <c r="FX682">
        <v>0.95240000000000002</v>
      </c>
      <c r="FY682">
        <v>-1.7791999999999999</v>
      </c>
      <c r="FZ682">
        <v>0.7601</v>
      </c>
      <c r="GA682">
        <v>0.40649999999999997</v>
      </c>
      <c r="GB682">
        <v>4.0609000000000002</v>
      </c>
      <c r="GC682">
        <v>-2.1352000000000002</v>
      </c>
      <c r="GD682">
        <v>0.27079999999999999</v>
      </c>
      <c r="GE682">
        <v>1.6981000000000002</v>
      </c>
      <c r="GF682">
        <v>-5.7691999999999997</v>
      </c>
      <c r="GG682">
        <v>1.2658</v>
      </c>
      <c r="GH682">
        <v>-2.0832999999999999</v>
      </c>
      <c r="GI682">
        <v>3.0928</v>
      </c>
      <c r="GJ682">
        <v>0.97319999999999995</v>
      </c>
      <c r="GK682">
        <v>3.75</v>
      </c>
      <c r="GL682">
        <v>2.7913000000000001</v>
      </c>
      <c r="GM682">
        <v>0.52629999999999999</v>
      </c>
      <c r="GN682">
        <v>0</v>
      </c>
      <c r="GO682">
        <v>-1.4049</v>
      </c>
      <c r="GP682">
        <v>5.2632000000000003</v>
      </c>
      <c r="GQ682">
        <v>0</v>
      </c>
      <c r="GR682">
        <v>-50</v>
      </c>
      <c r="GS682">
        <v>0</v>
      </c>
      <c r="GT682" s="1"/>
      <c r="GU682" s="1"/>
      <c r="GV682" s="1"/>
      <c r="GW682" s="1"/>
      <c r="GX682" s="1"/>
      <c r="UW682"/>
    </row>
    <row r="683" spans="1:569" hidden="1">
      <c r="A683" s="4">
        <v>42912</v>
      </c>
      <c r="B683">
        <v>0.43980000000000002</v>
      </c>
      <c r="C683">
        <v>0.97550000000000003</v>
      </c>
      <c r="D683">
        <v>-9.01E-2</v>
      </c>
      <c r="E683">
        <v>0.92279999999999995</v>
      </c>
      <c r="F683">
        <v>1.0183</v>
      </c>
      <c r="G683">
        <v>-0.29089999999999999</v>
      </c>
      <c r="H683">
        <v>0.29699999999999999</v>
      </c>
      <c r="I683">
        <v>-0.1042</v>
      </c>
      <c r="J683">
        <v>0.1958</v>
      </c>
      <c r="K683">
        <v>-0.32350000000000001</v>
      </c>
      <c r="L683">
        <v>0.67469999999999997</v>
      </c>
      <c r="M683">
        <v>2.1707999999999998</v>
      </c>
      <c r="N683">
        <v>0.2928</v>
      </c>
      <c r="O683">
        <v>0.12740000000000001</v>
      </c>
      <c r="P683">
        <v>-1.4938</v>
      </c>
      <c r="Q683">
        <v>-0.1091</v>
      </c>
      <c r="R683">
        <v>0.56379999999999997</v>
      </c>
      <c r="S683">
        <v>0.47620000000000001</v>
      </c>
      <c r="T683">
        <v>-2.9899999999999999E-2</v>
      </c>
      <c r="U683">
        <v>1.2285999999999999</v>
      </c>
      <c r="V683">
        <v>1.2137</v>
      </c>
      <c r="W683">
        <v>0.60519999999999996</v>
      </c>
      <c r="X683">
        <v>1.2699999999999999E-2</v>
      </c>
      <c r="Y683">
        <v>0.1512</v>
      </c>
      <c r="Z683">
        <v>-0.53120000000000001</v>
      </c>
      <c r="AA683">
        <v>2.2597</v>
      </c>
      <c r="AB683">
        <v>-0.3906</v>
      </c>
      <c r="AC683">
        <v>-0.38940000000000002</v>
      </c>
      <c r="AD683">
        <v>-0.7571</v>
      </c>
      <c r="AE683">
        <v>2.1351</v>
      </c>
      <c r="AF683">
        <v>-0.2399</v>
      </c>
      <c r="AG683">
        <v>0.31519999999999998</v>
      </c>
      <c r="AH683">
        <v>0.6663</v>
      </c>
      <c r="AI683">
        <v>0.156</v>
      </c>
      <c r="AJ683">
        <v>4.2485999999999997</v>
      </c>
      <c r="AK683">
        <v>1.1726000000000001</v>
      </c>
      <c r="AL683">
        <v>3.7221000000000002</v>
      </c>
      <c r="AM683">
        <v>0.20799999999999999</v>
      </c>
      <c r="AN683">
        <v>2.6680999999999999</v>
      </c>
      <c r="AO683">
        <v>-3.7499999999999999E-2</v>
      </c>
      <c r="AP683">
        <v>1.5528999999999999</v>
      </c>
      <c r="AQ683">
        <v>4.7899999999999998E-2</v>
      </c>
      <c r="AR683">
        <v>-4.5699999999999998E-2</v>
      </c>
      <c r="AS683">
        <v>-1.1012999999999999</v>
      </c>
      <c r="AT683">
        <v>0.20780000000000001</v>
      </c>
      <c r="AU683">
        <v>-0.9042</v>
      </c>
      <c r="AV683">
        <v>2.1903000000000001</v>
      </c>
      <c r="AW683">
        <v>0.47449999999999998</v>
      </c>
      <c r="AX683">
        <v>0.43740000000000001</v>
      </c>
      <c r="AY683">
        <v>-0.20380000000000001</v>
      </c>
      <c r="AZ683">
        <v>-0.36570000000000003</v>
      </c>
      <c r="BA683">
        <v>2.0853000000000002</v>
      </c>
      <c r="BB683">
        <v>1.9495</v>
      </c>
      <c r="BC683">
        <v>6.1400000000000003E-2</v>
      </c>
      <c r="BD683">
        <v>1.538</v>
      </c>
      <c r="BE683">
        <v>3.0184000000000002</v>
      </c>
      <c r="BF683">
        <v>-1.0586</v>
      </c>
      <c r="BG683">
        <v>0.47939999999999999</v>
      </c>
      <c r="BH683">
        <v>0.1236</v>
      </c>
      <c r="BI683">
        <v>0.1724</v>
      </c>
      <c r="BJ683">
        <v>0.26150000000000001</v>
      </c>
      <c r="BK683">
        <v>1.6</v>
      </c>
      <c r="BL683">
        <v>-0.21190000000000001</v>
      </c>
      <c r="BM683">
        <v>0.39350000000000002</v>
      </c>
      <c r="BN683">
        <v>0.43030000000000002</v>
      </c>
      <c r="BO683">
        <v>1.2191000000000001</v>
      </c>
      <c r="BP683">
        <v>-6.8199999999999997E-2</v>
      </c>
      <c r="BQ683">
        <v>0.22370000000000001</v>
      </c>
      <c r="BR683">
        <v>0.36070000000000002</v>
      </c>
      <c r="BS683">
        <v>-0.31180000000000002</v>
      </c>
      <c r="BT683">
        <v>1.0529999999999999</v>
      </c>
      <c r="BU683">
        <v>1.5809</v>
      </c>
      <c r="BV683">
        <v>0.48359999999999997</v>
      </c>
      <c r="BW683">
        <v>0.55049999999999999</v>
      </c>
      <c r="BX683">
        <v>0.1013</v>
      </c>
      <c r="BY683">
        <v>2.9177999999999997</v>
      </c>
      <c r="BZ683">
        <v>-8.0199999999999994E-2</v>
      </c>
      <c r="CA683">
        <v>2.1758000000000002</v>
      </c>
      <c r="CB683">
        <v>0.70179999999999998</v>
      </c>
      <c r="CC683">
        <v>0.73939999999999995</v>
      </c>
      <c r="CD683">
        <v>0.84799999999999998</v>
      </c>
      <c r="CE683">
        <v>0.86550000000000005</v>
      </c>
      <c r="CF683">
        <v>1.3131999999999999</v>
      </c>
      <c r="CG683">
        <v>1.1228</v>
      </c>
      <c r="CH683">
        <v>0.70340000000000003</v>
      </c>
      <c r="CI683">
        <v>-0.1195</v>
      </c>
      <c r="CJ683">
        <v>0.28499999999999998</v>
      </c>
      <c r="CK683">
        <v>0.84989999999999999</v>
      </c>
      <c r="CL683">
        <v>0.44940000000000002</v>
      </c>
      <c r="CM683">
        <v>0.1037</v>
      </c>
      <c r="CN683">
        <v>0.61029999999999995</v>
      </c>
      <c r="CO683">
        <v>1.5676999999999999</v>
      </c>
      <c r="CP683">
        <v>0.2752</v>
      </c>
      <c r="CQ683">
        <v>-5.2200000000000003E-2</v>
      </c>
      <c r="CR683">
        <v>-0.11070000000000001</v>
      </c>
      <c r="CS683">
        <v>-0.62070000000000003</v>
      </c>
      <c r="CT683">
        <v>0.95169999999999999</v>
      </c>
      <c r="CU683">
        <v>3.4561999999999999</v>
      </c>
      <c r="CV683">
        <v>1.9315</v>
      </c>
      <c r="CW683">
        <v>-0.19689999999999999</v>
      </c>
      <c r="CX683">
        <v>-0.4592</v>
      </c>
      <c r="CY683">
        <v>0.2455</v>
      </c>
      <c r="CZ683">
        <v>0.37619999999999998</v>
      </c>
      <c r="DA683">
        <v>0.60980000000000001</v>
      </c>
      <c r="DB683">
        <v>1.0806</v>
      </c>
      <c r="DC683">
        <v>0.41789999999999999</v>
      </c>
      <c r="DD683">
        <v>-0.60740000000000005</v>
      </c>
      <c r="DE683">
        <v>0.2913</v>
      </c>
      <c r="DF683">
        <v>1.2022999999999999</v>
      </c>
      <c r="DG683">
        <v>1.0138</v>
      </c>
      <c r="DH683">
        <v>0.47610000000000002</v>
      </c>
      <c r="DI683">
        <v>2.0133999999999999</v>
      </c>
      <c r="DJ683">
        <v>0.3715</v>
      </c>
      <c r="DK683">
        <v>0.23860000000000001</v>
      </c>
      <c r="DL683">
        <v>0.60299999999999998</v>
      </c>
      <c r="DM683">
        <v>1.405</v>
      </c>
      <c r="DN683">
        <v>0.70009999999999994</v>
      </c>
      <c r="DO683">
        <v>-0.3962</v>
      </c>
      <c r="DP683">
        <v>-0.23780000000000001</v>
      </c>
      <c r="DQ683">
        <v>0</v>
      </c>
      <c r="DR683">
        <v>0.84540000000000004</v>
      </c>
      <c r="DS683">
        <v>2.7263000000000002</v>
      </c>
      <c r="DT683">
        <v>-0.8881</v>
      </c>
      <c r="DU683">
        <v>0.40129999999999999</v>
      </c>
      <c r="DV683">
        <v>-0.19070000000000001</v>
      </c>
      <c r="DW683">
        <v>0.68100000000000005</v>
      </c>
      <c r="DX683">
        <v>0</v>
      </c>
      <c r="DY683">
        <v>0.62250000000000005</v>
      </c>
      <c r="DZ683">
        <v>-0.70279999999999998</v>
      </c>
      <c r="EA683">
        <v>3.2800000000000002</v>
      </c>
      <c r="EB683">
        <v>1.3210999999999999</v>
      </c>
      <c r="EC683">
        <v>1.2846</v>
      </c>
      <c r="ED683">
        <v>3.0826000000000002</v>
      </c>
      <c r="EE683">
        <v>0.1542</v>
      </c>
      <c r="EF683">
        <v>-1.7122999999999999</v>
      </c>
      <c r="EG683">
        <v>-2.8302</v>
      </c>
      <c r="EH683">
        <v>0.90500000000000003</v>
      </c>
      <c r="EI683">
        <v>-0.5212</v>
      </c>
      <c r="EJ683">
        <v>-0.4521</v>
      </c>
      <c r="EK683">
        <v>1.0466</v>
      </c>
      <c r="EL683">
        <v>0.3221</v>
      </c>
      <c r="EM683">
        <v>0</v>
      </c>
      <c r="EN683">
        <v>0.1237</v>
      </c>
      <c r="EO683">
        <v>1.8006</v>
      </c>
      <c r="EP683">
        <v>1.4226000000000001</v>
      </c>
      <c r="EQ683">
        <v>5.2699999999999997E-2</v>
      </c>
      <c r="ER683">
        <v>2.8169</v>
      </c>
      <c r="ES683">
        <v>0.34860000000000002</v>
      </c>
      <c r="ET683">
        <v>0.60740000000000005</v>
      </c>
      <c r="EU683">
        <v>0.51039999999999996</v>
      </c>
      <c r="EV683">
        <v>0.37209999999999999</v>
      </c>
      <c r="EW683">
        <v>0.97170000000000001</v>
      </c>
      <c r="EX683">
        <v>-4.7183000000000002</v>
      </c>
      <c r="EY683">
        <v>-8.6099999999999996E-2</v>
      </c>
      <c r="EZ683">
        <v>3.9782999999999999</v>
      </c>
      <c r="FA683">
        <v>1.8887</v>
      </c>
      <c r="FB683">
        <v>0.15720000000000001</v>
      </c>
      <c r="FC683">
        <v>0.47170000000000001</v>
      </c>
      <c r="FD683">
        <v>1.1869000000000001</v>
      </c>
      <c r="FE683">
        <v>0.28010000000000002</v>
      </c>
      <c r="FF683">
        <v>0.3175</v>
      </c>
      <c r="FG683">
        <v>-4.5943000000000005</v>
      </c>
      <c r="FH683">
        <v>1.7103000000000002</v>
      </c>
      <c r="FI683">
        <v>2.0750999999999999</v>
      </c>
      <c r="FJ683">
        <v>0.79530000000000001</v>
      </c>
      <c r="FK683">
        <v>1.6667000000000001</v>
      </c>
      <c r="FL683">
        <v>1.1468</v>
      </c>
      <c r="FM683">
        <v>1.3924000000000001</v>
      </c>
      <c r="FN683">
        <v>0.12759999999999999</v>
      </c>
      <c r="FO683">
        <v>-0.43290000000000001</v>
      </c>
      <c r="FP683">
        <v>3.0952000000000002</v>
      </c>
      <c r="FQ683">
        <v>0.28649999999999998</v>
      </c>
      <c r="FR683">
        <v>-0.83069999999999999</v>
      </c>
      <c r="FS683">
        <v>2.9091</v>
      </c>
      <c r="FT683">
        <v>-0.56930000000000003</v>
      </c>
      <c r="FU683">
        <v>0.28170000000000001</v>
      </c>
      <c r="FV683">
        <v>0.29759999999999998</v>
      </c>
      <c r="FW683">
        <v>0.2049</v>
      </c>
      <c r="FX683">
        <v>0.94340000000000002</v>
      </c>
      <c r="FY683">
        <v>-1.3702000000000001</v>
      </c>
      <c r="FZ683">
        <v>-2.0362</v>
      </c>
      <c r="GA683">
        <v>-0.2024</v>
      </c>
      <c r="GB683">
        <v>1.9512</v>
      </c>
      <c r="GC683">
        <v>1.8182</v>
      </c>
      <c r="GD683">
        <v>0.27079999999999999</v>
      </c>
      <c r="GE683">
        <v>12.744400000000001</v>
      </c>
      <c r="GF683">
        <v>-5.7691999999999997</v>
      </c>
      <c r="GG683">
        <v>1.2658</v>
      </c>
      <c r="GH683">
        <v>1.9532</v>
      </c>
      <c r="GI683">
        <v>-6</v>
      </c>
      <c r="GJ683">
        <v>0.97319999999999995</v>
      </c>
      <c r="GK683">
        <v>3.75</v>
      </c>
      <c r="GL683">
        <v>2.7913000000000001</v>
      </c>
      <c r="GM683">
        <v>19.371700000000001</v>
      </c>
      <c r="GN683">
        <v>0</v>
      </c>
      <c r="GO683">
        <v>-1.4049</v>
      </c>
      <c r="GP683">
        <v>5.2632000000000003</v>
      </c>
      <c r="GQ683">
        <v>0</v>
      </c>
      <c r="GR683">
        <v>-50</v>
      </c>
      <c r="GS683">
        <v>0</v>
      </c>
      <c r="GT683" s="1"/>
      <c r="GU683" s="1"/>
      <c r="GV683" s="1"/>
      <c r="GW683" s="1"/>
      <c r="GX683" s="1"/>
      <c r="UW683"/>
    </row>
    <row r="684" spans="1:569" hidden="1">
      <c r="A684" s="4">
        <v>42913</v>
      </c>
      <c r="B684">
        <v>2.4838</v>
      </c>
      <c r="C684">
        <v>1.1966000000000001</v>
      </c>
      <c r="D684">
        <v>2.1654</v>
      </c>
      <c r="E684">
        <v>-0.57569999999999999</v>
      </c>
      <c r="F684">
        <v>-1.1038000000000001</v>
      </c>
      <c r="G684">
        <v>-1.0448</v>
      </c>
      <c r="H684">
        <v>-1.4937</v>
      </c>
      <c r="I684">
        <v>-1.0872999999999999</v>
      </c>
      <c r="J684">
        <v>-0.82299999999999995</v>
      </c>
      <c r="K684">
        <v>-2.9213</v>
      </c>
      <c r="L684">
        <v>2.2139000000000002</v>
      </c>
      <c r="M684">
        <v>-0.86760000000000004</v>
      </c>
      <c r="N684">
        <v>-1.0566</v>
      </c>
      <c r="O684">
        <v>-1.5748</v>
      </c>
      <c r="P684">
        <v>-2.3193999999999999</v>
      </c>
      <c r="Q684">
        <v>-1.8757000000000001</v>
      </c>
      <c r="R684">
        <v>0.26390000000000002</v>
      </c>
      <c r="S684">
        <v>-2.2907000000000002</v>
      </c>
      <c r="T684">
        <v>-1.8874</v>
      </c>
      <c r="U684">
        <v>-0.73880000000000001</v>
      </c>
      <c r="V684">
        <v>-1.5209000000000001</v>
      </c>
      <c r="W684">
        <v>-0.93930000000000002</v>
      </c>
      <c r="X684">
        <v>-0.57140000000000002</v>
      </c>
      <c r="Y684">
        <v>-1.3088</v>
      </c>
      <c r="Z684">
        <v>-1.7311000000000001</v>
      </c>
      <c r="AA684">
        <v>-0.22420000000000001</v>
      </c>
      <c r="AB684">
        <v>-1.3547</v>
      </c>
      <c r="AC684">
        <v>-1.0052000000000001</v>
      </c>
      <c r="AD684">
        <v>-0.52010000000000001</v>
      </c>
      <c r="AE684">
        <v>-0.21920000000000001</v>
      </c>
      <c r="AF684">
        <v>-0.98470000000000002</v>
      </c>
      <c r="AG684">
        <v>-2.6032000000000002</v>
      </c>
      <c r="AH684">
        <v>-1.3813</v>
      </c>
      <c r="AI684">
        <v>-0.83050000000000002</v>
      </c>
      <c r="AJ684">
        <v>-1.7610000000000001</v>
      </c>
      <c r="AK684">
        <v>-0.35039999999999999</v>
      </c>
      <c r="AL684">
        <v>-1.7943</v>
      </c>
      <c r="AM684">
        <v>-0.62260000000000004</v>
      </c>
      <c r="AN684">
        <v>1.1911</v>
      </c>
      <c r="AO684">
        <v>-0.71209999999999996</v>
      </c>
      <c r="AP684">
        <v>-1.1829000000000001</v>
      </c>
      <c r="AQ684">
        <v>-1.5093000000000001</v>
      </c>
      <c r="AR684">
        <v>-1.7139</v>
      </c>
      <c r="AS684">
        <v>0.1336</v>
      </c>
      <c r="AT684">
        <v>-0.41470000000000001</v>
      </c>
      <c r="AU684">
        <v>-1.0341</v>
      </c>
      <c r="AV684">
        <v>-2.2911999999999999</v>
      </c>
      <c r="AW684">
        <v>-0.75980000000000003</v>
      </c>
      <c r="AX684">
        <v>-0.87109999999999999</v>
      </c>
      <c r="AY684">
        <v>-2.4506000000000001</v>
      </c>
      <c r="AZ684">
        <v>-0.69330000000000003</v>
      </c>
      <c r="BA684">
        <v>-1.4325999999999999</v>
      </c>
      <c r="BB684">
        <v>0.44390000000000002</v>
      </c>
      <c r="BC684">
        <v>-1.7808000000000002</v>
      </c>
      <c r="BD684">
        <v>-1.3717999999999999</v>
      </c>
      <c r="BE684">
        <v>-0.97670000000000001</v>
      </c>
      <c r="BF684">
        <v>-3.2006999999999999</v>
      </c>
      <c r="BG684">
        <v>-0.74429999999999996</v>
      </c>
      <c r="BH684">
        <v>-0.89529999999999998</v>
      </c>
      <c r="BI684">
        <v>-0.96389999999999998</v>
      </c>
      <c r="BJ684">
        <v>-1.2999999999999999E-2</v>
      </c>
      <c r="BK684">
        <v>-0.98429999999999995</v>
      </c>
      <c r="BL684">
        <v>-1.2976000000000001</v>
      </c>
      <c r="BM684">
        <v>-1.4020999999999999</v>
      </c>
      <c r="BN684">
        <v>0.505</v>
      </c>
      <c r="BO684">
        <v>0.45169999999999999</v>
      </c>
      <c r="BP684">
        <v>-2.0129999999999999</v>
      </c>
      <c r="BQ684">
        <v>-1.1161000000000001</v>
      </c>
      <c r="BR684">
        <v>-1.2164999999999999</v>
      </c>
      <c r="BS684">
        <v>-0.56299999999999994</v>
      </c>
      <c r="BT684">
        <v>-1.4014</v>
      </c>
      <c r="BU684">
        <v>0.23180000000000001</v>
      </c>
      <c r="BV684">
        <v>-1.9249000000000001</v>
      </c>
      <c r="BW684">
        <v>-1.3139000000000001</v>
      </c>
      <c r="BX684">
        <v>-1.8218999999999999</v>
      </c>
      <c r="BY684">
        <v>-1.9330000000000001</v>
      </c>
      <c r="BZ684">
        <v>-2.0055999999999998</v>
      </c>
      <c r="CA684">
        <v>-0.80920000000000003</v>
      </c>
      <c r="CB684">
        <v>-0.69689999999999996</v>
      </c>
      <c r="CC684">
        <v>-1.2844</v>
      </c>
      <c r="CD684">
        <v>-0.1802</v>
      </c>
      <c r="CE684">
        <v>0</v>
      </c>
      <c r="CF684">
        <v>-4.8000000000000001E-2</v>
      </c>
      <c r="CG684">
        <v>0.26919999999999999</v>
      </c>
      <c r="CH684">
        <v>-1.0338000000000001</v>
      </c>
      <c r="CI684">
        <v>-0.5383</v>
      </c>
      <c r="CJ684">
        <v>-0.80530000000000002</v>
      </c>
      <c r="CK684">
        <v>-0.95509999999999995</v>
      </c>
      <c r="CL684">
        <v>-0.26850000000000002</v>
      </c>
      <c r="CM684">
        <v>-5.6995000000000005</v>
      </c>
      <c r="CN684">
        <v>-1.0732999999999999</v>
      </c>
      <c r="CO684">
        <v>-0.2437</v>
      </c>
      <c r="CP684">
        <v>-2.1100000000000001E-2</v>
      </c>
      <c r="CQ684">
        <v>-0.83509999999999995</v>
      </c>
      <c r="CR684">
        <v>-2.1053000000000002</v>
      </c>
      <c r="CS684">
        <v>-1.1103000000000001</v>
      </c>
      <c r="CT684">
        <v>-3.0377000000000001</v>
      </c>
      <c r="CU684">
        <v>-0.77949999999999997</v>
      </c>
      <c r="CV684">
        <v>0</v>
      </c>
      <c r="CW684">
        <v>-2.9596</v>
      </c>
      <c r="CX684">
        <v>-2.6653000000000002</v>
      </c>
      <c r="CY684">
        <v>-0.91859999999999997</v>
      </c>
      <c r="CZ684">
        <v>0.52470000000000006</v>
      </c>
      <c r="DA684">
        <v>-0.7792</v>
      </c>
      <c r="DB684">
        <v>-1.1661999999999999</v>
      </c>
      <c r="DC684">
        <v>-0.89180000000000004</v>
      </c>
      <c r="DD684">
        <v>-0.71889999999999998</v>
      </c>
      <c r="DE684">
        <v>-0.58099999999999996</v>
      </c>
      <c r="DF684">
        <v>-0.30990000000000001</v>
      </c>
      <c r="DG684">
        <v>-2.2810000000000001</v>
      </c>
      <c r="DH684">
        <v>-1.0203</v>
      </c>
      <c r="DI684">
        <v>2.9024999999999999</v>
      </c>
      <c r="DJ684">
        <v>3.9E-2</v>
      </c>
      <c r="DK684">
        <v>-0.59499999999999997</v>
      </c>
      <c r="DL684">
        <v>-0.28770000000000001</v>
      </c>
      <c r="DM684">
        <v>-1.7522</v>
      </c>
      <c r="DN684">
        <v>-1.9119000000000002</v>
      </c>
      <c r="DO684">
        <v>1.0794999999999999</v>
      </c>
      <c r="DP684">
        <v>0.59589999999999999</v>
      </c>
      <c r="DQ684">
        <v>-1.0366</v>
      </c>
      <c r="DR684">
        <v>-0.67859999999999998</v>
      </c>
      <c r="DS684">
        <v>1.7516</v>
      </c>
      <c r="DT684">
        <v>-1.9041000000000001</v>
      </c>
      <c r="DU684">
        <v>-0.19989999999999999</v>
      </c>
      <c r="DV684">
        <v>0.46889999999999998</v>
      </c>
      <c r="DW684">
        <v>-1.5087999999999999</v>
      </c>
      <c r="DX684">
        <v>-2.1840999999999999</v>
      </c>
      <c r="DY684">
        <v>-5.3856999999999999</v>
      </c>
      <c r="DZ684">
        <v>-1.504</v>
      </c>
      <c r="EA684">
        <v>-0.38729999999999998</v>
      </c>
      <c r="EB684">
        <v>-1.6048</v>
      </c>
      <c r="EC684">
        <v>-0.82930000000000004</v>
      </c>
      <c r="ED684">
        <v>0.83730000000000004</v>
      </c>
      <c r="EE684">
        <v>0.66739999999999999</v>
      </c>
      <c r="EF684">
        <v>0.58069999999999999</v>
      </c>
      <c r="EG684">
        <v>4.2070999999999996</v>
      </c>
      <c r="EH684">
        <v>-0.89690000000000003</v>
      </c>
      <c r="EI684">
        <v>0.83520000000000005</v>
      </c>
      <c r="EJ684">
        <v>-1.6349</v>
      </c>
      <c r="EK684">
        <v>-0.20710000000000001</v>
      </c>
      <c r="EL684">
        <v>-1.6051</v>
      </c>
      <c r="EM684">
        <v>-0.99009999999999998</v>
      </c>
      <c r="EN684">
        <v>-1.1736</v>
      </c>
      <c r="EO684">
        <v>-0.3175</v>
      </c>
      <c r="EP684">
        <v>-1.2376</v>
      </c>
      <c r="EQ684">
        <v>-1.5270999999999999</v>
      </c>
      <c r="ER684">
        <v>-3.5007999999999999</v>
      </c>
      <c r="ES684">
        <v>-0.52110000000000001</v>
      </c>
      <c r="ET684">
        <v>-0.15090000000000001</v>
      </c>
      <c r="EU684">
        <v>0</v>
      </c>
      <c r="EV684">
        <v>-9.2700000000000005E-2</v>
      </c>
      <c r="EW684">
        <v>-0.16039999999999999</v>
      </c>
      <c r="EX684">
        <v>-0.9304</v>
      </c>
      <c r="EY684">
        <v>-1.7227000000000001</v>
      </c>
      <c r="EZ684">
        <v>0.78259999999999996</v>
      </c>
      <c r="FA684">
        <v>-1.7561</v>
      </c>
      <c r="FB684">
        <v>-0.23549999999999999</v>
      </c>
      <c r="FC684">
        <v>-2.1596000000000002</v>
      </c>
      <c r="FD684">
        <v>-1.6129</v>
      </c>
      <c r="FE684">
        <v>-1.1173</v>
      </c>
      <c r="FF684">
        <v>-1.7404999999999999</v>
      </c>
      <c r="FG684">
        <v>0.71719999999999995</v>
      </c>
      <c r="FH684">
        <v>0.69240000000000002</v>
      </c>
      <c r="FI684">
        <v>-1.5489000000000002</v>
      </c>
      <c r="FJ684">
        <v>-1.1047</v>
      </c>
      <c r="FK684">
        <v>-0.61480000000000001</v>
      </c>
      <c r="FL684">
        <v>-1.3605</v>
      </c>
      <c r="FM684">
        <v>-1.2000999999999999</v>
      </c>
      <c r="FN684">
        <v>1.4013</v>
      </c>
      <c r="FO684">
        <v>-2.0651999999999999</v>
      </c>
      <c r="FP684">
        <v>1.9630000000000001</v>
      </c>
      <c r="FQ684">
        <v>0.28649999999999998</v>
      </c>
      <c r="FR684">
        <v>-0.7732</v>
      </c>
      <c r="FS684">
        <v>2.8269000000000002</v>
      </c>
      <c r="FT684">
        <v>1.9083999999999999</v>
      </c>
      <c r="FU684">
        <v>0.28170000000000001</v>
      </c>
      <c r="FV684">
        <v>-0.4451</v>
      </c>
      <c r="FW684">
        <v>-0.20449999999999999</v>
      </c>
      <c r="FX684">
        <v>0</v>
      </c>
      <c r="FY684">
        <v>1.7311999999999999</v>
      </c>
      <c r="FZ684">
        <v>-2.0362</v>
      </c>
      <c r="GA684">
        <v>-0.5071</v>
      </c>
      <c r="GB684">
        <v>1.0526</v>
      </c>
      <c r="GC684">
        <v>0</v>
      </c>
      <c r="GD684">
        <v>0.27079999999999999</v>
      </c>
      <c r="GE684">
        <v>-4.3037999999999998</v>
      </c>
      <c r="GF684">
        <v>-5.7691999999999997</v>
      </c>
      <c r="GG684">
        <v>1.2658</v>
      </c>
      <c r="GH684">
        <v>1.9532</v>
      </c>
      <c r="GI684">
        <v>0</v>
      </c>
      <c r="GJ684">
        <v>0.97319999999999995</v>
      </c>
      <c r="GK684">
        <v>3.75</v>
      </c>
      <c r="GL684">
        <v>2.7913000000000001</v>
      </c>
      <c r="GM684">
        <v>-3.5087999999999999</v>
      </c>
      <c r="GN684">
        <v>-15.6</v>
      </c>
      <c r="GO684">
        <v>-1.4049</v>
      </c>
      <c r="GP684">
        <v>5.2632000000000003</v>
      </c>
      <c r="GQ684">
        <v>0</v>
      </c>
      <c r="GR684">
        <v>-50</v>
      </c>
      <c r="GS684">
        <v>0</v>
      </c>
      <c r="GT684" s="1"/>
      <c r="GU684" s="1"/>
      <c r="GV684" s="1"/>
      <c r="GW684" s="1"/>
      <c r="GX684" s="1"/>
      <c r="UW684"/>
    </row>
    <row r="685" spans="1:569" hidden="1">
      <c r="A685" s="4">
        <v>42914</v>
      </c>
      <c r="B685">
        <v>-0.89870000000000005</v>
      </c>
      <c r="C685">
        <v>0.88070000000000004</v>
      </c>
      <c r="D685">
        <v>-0.71630000000000005</v>
      </c>
      <c r="E685">
        <v>0.8004</v>
      </c>
      <c r="F685">
        <v>-0.66639999999999999</v>
      </c>
      <c r="G685">
        <v>-0.3947</v>
      </c>
      <c r="H685">
        <v>3.9199999999999999E-2</v>
      </c>
      <c r="I685">
        <v>-6.0199999999999997E-2</v>
      </c>
      <c r="J685">
        <v>0.59130000000000005</v>
      </c>
      <c r="K685">
        <v>-1.0973999999999999</v>
      </c>
      <c r="L685">
        <v>-1.024</v>
      </c>
      <c r="M685">
        <v>1.4645000000000001</v>
      </c>
      <c r="N685">
        <v>-9.8400000000000001E-2</v>
      </c>
      <c r="O685">
        <v>0.31519999999999998</v>
      </c>
      <c r="P685">
        <v>1.0653999999999999</v>
      </c>
      <c r="Q685">
        <v>0.56430000000000002</v>
      </c>
      <c r="R685">
        <v>-0.17269999999999999</v>
      </c>
      <c r="S685">
        <v>0.32340000000000002</v>
      </c>
      <c r="T685">
        <v>-3.0499999999999999E-2</v>
      </c>
      <c r="U685">
        <v>-5.3199999999999997E-2</v>
      </c>
      <c r="V685">
        <v>0.84650000000000003</v>
      </c>
      <c r="W685">
        <v>-0.37290000000000001</v>
      </c>
      <c r="X685">
        <v>-0.4597</v>
      </c>
      <c r="Y685">
        <v>-0.43359999999999999</v>
      </c>
      <c r="Z685">
        <v>-0.44040000000000001</v>
      </c>
      <c r="AA685">
        <v>1.3481000000000001</v>
      </c>
      <c r="AB685">
        <v>0.32529999999999998</v>
      </c>
      <c r="AC685">
        <v>-0.31590000000000001</v>
      </c>
      <c r="AD685">
        <v>0.1598</v>
      </c>
      <c r="AE685">
        <v>0.54139999999999999</v>
      </c>
      <c r="AF685">
        <v>0.46250000000000002</v>
      </c>
      <c r="AG685">
        <v>9.2200000000000004E-2</v>
      </c>
      <c r="AH685">
        <v>1.3130999999999999</v>
      </c>
      <c r="AI685">
        <v>-0.47110000000000002</v>
      </c>
      <c r="AJ685">
        <v>2.1766999999999999</v>
      </c>
      <c r="AK685">
        <v>0.41930000000000001</v>
      </c>
      <c r="AL685">
        <v>2.2837999999999998</v>
      </c>
      <c r="AM685">
        <v>-0.1893</v>
      </c>
      <c r="AN685">
        <v>0.58860000000000001</v>
      </c>
      <c r="AO685">
        <v>0.49540000000000001</v>
      </c>
      <c r="AP685">
        <v>0.7883</v>
      </c>
      <c r="AQ685">
        <v>0.80269999999999997</v>
      </c>
      <c r="AR685">
        <v>-0.81379999999999997</v>
      </c>
      <c r="AS685">
        <v>-0.31140000000000001</v>
      </c>
      <c r="AT685">
        <v>0.13009999999999999</v>
      </c>
      <c r="AU685">
        <v>6.1499999999999999E-2</v>
      </c>
      <c r="AV685">
        <v>-0.15129999999999999</v>
      </c>
      <c r="AW685">
        <v>-0.53800000000000003</v>
      </c>
      <c r="AX685">
        <v>0.92269999999999996</v>
      </c>
      <c r="AY685">
        <v>-0.88970000000000005</v>
      </c>
      <c r="AZ685">
        <v>-1.3142</v>
      </c>
      <c r="BA685">
        <v>-5.3800000000000001E-2</v>
      </c>
      <c r="BB685">
        <v>1.0368999999999999</v>
      </c>
      <c r="BC685">
        <v>-3.1300000000000001E-2</v>
      </c>
      <c r="BD685">
        <v>0.69550000000000001</v>
      </c>
      <c r="BE685">
        <v>0.82189999999999996</v>
      </c>
      <c r="BF685">
        <v>0.6613</v>
      </c>
      <c r="BG685">
        <v>-0.94210000000000005</v>
      </c>
      <c r="BH685">
        <v>0.99690000000000001</v>
      </c>
      <c r="BI685">
        <v>0.66039999999999999</v>
      </c>
      <c r="BJ685">
        <v>-0.6522</v>
      </c>
      <c r="BK685">
        <v>-0.46389999999999998</v>
      </c>
      <c r="BL685">
        <v>0.66930000000000001</v>
      </c>
      <c r="BM685">
        <v>1.1468</v>
      </c>
      <c r="BN685">
        <v>-0.56330000000000002</v>
      </c>
      <c r="BO685">
        <v>-0.11990000000000001</v>
      </c>
      <c r="BP685">
        <v>0.38300000000000001</v>
      </c>
      <c r="BQ685">
        <v>1.1287</v>
      </c>
      <c r="BR685">
        <v>-0.89559999999999995</v>
      </c>
      <c r="BS685">
        <v>0.25169999999999998</v>
      </c>
      <c r="BT685">
        <v>0.52839999999999998</v>
      </c>
      <c r="BU685">
        <v>0.59460000000000002</v>
      </c>
      <c r="BV685">
        <v>0.78510000000000002</v>
      </c>
      <c r="BW685">
        <v>0.98619999999999997</v>
      </c>
      <c r="BX685">
        <v>0.20619999999999999</v>
      </c>
      <c r="BY685">
        <v>2.2339000000000002</v>
      </c>
      <c r="BZ685">
        <v>0.4093</v>
      </c>
      <c r="CA685">
        <v>0.38640000000000002</v>
      </c>
      <c r="CB685">
        <v>0.95809999999999995</v>
      </c>
      <c r="CC685">
        <v>0.37169999999999997</v>
      </c>
      <c r="CD685">
        <v>-0.1203</v>
      </c>
      <c r="CE685">
        <v>1.3123</v>
      </c>
      <c r="CF685">
        <v>-0.6724</v>
      </c>
      <c r="CG685">
        <v>1.5939999999999999</v>
      </c>
      <c r="CH685">
        <v>0.2964</v>
      </c>
      <c r="CI685">
        <v>1.3229</v>
      </c>
      <c r="CJ685">
        <v>-0.90739999999999998</v>
      </c>
      <c r="CK685">
        <v>-1.4179999999999999</v>
      </c>
      <c r="CL685">
        <v>4.4900000000000002E-2</v>
      </c>
      <c r="CM685">
        <v>0.54949999999999999</v>
      </c>
      <c r="CN685">
        <v>-4.7199999999999999E-2</v>
      </c>
      <c r="CO685">
        <v>0.32569999999999999</v>
      </c>
      <c r="CP685">
        <v>0.2006</v>
      </c>
      <c r="CQ685">
        <v>0.63160000000000005</v>
      </c>
      <c r="CR685">
        <v>0.43390000000000001</v>
      </c>
      <c r="CS685">
        <v>0</v>
      </c>
      <c r="CT685">
        <v>1.3324</v>
      </c>
      <c r="CU685">
        <v>1.4590000000000001</v>
      </c>
      <c r="CV685">
        <v>1.6089</v>
      </c>
      <c r="CW685">
        <v>1.2877000000000001</v>
      </c>
      <c r="CX685">
        <v>1.4480999999999999</v>
      </c>
      <c r="CY685">
        <v>0.18540000000000001</v>
      </c>
      <c r="CZ685">
        <v>-0.19889999999999999</v>
      </c>
      <c r="DA685">
        <v>0.3054</v>
      </c>
      <c r="DB685">
        <v>0.93410000000000004</v>
      </c>
      <c r="DC685">
        <v>0.47989999999999999</v>
      </c>
      <c r="DD685">
        <v>-7.2400000000000006E-2</v>
      </c>
      <c r="DE685">
        <v>0.51129999999999998</v>
      </c>
      <c r="DF685">
        <v>0.93259999999999998</v>
      </c>
      <c r="DG685">
        <v>-0.79369999999999996</v>
      </c>
      <c r="DH685">
        <v>0.12089999999999999</v>
      </c>
      <c r="DI685">
        <v>1.2786999999999999</v>
      </c>
      <c r="DJ685">
        <v>1.1100000000000001</v>
      </c>
      <c r="DK685">
        <v>1.1173</v>
      </c>
      <c r="DL685">
        <v>0.45679999999999998</v>
      </c>
      <c r="DM685">
        <v>-1.2858000000000001</v>
      </c>
      <c r="DN685">
        <v>0.88600000000000001</v>
      </c>
      <c r="DO685">
        <v>-0.44969999999999999</v>
      </c>
      <c r="DP685">
        <v>0.23699999999999999</v>
      </c>
      <c r="DQ685">
        <v>0.88200000000000001</v>
      </c>
      <c r="DR685">
        <v>0.48230000000000001</v>
      </c>
      <c r="DS685">
        <v>-0.1043</v>
      </c>
      <c r="DT685">
        <v>-11.715</v>
      </c>
      <c r="DU685">
        <v>1.0681</v>
      </c>
      <c r="DV685">
        <v>1.0717000000000001</v>
      </c>
      <c r="DW685">
        <v>0.84519999999999995</v>
      </c>
      <c r="DX685">
        <v>0</v>
      </c>
      <c r="DY685">
        <v>-2.2692000000000001</v>
      </c>
      <c r="DZ685">
        <v>0.57740000000000002</v>
      </c>
      <c r="EA685">
        <v>2.1772999999999998</v>
      </c>
      <c r="EB685">
        <v>1.4271</v>
      </c>
      <c r="EC685">
        <v>0.63939999999999997</v>
      </c>
      <c r="ED685">
        <v>-0.35589999999999999</v>
      </c>
      <c r="EE685">
        <v>2.7791999999999999</v>
      </c>
      <c r="EF685">
        <v>-0.72170000000000001</v>
      </c>
      <c r="EG685">
        <v>-2.4845000000000002</v>
      </c>
      <c r="EH685">
        <v>-0.18099999999999999</v>
      </c>
      <c r="EI685">
        <v>-1.5813000000000001</v>
      </c>
      <c r="EJ685">
        <v>0.1847</v>
      </c>
      <c r="EK685">
        <v>-0.1038</v>
      </c>
      <c r="EL685">
        <v>-0.16309999999999999</v>
      </c>
      <c r="EM685">
        <v>1.4666999999999999</v>
      </c>
      <c r="EN685">
        <v>0.75</v>
      </c>
      <c r="EO685">
        <v>-0.31850000000000001</v>
      </c>
      <c r="EP685">
        <v>0.41770000000000002</v>
      </c>
      <c r="EQ685">
        <v>-1.1764999999999999</v>
      </c>
      <c r="ER685">
        <v>0.3155</v>
      </c>
      <c r="ES685">
        <v>0.23280000000000001</v>
      </c>
      <c r="ET685">
        <v>0.37790000000000001</v>
      </c>
      <c r="EU685">
        <v>-0.38090000000000002</v>
      </c>
      <c r="EV685">
        <v>-0.37109999999999999</v>
      </c>
      <c r="EW685">
        <v>0.80320000000000003</v>
      </c>
      <c r="EX685">
        <v>2.3022999999999998</v>
      </c>
      <c r="EY685">
        <v>-0.52590000000000003</v>
      </c>
      <c r="EZ685">
        <v>-1.3805000000000001</v>
      </c>
      <c r="FA685">
        <v>0.5958</v>
      </c>
      <c r="FB685">
        <v>0.39340000000000003</v>
      </c>
      <c r="FC685">
        <v>-2.0154000000000001</v>
      </c>
      <c r="FD685">
        <v>1.0431999999999999</v>
      </c>
      <c r="FE685">
        <v>0.56499999999999995</v>
      </c>
      <c r="FF685">
        <v>-0.161</v>
      </c>
      <c r="FG685">
        <v>-9.9695</v>
      </c>
      <c r="FH685">
        <v>0.49120000000000003</v>
      </c>
      <c r="FI685">
        <v>-0.88500000000000001</v>
      </c>
      <c r="FJ685">
        <v>3.5106000000000002</v>
      </c>
      <c r="FK685">
        <v>1.0308999999999999</v>
      </c>
      <c r="FL685">
        <v>0.53639999999999999</v>
      </c>
      <c r="FM685">
        <v>-1.1394</v>
      </c>
      <c r="FN685">
        <v>-1.0049999999999999</v>
      </c>
      <c r="FO685">
        <v>-0.13869999999999999</v>
      </c>
      <c r="FP685">
        <v>-1.0759000000000001</v>
      </c>
      <c r="FQ685">
        <v>0.57140000000000002</v>
      </c>
      <c r="FR685">
        <v>-0.90910000000000002</v>
      </c>
      <c r="FS685">
        <v>1.3746</v>
      </c>
      <c r="FT685">
        <v>1.0768</v>
      </c>
      <c r="FU685">
        <v>-0.78649999999999998</v>
      </c>
      <c r="FV685">
        <v>0.59609999999999996</v>
      </c>
      <c r="FW685">
        <v>0.4098</v>
      </c>
      <c r="FX685">
        <v>0</v>
      </c>
      <c r="FY685">
        <v>1.7311999999999999</v>
      </c>
      <c r="FZ685">
        <v>-6.1681999999999997</v>
      </c>
      <c r="GA685">
        <v>1.3251999999999999</v>
      </c>
      <c r="GB685">
        <v>-2.8409</v>
      </c>
      <c r="GC685">
        <v>0</v>
      </c>
      <c r="GD685">
        <v>0.27079999999999999</v>
      </c>
      <c r="GE685">
        <v>-2.9100999999999999</v>
      </c>
      <c r="GF685">
        <v>-5.7691999999999997</v>
      </c>
      <c r="GG685">
        <v>1.2658</v>
      </c>
      <c r="GH685">
        <v>1.9532</v>
      </c>
      <c r="GI685">
        <v>2.1276999999999999</v>
      </c>
      <c r="GJ685">
        <v>0.97319999999999995</v>
      </c>
      <c r="GK685">
        <v>3.75</v>
      </c>
      <c r="GL685">
        <v>2.7913000000000001</v>
      </c>
      <c r="GM685">
        <v>-2.7273000000000001</v>
      </c>
      <c r="GN685">
        <v>-15.6</v>
      </c>
      <c r="GO685">
        <v>-1.4049</v>
      </c>
      <c r="GP685">
        <v>5.2632000000000003</v>
      </c>
      <c r="GQ685">
        <v>0</v>
      </c>
      <c r="GR685">
        <v>-50</v>
      </c>
      <c r="GS685">
        <v>0</v>
      </c>
      <c r="GT685" s="1"/>
      <c r="GU685" s="1"/>
      <c r="GV685" s="1"/>
      <c r="GW685" s="1"/>
      <c r="GX685" s="1"/>
      <c r="UW685"/>
    </row>
    <row r="686" spans="1:569" hidden="1">
      <c r="A686" s="4">
        <v>42915</v>
      </c>
      <c r="B686">
        <v>-1.2711000000000001</v>
      </c>
      <c r="C686">
        <v>-0.74480000000000002</v>
      </c>
      <c r="D686">
        <v>-1.1366000000000001</v>
      </c>
      <c r="E686">
        <v>-0.84470000000000001</v>
      </c>
      <c r="F686">
        <v>-2.2008000000000001</v>
      </c>
      <c r="G686">
        <v>-0.89290000000000003</v>
      </c>
      <c r="H686">
        <v>-2.6526000000000001</v>
      </c>
      <c r="I686">
        <v>-0.1055</v>
      </c>
      <c r="J686">
        <v>-0.27010000000000001</v>
      </c>
      <c r="K686">
        <v>-2.1063999999999998</v>
      </c>
      <c r="L686">
        <v>0.1265</v>
      </c>
      <c r="M686">
        <v>-1.4583999999999999</v>
      </c>
      <c r="N686">
        <v>-2.6581999999999999</v>
      </c>
      <c r="O686">
        <v>-0.17019999999999999</v>
      </c>
      <c r="P686">
        <v>-0.3916</v>
      </c>
      <c r="Q686">
        <v>-2.3099999999999999E-2</v>
      </c>
      <c r="R686">
        <v>-1.2777000000000001</v>
      </c>
      <c r="S686">
        <v>-0.9083</v>
      </c>
      <c r="T686">
        <v>-2.3212999999999999</v>
      </c>
      <c r="U686">
        <v>-0.6452</v>
      </c>
      <c r="V686">
        <v>-1.7486000000000002</v>
      </c>
      <c r="W686">
        <v>-0.1711</v>
      </c>
      <c r="X686">
        <v>-0.53879999999999995</v>
      </c>
      <c r="Y686">
        <v>0.4098</v>
      </c>
      <c r="Z686">
        <v>-0.61180000000000001</v>
      </c>
      <c r="AA686">
        <v>-0.26919999999999999</v>
      </c>
      <c r="AB686">
        <v>-0.39629999999999999</v>
      </c>
      <c r="AC686">
        <v>-6.8400000000000002E-2</v>
      </c>
      <c r="AD686">
        <v>-9.3299999999999994E-2</v>
      </c>
      <c r="AE686">
        <v>-0.32779999999999998</v>
      </c>
      <c r="AF686">
        <v>-0.25540000000000002</v>
      </c>
      <c r="AG686">
        <v>-1.1606000000000001</v>
      </c>
      <c r="AH686">
        <v>-1.5265</v>
      </c>
      <c r="AI686">
        <v>-1.1307</v>
      </c>
      <c r="AJ686">
        <v>-1.1028</v>
      </c>
      <c r="AK686">
        <v>-1.5488</v>
      </c>
      <c r="AL686">
        <v>-0.72640000000000005</v>
      </c>
      <c r="AM686">
        <v>-1.2756000000000001</v>
      </c>
      <c r="AN686">
        <v>-0.21279999999999999</v>
      </c>
      <c r="AO686">
        <v>0</v>
      </c>
      <c r="AP686">
        <v>-4.5190999999999999</v>
      </c>
      <c r="AQ686">
        <v>-0.31369999999999998</v>
      </c>
      <c r="AR686">
        <v>7.0300000000000001E-2</v>
      </c>
      <c r="AS686">
        <v>-0.53549999999999998</v>
      </c>
      <c r="AT686">
        <v>-0.1046</v>
      </c>
      <c r="AU686">
        <v>0.67569999999999997</v>
      </c>
      <c r="AV686">
        <v>-2.2726999999999999</v>
      </c>
      <c r="AW686">
        <v>-0.72809999999999997</v>
      </c>
      <c r="AX686">
        <v>-0.31119999999999998</v>
      </c>
      <c r="AY686">
        <v>-2.6423000000000001</v>
      </c>
      <c r="AZ686">
        <v>0.33289999999999997</v>
      </c>
      <c r="BA686">
        <v>-1.8395999999999999</v>
      </c>
      <c r="BB686">
        <v>-0.82440000000000002</v>
      </c>
      <c r="BC686">
        <v>-2.4077999999999999</v>
      </c>
      <c r="BD686">
        <v>-1.7842</v>
      </c>
      <c r="BE686">
        <v>0.2717</v>
      </c>
      <c r="BF686">
        <v>-2.5556000000000001</v>
      </c>
      <c r="BG686">
        <v>-2.4651000000000001</v>
      </c>
      <c r="BH686">
        <v>-0.47170000000000001</v>
      </c>
      <c r="BI686">
        <v>-1.0435000000000001</v>
      </c>
      <c r="BJ686">
        <v>-1.9039000000000001</v>
      </c>
      <c r="BK686">
        <v>-1.5646</v>
      </c>
      <c r="BL686">
        <v>-0.66479999999999995</v>
      </c>
      <c r="BM686">
        <v>-0.34770000000000001</v>
      </c>
      <c r="BN686">
        <v>-0.55120000000000002</v>
      </c>
      <c r="BO686">
        <v>-0.12139999999999999</v>
      </c>
      <c r="BP686">
        <v>-1.3528</v>
      </c>
      <c r="BQ686">
        <v>-1.3392999999999999</v>
      </c>
      <c r="BR686">
        <v>-4.2643000000000004</v>
      </c>
      <c r="BS686">
        <v>-0.78439999999999999</v>
      </c>
      <c r="BT686">
        <v>-0.65600000000000003</v>
      </c>
      <c r="BU686">
        <v>6.5699999999999995E-2</v>
      </c>
      <c r="BV686">
        <v>-0.79920000000000002</v>
      </c>
      <c r="BW686">
        <v>0.25740000000000002</v>
      </c>
      <c r="BX686">
        <v>-1.5312000000000001</v>
      </c>
      <c r="BY686">
        <v>-2.3683999999999998</v>
      </c>
      <c r="BZ686">
        <v>-2.9352</v>
      </c>
      <c r="CA686">
        <v>-1.4969999999999999</v>
      </c>
      <c r="CB686">
        <v>-0.23719999999999999</v>
      </c>
      <c r="CC686">
        <v>-7.3148</v>
      </c>
      <c r="CD686">
        <v>-1.3896999999999999</v>
      </c>
      <c r="CE686">
        <v>-0.74360000000000004</v>
      </c>
      <c r="CF686">
        <v>-1.6215999999999999</v>
      </c>
      <c r="CG686">
        <v>-0.61109999999999998</v>
      </c>
      <c r="CH686">
        <v>-1.1064000000000001</v>
      </c>
      <c r="CI686">
        <v>-0.77149999999999996</v>
      </c>
      <c r="CJ686">
        <v>-0.57830000000000004</v>
      </c>
      <c r="CK686">
        <v>-0.69040000000000001</v>
      </c>
      <c r="CL686">
        <v>-0.58299999999999996</v>
      </c>
      <c r="CM686">
        <v>-0.87429999999999997</v>
      </c>
      <c r="CN686">
        <v>-1.1798</v>
      </c>
      <c r="CO686">
        <v>0.32469999999999999</v>
      </c>
      <c r="CP686">
        <v>-1.8104</v>
      </c>
      <c r="CQ686">
        <v>-0.48230000000000001</v>
      </c>
      <c r="CR686">
        <v>-2.3102999999999998</v>
      </c>
      <c r="CS686">
        <v>-7.1499999999999994E-2</v>
      </c>
      <c r="CT686">
        <v>-0.95950000000000002</v>
      </c>
      <c r="CU686">
        <v>2.2124000000000001</v>
      </c>
      <c r="CV686">
        <v>-0.17760000000000001</v>
      </c>
      <c r="CW686">
        <v>-2.3754</v>
      </c>
      <c r="CX686">
        <v>-3.1970999999999998</v>
      </c>
      <c r="CY686">
        <v>-1.0487</v>
      </c>
      <c r="CZ686">
        <v>-0.62270000000000003</v>
      </c>
      <c r="DA686">
        <v>-1.6711</v>
      </c>
      <c r="DB686">
        <v>-2.0813000000000001</v>
      </c>
      <c r="DC686">
        <v>-5.9700000000000003E-2</v>
      </c>
      <c r="DD686">
        <v>-1.1957</v>
      </c>
      <c r="DE686">
        <v>-1.8169</v>
      </c>
      <c r="DF686">
        <v>5.1299999999999998E-2</v>
      </c>
      <c r="DG686">
        <v>-4.1882000000000001</v>
      </c>
      <c r="DH686">
        <v>-0.40949999999999998</v>
      </c>
      <c r="DI686">
        <v>-1.6339000000000001</v>
      </c>
      <c r="DJ686">
        <v>-0.94379999999999997</v>
      </c>
      <c r="DK686">
        <v>-1.3633</v>
      </c>
      <c r="DL686">
        <v>-0.69410000000000005</v>
      </c>
      <c r="DM686">
        <v>-3.3193000000000001</v>
      </c>
      <c r="DN686">
        <v>-0.58550000000000002</v>
      </c>
      <c r="DO686">
        <v>0.1129</v>
      </c>
      <c r="DP686">
        <v>-0.70920000000000005</v>
      </c>
      <c r="DQ686">
        <v>-0.76500000000000001</v>
      </c>
      <c r="DR686">
        <v>0.4</v>
      </c>
      <c r="DS686">
        <v>0.73109999999999997</v>
      </c>
      <c r="DT686">
        <v>-5.2767999999999997</v>
      </c>
      <c r="DU686">
        <v>-0.1321</v>
      </c>
      <c r="DV686">
        <v>1.0432999999999999</v>
      </c>
      <c r="DW686">
        <v>-2.3048999999999999</v>
      </c>
      <c r="DX686">
        <v>-0.31900000000000001</v>
      </c>
      <c r="DY686">
        <v>-1.22</v>
      </c>
      <c r="DZ686">
        <v>0.26790000000000003</v>
      </c>
      <c r="EA686">
        <v>-0.1522</v>
      </c>
      <c r="EB686">
        <v>0.40439999999999998</v>
      </c>
      <c r="EC686">
        <v>-0.54049999999999998</v>
      </c>
      <c r="ED686">
        <v>0.35709999999999997</v>
      </c>
      <c r="EE686">
        <v>0.70389999999999997</v>
      </c>
      <c r="EF686">
        <v>4.8349000000000002</v>
      </c>
      <c r="EG686">
        <v>-3.5032000000000001</v>
      </c>
      <c r="EH686">
        <v>-0.63460000000000005</v>
      </c>
      <c r="EI686">
        <v>-0.99460000000000004</v>
      </c>
      <c r="EJ686">
        <v>-1.1277999999999999</v>
      </c>
      <c r="EK686">
        <v>-1.107</v>
      </c>
      <c r="EL686">
        <v>1.3071999999999999</v>
      </c>
      <c r="EM686">
        <v>0</v>
      </c>
      <c r="EN686">
        <v>-0.99260000000000004</v>
      </c>
      <c r="EO686">
        <v>-9.1300000000000006E-2</v>
      </c>
      <c r="EP686">
        <v>-0.24959999999999999</v>
      </c>
      <c r="EQ686">
        <v>-0.70350000000000001</v>
      </c>
      <c r="ER686">
        <v>-1.1217999999999999</v>
      </c>
      <c r="ES686">
        <v>-0.98719999999999997</v>
      </c>
      <c r="ET686">
        <v>-0.83779999999999999</v>
      </c>
      <c r="EU686">
        <v>-0.1699</v>
      </c>
      <c r="EV686">
        <v>-0.57530000000000003</v>
      </c>
      <c r="EW686">
        <v>-0.15939999999999999</v>
      </c>
      <c r="EX686">
        <v>-0.59219999999999995</v>
      </c>
      <c r="EY686">
        <v>0.70479999999999998</v>
      </c>
      <c r="EZ686">
        <v>0.69989999999999997</v>
      </c>
      <c r="FA686">
        <v>-1.0859000000000001</v>
      </c>
      <c r="FB686">
        <v>-0.3135</v>
      </c>
      <c r="FC686">
        <v>1.99</v>
      </c>
      <c r="FD686">
        <v>-1.0533999999999999</v>
      </c>
      <c r="FE686">
        <v>0.1404</v>
      </c>
      <c r="FF686">
        <v>-0.66120000000000001</v>
      </c>
      <c r="FG686">
        <v>1.5819000000000001</v>
      </c>
      <c r="FH686">
        <v>0.68759999999999999</v>
      </c>
      <c r="FI686">
        <v>-0.10059999999999999</v>
      </c>
      <c r="FJ686">
        <v>-2.0032000000000001</v>
      </c>
      <c r="FK686">
        <v>2.4489999999999998</v>
      </c>
      <c r="FL686">
        <v>-0.3049</v>
      </c>
      <c r="FM686">
        <v>2.1276999999999999</v>
      </c>
      <c r="FN686">
        <v>-1.7766</v>
      </c>
      <c r="FO686">
        <v>0.11269999999999999</v>
      </c>
      <c r="FP686">
        <v>0.35420000000000001</v>
      </c>
      <c r="FQ686">
        <v>0.57140000000000002</v>
      </c>
      <c r="FR686">
        <v>-0.53839999999999999</v>
      </c>
      <c r="FS686">
        <v>1.6949000000000001</v>
      </c>
      <c r="FT686">
        <v>-0.47170000000000001</v>
      </c>
      <c r="FU686">
        <v>-0.78649999999999998</v>
      </c>
      <c r="FV686">
        <v>0.14810000000000001</v>
      </c>
      <c r="FW686">
        <v>-0.81630000000000003</v>
      </c>
      <c r="FX686">
        <v>4.6729000000000003</v>
      </c>
      <c r="FY686">
        <v>1.7311999999999999</v>
      </c>
      <c r="FZ686">
        <v>9.9602000000000004</v>
      </c>
      <c r="GA686">
        <v>-1.006</v>
      </c>
      <c r="GB686">
        <v>2.5202</v>
      </c>
      <c r="GC686">
        <v>2.5</v>
      </c>
      <c r="GD686">
        <v>0.27079999999999999</v>
      </c>
      <c r="GE686">
        <v>2.7248000000000001</v>
      </c>
      <c r="GF686">
        <v>-5.7691999999999997</v>
      </c>
      <c r="GG686">
        <v>-25</v>
      </c>
      <c r="GH686">
        <v>-5.2798999999999996</v>
      </c>
      <c r="GI686">
        <v>-3.125</v>
      </c>
      <c r="GJ686">
        <v>8.4337</v>
      </c>
      <c r="GK686">
        <v>-7.6304999999999996</v>
      </c>
      <c r="GL686">
        <v>34.099600000000002</v>
      </c>
      <c r="GM686">
        <v>0.93459999999999999</v>
      </c>
      <c r="GN686">
        <v>-15.6</v>
      </c>
      <c r="GO686">
        <v>-1.4049</v>
      </c>
      <c r="GP686">
        <v>-2.5</v>
      </c>
      <c r="GQ686">
        <v>0</v>
      </c>
      <c r="GR686">
        <v>-50</v>
      </c>
      <c r="GS686">
        <v>0</v>
      </c>
      <c r="GT686" s="1"/>
      <c r="GU686" s="1"/>
      <c r="GV686" s="1"/>
      <c r="GW686" s="1"/>
      <c r="GX686" s="1"/>
      <c r="UW686"/>
    </row>
    <row r="687" spans="1:569" hidden="1">
      <c r="A687" s="4">
        <v>42916</v>
      </c>
      <c r="B687">
        <v>-0.37640000000000001</v>
      </c>
      <c r="C687">
        <v>-0.50439999999999996</v>
      </c>
      <c r="D687">
        <v>0.15</v>
      </c>
      <c r="E687">
        <v>-8.5199999999999998E-2</v>
      </c>
      <c r="F687">
        <v>1.8705000000000001</v>
      </c>
      <c r="G687">
        <v>0.46250000000000002</v>
      </c>
      <c r="H687">
        <v>0.4698</v>
      </c>
      <c r="I687">
        <v>-0.70889999999999997</v>
      </c>
      <c r="J687">
        <v>8.3299999999999999E-2</v>
      </c>
      <c r="K687">
        <v>1.77E-2</v>
      </c>
      <c r="L687">
        <v>0.28249999999999997</v>
      </c>
      <c r="M687">
        <v>-1.0579000000000001</v>
      </c>
      <c r="N687">
        <v>0.3901</v>
      </c>
      <c r="O687">
        <v>-0.12989999999999999</v>
      </c>
      <c r="P687">
        <v>1.3003</v>
      </c>
      <c r="Q687">
        <v>-1.1185</v>
      </c>
      <c r="R687">
        <v>1.2438</v>
      </c>
      <c r="S687">
        <v>0.41670000000000001</v>
      </c>
      <c r="T687">
        <v>-6.25E-2</v>
      </c>
      <c r="U687">
        <v>-1.1364000000000001</v>
      </c>
      <c r="V687">
        <v>0.41070000000000001</v>
      </c>
      <c r="W687">
        <v>0.58919999999999995</v>
      </c>
      <c r="X687">
        <v>0.60619999999999996</v>
      </c>
      <c r="Y687">
        <v>-0.5867</v>
      </c>
      <c r="Z687">
        <v>-0.20830000000000001</v>
      </c>
      <c r="AA687">
        <v>-0.53990000000000005</v>
      </c>
      <c r="AB687">
        <v>1.085</v>
      </c>
      <c r="AC687">
        <v>7.9899999999999999E-2</v>
      </c>
      <c r="AD687">
        <v>0.81740000000000002</v>
      </c>
      <c r="AE687">
        <v>-1.0336000000000001</v>
      </c>
      <c r="AF687">
        <v>-0.46560000000000001</v>
      </c>
      <c r="AG687">
        <v>0</v>
      </c>
      <c r="AH687">
        <v>0.49719999999999998</v>
      </c>
      <c r="AI687">
        <v>0.1862</v>
      </c>
      <c r="AJ687">
        <v>-0.9123</v>
      </c>
      <c r="AK687">
        <v>0.64300000000000002</v>
      </c>
      <c r="AL687">
        <v>-0.73170000000000002</v>
      </c>
      <c r="AM687">
        <v>0.1066</v>
      </c>
      <c r="AN687">
        <v>-2.1855000000000002</v>
      </c>
      <c r="AO687">
        <v>7.5700000000000003E-2</v>
      </c>
      <c r="AP687">
        <v>0.182</v>
      </c>
      <c r="AQ687">
        <v>-0.4889</v>
      </c>
      <c r="AR687">
        <v>0.65590000000000004</v>
      </c>
      <c r="AS687">
        <v>1.2562</v>
      </c>
      <c r="AT687">
        <v>2.6200000000000001E-2</v>
      </c>
      <c r="AU687">
        <v>-2.0768</v>
      </c>
      <c r="AV687">
        <v>-0.2326</v>
      </c>
      <c r="AW687">
        <v>-0.88009999999999999</v>
      </c>
      <c r="AX687">
        <v>-0.1338</v>
      </c>
      <c r="AY687">
        <v>1.5483</v>
      </c>
      <c r="AZ687">
        <v>0.83889999999999998</v>
      </c>
      <c r="BA687">
        <v>-0.96460000000000001</v>
      </c>
      <c r="BB687">
        <v>-1.5098</v>
      </c>
      <c r="BC687">
        <v>0.64080000000000004</v>
      </c>
      <c r="BD687">
        <v>0.17580000000000001</v>
      </c>
      <c r="BE687">
        <v>-3.0893999999999999</v>
      </c>
      <c r="BF687">
        <v>0.56340000000000001</v>
      </c>
      <c r="BG687">
        <v>0.91539999999999999</v>
      </c>
      <c r="BH687">
        <v>-0.158</v>
      </c>
      <c r="BI687">
        <v>0.59750000000000003</v>
      </c>
      <c r="BJ687">
        <v>-0.8165</v>
      </c>
      <c r="BK687">
        <v>-1.4203999999999999</v>
      </c>
      <c r="BL687">
        <v>0.15540000000000001</v>
      </c>
      <c r="BM687">
        <v>0.41720000000000002</v>
      </c>
      <c r="BN687">
        <v>-1.4473</v>
      </c>
      <c r="BO687">
        <v>-2.0061</v>
      </c>
      <c r="BP687">
        <v>1.1602999999999999</v>
      </c>
      <c r="BQ687">
        <v>0.1139</v>
      </c>
      <c r="BR687">
        <v>0.73750000000000004</v>
      </c>
      <c r="BS687">
        <v>-6.3299999999999995E-2</v>
      </c>
      <c r="BT687">
        <v>0.6603</v>
      </c>
      <c r="BU687">
        <v>-1.2142999999999999</v>
      </c>
      <c r="BV687">
        <v>-0.2014</v>
      </c>
      <c r="BW687">
        <v>1.2472000000000001</v>
      </c>
      <c r="BX687">
        <v>-0.1072</v>
      </c>
      <c r="BY687">
        <v>-0.1348</v>
      </c>
      <c r="BZ687">
        <v>1.218</v>
      </c>
      <c r="CA687">
        <v>0.39079999999999998</v>
      </c>
      <c r="CB687">
        <v>-0.23780000000000001</v>
      </c>
      <c r="CC687">
        <v>1.7685999999999999</v>
      </c>
      <c r="CD687">
        <v>-1.2255</v>
      </c>
      <c r="CE687">
        <v>0.57140000000000002</v>
      </c>
      <c r="CF687">
        <v>-0.74929999999999997</v>
      </c>
      <c r="CG687">
        <v>-1.0468999999999999</v>
      </c>
      <c r="CH687">
        <v>0.48770000000000002</v>
      </c>
      <c r="CI687">
        <v>0.65790000000000004</v>
      </c>
      <c r="CJ687">
        <v>0.67859999999999998</v>
      </c>
      <c r="CK687">
        <v>1.5643</v>
      </c>
      <c r="CL687">
        <v>0.94720000000000004</v>
      </c>
      <c r="CM687">
        <v>0.77180000000000004</v>
      </c>
      <c r="CN687">
        <v>0.66859999999999997</v>
      </c>
      <c r="CO687">
        <v>-1.2136</v>
      </c>
      <c r="CP687">
        <v>-0.49890000000000001</v>
      </c>
      <c r="CQ687">
        <v>-0.1077</v>
      </c>
      <c r="CR687">
        <v>0.61529999999999996</v>
      </c>
      <c r="CS687">
        <v>0.85899999999999999</v>
      </c>
      <c r="CT687">
        <v>0.47360000000000002</v>
      </c>
      <c r="CU687">
        <v>-1.8397999999999999</v>
      </c>
      <c r="CV687">
        <v>-1.1028</v>
      </c>
      <c r="CW687">
        <v>1.3365</v>
      </c>
      <c r="CX687">
        <v>0.379</v>
      </c>
      <c r="CY687">
        <v>-0.56110000000000004</v>
      </c>
      <c r="CZ687">
        <v>-1.2782</v>
      </c>
      <c r="DA687">
        <v>-2.0571999999999999</v>
      </c>
      <c r="DB687">
        <v>0.30359999999999998</v>
      </c>
      <c r="DC687">
        <v>-0.1792</v>
      </c>
      <c r="DD687">
        <v>-0.47670000000000001</v>
      </c>
      <c r="DE687">
        <v>-0.74019999999999997</v>
      </c>
      <c r="DF687">
        <v>-1.5392999999999999</v>
      </c>
      <c r="DG687">
        <v>0.39290000000000003</v>
      </c>
      <c r="DH687">
        <v>0.16400000000000001</v>
      </c>
      <c r="DI687">
        <v>-1.9253</v>
      </c>
      <c r="DJ687">
        <v>-7.7799999999999994E-2</v>
      </c>
      <c r="DK687">
        <v>-0.52849999999999997</v>
      </c>
      <c r="DL687">
        <v>-0.2651</v>
      </c>
      <c r="DM687">
        <v>-0.60840000000000005</v>
      </c>
      <c r="DN687">
        <v>0.35339999999999999</v>
      </c>
      <c r="DO687">
        <v>4.2301000000000002</v>
      </c>
      <c r="DP687">
        <v>-0.71430000000000005</v>
      </c>
      <c r="DQ687">
        <v>0.71589999999999998</v>
      </c>
      <c r="DR687">
        <v>0</v>
      </c>
      <c r="DS687">
        <v>-1.8662999999999998</v>
      </c>
      <c r="DT687">
        <v>0</v>
      </c>
      <c r="DU687">
        <v>-0.46300000000000002</v>
      </c>
      <c r="DV687">
        <v>-1.8618999999999999</v>
      </c>
      <c r="DW687">
        <v>0</v>
      </c>
      <c r="DX687">
        <v>-0.48</v>
      </c>
      <c r="DY687">
        <v>-0.39839999999999998</v>
      </c>
      <c r="DZ687">
        <v>1.2088000000000001</v>
      </c>
      <c r="EA687">
        <v>-1.6768000000000001</v>
      </c>
      <c r="EB687">
        <v>-0.60419999999999996</v>
      </c>
      <c r="EC687">
        <v>-0.74109999999999998</v>
      </c>
      <c r="ED687">
        <v>-0.7117</v>
      </c>
      <c r="EE687">
        <v>-1.1482999999999999</v>
      </c>
      <c r="EF687">
        <v>-2.9809000000000001</v>
      </c>
      <c r="EG687">
        <v>4.9504999999999999</v>
      </c>
      <c r="EH687">
        <v>1.0949</v>
      </c>
      <c r="EI687">
        <v>7.7299999999999994E-2</v>
      </c>
      <c r="EJ687">
        <v>-0.85550000000000004</v>
      </c>
      <c r="EK687">
        <v>-1.3326</v>
      </c>
      <c r="EL687">
        <v>0.1613</v>
      </c>
      <c r="EM687">
        <v>0</v>
      </c>
      <c r="EN687">
        <v>-1.3158000000000001</v>
      </c>
      <c r="EO687">
        <v>-0.45679999999999998</v>
      </c>
      <c r="EP687">
        <v>0.41699999999999998</v>
      </c>
      <c r="EQ687">
        <v>-0.27250000000000002</v>
      </c>
      <c r="ER687">
        <v>-1.4586999999999999</v>
      </c>
      <c r="ES687">
        <v>0</v>
      </c>
      <c r="ET687">
        <v>-0.61439999999999995</v>
      </c>
      <c r="EU687">
        <v>-0.2979</v>
      </c>
      <c r="EV687">
        <v>-0.67500000000000004</v>
      </c>
      <c r="EW687">
        <v>-1.4764999999999999</v>
      </c>
      <c r="EX687">
        <v>5.96E-2</v>
      </c>
      <c r="EY687">
        <v>-0.52490000000000003</v>
      </c>
      <c r="EZ687">
        <v>-1.6507000000000001</v>
      </c>
      <c r="FA687">
        <v>0.2994</v>
      </c>
      <c r="FB687">
        <v>-0.15720000000000001</v>
      </c>
      <c r="FC687">
        <v>0.39019999999999999</v>
      </c>
      <c r="FD687">
        <v>-0.45629999999999998</v>
      </c>
      <c r="FE687">
        <v>-0.42080000000000001</v>
      </c>
      <c r="FF687">
        <v>0</v>
      </c>
      <c r="FG687">
        <v>-0.55620000000000003</v>
      </c>
      <c r="FH687">
        <v>-0.78049999999999997</v>
      </c>
      <c r="FI687">
        <v>-0.70489999999999997</v>
      </c>
      <c r="FJ687">
        <v>-0.64549999999999996</v>
      </c>
      <c r="FK687">
        <v>-3.3864999999999998</v>
      </c>
      <c r="FL687">
        <v>-1.4525999999999999</v>
      </c>
      <c r="FM687">
        <v>1.3021</v>
      </c>
      <c r="FN687">
        <v>1.5504</v>
      </c>
      <c r="FO687">
        <v>0.67569999999999997</v>
      </c>
      <c r="FP687">
        <v>-0.82350000000000001</v>
      </c>
      <c r="FQ687">
        <v>0.57140000000000002</v>
      </c>
      <c r="FR687">
        <v>-0.81189999999999996</v>
      </c>
      <c r="FS687">
        <v>0</v>
      </c>
      <c r="FT687">
        <v>1.4218</v>
      </c>
      <c r="FU687">
        <v>-0.78649999999999998</v>
      </c>
      <c r="FV687">
        <v>0.2959</v>
      </c>
      <c r="FW687">
        <v>0.41149999999999998</v>
      </c>
      <c r="FX687">
        <v>6.25</v>
      </c>
      <c r="FY687">
        <v>-0.64480000000000004</v>
      </c>
      <c r="FZ687">
        <v>-10.289899999999999</v>
      </c>
      <c r="GA687">
        <v>-0.40649999999999997</v>
      </c>
      <c r="GB687">
        <v>0.39329999999999998</v>
      </c>
      <c r="GC687">
        <v>-2.4390000000000001</v>
      </c>
      <c r="GD687">
        <v>0.27079999999999999</v>
      </c>
      <c r="GE687">
        <v>2.7248000000000001</v>
      </c>
      <c r="GF687">
        <v>-5.7691999999999997</v>
      </c>
      <c r="GG687">
        <v>-25</v>
      </c>
      <c r="GH687">
        <v>-11.430300000000001</v>
      </c>
      <c r="GI687">
        <v>3.2258</v>
      </c>
      <c r="GJ687">
        <v>0</v>
      </c>
      <c r="GK687">
        <v>-7.6304999999999996</v>
      </c>
      <c r="GL687">
        <v>2.8999999999999998E-3</v>
      </c>
      <c r="GM687">
        <v>1.3889</v>
      </c>
      <c r="GN687">
        <v>-15.6</v>
      </c>
      <c r="GO687">
        <v>-1.4049</v>
      </c>
      <c r="GP687">
        <v>-12.820499999999999</v>
      </c>
      <c r="GQ687">
        <v>0</v>
      </c>
      <c r="GR687">
        <v>-50</v>
      </c>
      <c r="GS687">
        <v>0</v>
      </c>
      <c r="GT687" s="1"/>
      <c r="GU687" s="1"/>
      <c r="GV687" s="1"/>
      <c r="GW687" s="1"/>
      <c r="GX687" s="1"/>
      <c r="UW687"/>
    </row>
    <row r="688" spans="1:569" hidden="1">
      <c r="A688" s="4">
        <v>42919</v>
      </c>
      <c r="B688">
        <v>-0.68769999999999998</v>
      </c>
      <c r="C688">
        <v>2.1141999999999999</v>
      </c>
      <c r="D688">
        <v>-0.86839999999999995</v>
      </c>
      <c r="E688">
        <v>0.93789999999999996</v>
      </c>
      <c r="F688">
        <v>-1.4913000000000001</v>
      </c>
      <c r="G688">
        <v>2.0141</v>
      </c>
      <c r="H688">
        <v>1.2158</v>
      </c>
      <c r="I688">
        <v>1.1241000000000001</v>
      </c>
      <c r="J688">
        <v>1.0980000000000001</v>
      </c>
      <c r="K688">
        <v>0.31869999999999998</v>
      </c>
      <c r="L688">
        <v>-0.45960000000000001</v>
      </c>
      <c r="M688">
        <v>1.5767</v>
      </c>
      <c r="N688">
        <v>0.71960000000000002</v>
      </c>
      <c r="O688">
        <v>1.5689</v>
      </c>
      <c r="P688">
        <v>0.56720000000000004</v>
      </c>
      <c r="Q688">
        <v>1.5430999999999999</v>
      </c>
      <c r="R688">
        <v>0.39839999999999998</v>
      </c>
      <c r="S688">
        <v>1.4938</v>
      </c>
      <c r="T688">
        <v>1.8460999999999999</v>
      </c>
      <c r="U688">
        <v>2.9557000000000002</v>
      </c>
      <c r="V688">
        <v>2.0299999999999998</v>
      </c>
      <c r="W688">
        <v>2.0554000000000001</v>
      </c>
      <c r="X688">
        <v>0.62819999999999998</v>
      </c>
      <c r="Y688">
        <v>0.8468</v>
      </c>
      <c r="Z688">
        <v>0.49349999999999999</v>
      </c>
      <c r="AA688">
        <v>1.8677999999999999</v>
      </c>
      <c r="AB688">
        <v>0.50090000000000001</v>
      </c>
      <c r="AC688">
        <v>0.19389999999999999</v>
      </c>
      <c r="AD688">
        <v>-0.37059999999999998</v>
      </c>
      <c r="AE688">
        <v>2.0966999999999998</v>
      </c>
      <c r="AF688">
        <v>0.84199999999999997</v>
      </c>
      <c r="AG688">
        <v>1.6440000000000001</v>
      </c>
      <c r="AH688">
        <v>1.5133999999999999</v>
      </c>
      <c r="AI688">
        <v>-0.61060000000000003</v>
      </c>
      <c r="AJ688">
        <v>1.7903</v>
      </c>
      <c r="AK688">
        <v>0.96509999999999996</v>
      </c>
      <c r="AL688">
        <v>2.7027000000000001</v>
      </c>
      <c r="AM688">
        <v>0.71860000000000002</v>
      </c>
      <c r="AN688">
        <v>5.0136000000000003</v>
      </c>
      <c r="AO688">
        <v>1.6257000000000001</v>
      </c>
      <c r="AP688">
        <v>2.0594000000000001</v>
      </c>
      <c r="AQ688">
        <v>1.3265</v>
      </c>
      <c r="AR688">
        <v>0.48870000000000002</v>
      </c>
      <c r="AS688">
        <v>0.1772</v>
      </c>
      <c r="AT688">
        <v>1.0992</v>
      </c>
      <c r="AU688">
        <v>1.671</v>
      </c>
      <c r="AV688">
        <v>1.1655</v>
      </c>
      <c r="AW688">
        <v>1.1205000000000001</v>
      </c>
      <c r="AX688">
        <v>0.71460000000000001</v>
      </c>
      <c r="AY688">
        <v>0.46639999999999998</v>
      </c>
      <c r="AZ688">
        <v>0.7903</v>
      </c>
      <c r="BA688">
        <v>1.6000999999999999</v>
      </c>
      <c r="BB688">
        <v>2.3595999999999999</v>
      </c>
      <c r="BC688">
        <v>1.4786000000000001</v>
      </c>
      <c r="BD688">
        <v>0.67269999999999996</v>
      </c>
      <c r="BE688">
        <v>5.6487999999999996</v>
      </c>
      <c r="BF688">
        <v>-0.75339999999999996</v>
      </c>
      <c r="BG688">
        <v>1.9325999999999999</v>
      </c>
      <c r="BH688">
        <v>0.3165</v>
      </c>
      <c r="BI688">
        <v>0.3145</v>
      </c>
      <c r="BJ688">
        <v>1.4035</v>
      </c>
      <c r="BK688">
        <v>2.2298</v>
      </c>
      <c r="BL688">
        <v>0.63249999999999995</v>
      </c>
      <c r="BM688">
        <v>0.28699999999999998</v>
      </c>
      <c r="BN688">
        <v>1.5466</v>
      </c>
      <c r="BO688">
        <v>4.1562999999999999</v>
      </c>
      <c r="BP688">
        <v>0.55610000000000004</v>
      </c>
      <c r="BQ688">
        <v>1.7065000000000001</v>
      </c>
      <c r="BR688">
        <v>1.4641</v>
      </c>
      <c r="BS688">
        <v>1.7722</v>
      </c>
      <c r="BT688">
        <v>0.80169999999999997</v>
      </c>
      <c r="BU688">
        <v>2.7907000000000002</v>
      </c>
      <c r="BV688">
        <v>1.1100000000000001</v>
      </c>
      <c r="BW688">
        <v>-0.21740000000000001</v>
      </c>
      <c r="BX688">
        <v>1.5030000000000001</v>
      </c>
      <c r="BY688">
        <v>2.4291</v>
      </c>
      <c r="BZ688">
        <v>1.4522999999999999</v>
      </c>
      <c r="CA688">
        <v>1.6869000000000001</v>
      </c>
      <c r="CB688">
        <v>1.4302999999999999</v>
      </c>
      <c r="CC688">
        <v>0.7944</v>
      </c>
      <c r="CD688">
        <v>2.8536000000000001</v>
      </c>
      <c r="CE688">
        <v>1.9066000000000001</v>
      </c>
      <c r="CF688">
        <v>2.5667</v>
      </c>
      <c r="CG688">
        <v>1.8639999999999999</v>
      </c>
      <c r="CH688">
        <v>0.97060000000000002</v>
      </c>
      <c r="CI688">
        <v>0.26740000000000003</v>
      </c>
      <c r="CJ688">
        <v>0.67400000000000004</v>
      </c>
      <c r="CK688">
        <v>0.6845</v>
      </c>
      <c r="CL688">
        <v>1.0724</v>
      </c>
      <c r="CM688">
        <v>0.54700000000000004</v>
      </c>
      <c r="CN688">
        <v>1.6129</v>
      </c>
      <c r="CO688">
        <v>3.1941000000000002</v>
      </c>
      <c r="CP688">
        <v>-0.2616</v>
      </c>
      <c r="CQ688">
        <v>0.97040000000000004</v>
      </c>
      <c r="CR688">
        <v>-0.8599</v>
      </c>
      <c r="CS688">
        <v>0.78069999999999995</v>
      </c>
      <c r="CT688">
        <v>-3.6299999999999999E-2</v>
      </c>
      <c r="CU688">
        <v>4.5204000000000004</v>
      </c>
      <c r="CV688">
        <v>3.5251999999999999</v>
      </c>
      <c r="CW688">
        <v>0.91310000000000002</v>
      </c>
      <c r="CX688">
        <v>1.6720999999999999</v>
      </c>
      <c r="CY688">
        <v>1.2852999999999999</v>
      </c>
      <c r="CZ688">
        <v>1.7770999999999999</v>
      </c>
      <c r="DA688">
        <v>4.2008999999999999</v>
      </c>
      <c r="DB688">
        <v>2.2200000000000002</v>
      </c>
      <c r="DC688">
        <v>0.41889999999999999</v>
      </c>
      <c r="DD688">
        <v>2.2845</v>
      </c>
      <c r="DE688">
        <v>1.044</v>
      </c>
      <c r="DF688">
        <v>2.6055000000000001</v>
      </c>
      <c r="DG688">
        <v>1.1741999999999999</v>
      </c>
      <c r="DH688">
        <v>0.50060000000000004</v>
      </c>
      <c r="DI688">
        <v>3.6951999999999998</v>
      </c>
      <c r="DJ688">
        <v>2.4518</v>
      </c>
      <c r="DK688">
        <v>2.452</v>
      </c>
      <c r="DL688">
        <v>1.2807999999999999</v>
      </c>
      <c r="DM688">
        <v>1.9239000000000002</v>
      </c>
      <c r="DN688">
        <v>0.93899999999999995</v>
      </c>
      <c r="DO688">
        <v>1.2987</v>
      </c>
      <c r="DP688">
        <v>0.83930000000000005</v>
      </c>
      <c r="DQ688">
        <v>0.16400000000000001</v>
      </c>
      <c r="DR688">
        <v>2.3506</v>
      </c>
      <c r="DS688">
        <v>3.4996999999999998</v>
      </c>
      <c r="DT688">
        <v>0.81920000000000004</v>
      </c>
      <c r="DU688">
        <v>1.4618</v>
      </c>
      <c r="DV688">
        <v>2.8285999999999998</v>
      </c>
      <c r="DW688">
        <v>2.0375000000000001</v>
      </c>
      <c r="DX688">
        <v>0.96460000000000001</v>
      </c>
      <c r="DY688">
        <v>1.48</v>
      </c>
      <c r="DZ688">
        <v>3.3064999999999998</v>
      </c>
      <c r="EA688">
        <v>3.0232999999999999</v>
      </c>
      <c r="EB688">
        <v>1.3170999999999999</v>
      </c>
      <c r="EC688">
        <v>1.4933000000000001</v>
      </c>
      <c r="ED688">
        <v>3.8231999999999999</v>
      </c>
      <c r="EE688">
        <v>3.3837999999999999</v>
      </c>
      <c r="EF688">
        <v>1.0301</v>
      </c>
      <c r="EG688">
        <v>0</v>
      </c>
      <c r="EH688">
        <v>1.9856</v>
      </c>
      <c r="EI688">
        <v>0.69499999999999995</v>
      </c>
      <c r="EJ688">
        <v>0.8629</v>
      </c>
      <c r="EK688">
        <v>1.8909</v>
      </c>
      <c r="EL688">
        <v>8.2126000000000001</v>
      </c>
      <c r="EM688">
        <v>0</v>
      </c>
      <c r="EN688">
        <v>1.1429</v>
      </c>
      <c r="EO688">
        <v>1.8816000000000002</v>
      </c>
      <c r="EP688">
        <v>1.6611</v>
      </c>
      <c r="EQ688">
        <v>1.2567999999999999</v>
      </c>
      <c r="ER688">
        <v>2.9605000000000001</v>
      </c>
      <c r="ES688">
        <v>1.4076</v>
      </c>
      <c r="ET688">
        <v>1.2364999999999999</v>
      </c>
      <c r="EU688">
        <v>1.8353000000000002</v>
      </c>
      <c r="EV688">
        <v>0.87380000000000002</v>
      </c>
      <c r="EW688">
        <v>2.0407999999999999</v>
      </c>
      <c r="EX688">
        <v>1.6968999999999999</v>
      </c>
      <c r="EY688">
        <v>1.4952000000000001</v>
      </c>
      <c r="EZ688">
        <v>4.5053000000000001</v>
      </c>
      <c r="FA688">
        <v>3.0846</v>
      </c>
      <c r="FB688">
        <v>1.5748</v>
      </c>
      <c r="FC688">
        <v>3.9845000000000002</v>
      </c>
      <c r="FD688">
        <v>1.6042999999999998</v>
      </c>
      <c r="FE688">
        <v>0.9859</v>
      </c>
      <c r="FF688">
        <v>1.3310999999999999</v>
      </c>
      <c r="FG688">
        <v>-0.22370000000000001</v>
      </c>
      <c r="FH688">
        <v>3.4415</v>
      </c>
      <c r="FI688">
        <v>1.927</v>
      </c>
      <c r="FJ688">
        <v>1.1911</v>
      </c>
      <c r="FK688">
        <v>4.9485000000000001</v>
      </c>
      <c r="FL688">
        <v>1.9395</v>
      </c>
      <c r="FM688">
        <v>1.4567000000000001</v>
      </c>
      <c r="FN688">
        <v>1.5504</v>
      </c>
      <c r="FO688">
        <v>1.4540999999999999</v>
      </c>
      <c r="FP688">
        <v>2.847</v>
      </c>
      <c r="FQ688">
        <v>0.57140000000000002</v>
      </c>
      <c r="FR688">
        <v>0.95499999999999996</v>
      </c>
      <c r="FS688">
        <v>0</v>
      </c>
      <c r="FT688">
        <v>0</v>
      </c>
      <c r="FU688">
        <v>0</v>
      </c>
      <c r="FV688">
        <v>-0.73599999999999999</v>
      </c>
      <c r="FW688">
        <v>0.4098</v>
      </c>
      <c r="FX688">
        <v>2.5209999999999999</v>
      </c>
      <c r="FY688">
        <v>-2.5670000000000002</v>
      </c>
      <c r="FZ688">
        <v>6.0157999999999996</v>
      </c>
      <c r="GA688">
        <v>1.4285999999999999</v>
      </c>
      <c r="GB688">
        <v>-4.6032999999999999</v>
      </c>
      <c r="GC688">
        <v>-2.4390000000000001</v>
      </c>
      <c r="GD688">
        <v>0.27079999999999999</v>
      </c>
      <c r="GE688">
        <v>4.7744999999999997</v>
      </c>
      <c r="GF688">
        <v>-5.7691999999999997</v>
      </c>
      <c r="GG688">
        <v>-25</v>
      </c>
      <c r="GH688">
        <v>-11.430300000000001</v>
      </c>
      <c r="GI688">
        <v>1.0417000000000001</v>
      </c>
      <c r="GJ688">
        <v>0</v>
      </c>
      <c r="GK688">
        <v>-7.6304999999999996</v>
      </c>
      <c r="GL688">
        <v>2.8999999999999998E-3</v>
      </c>
      <c r="GM688">
        <v>2.7397</v>
      </c>
      <c r="GN688">
        <v>-15.6</v>
      </c>
      <c r="GO688">
        <v>-1.4049</v>
      </c>
      <c r="GP688">
        <v>-5.8823999999999996</v>
      </c>
      <c r="GQ688">
        <v>0</v>
      </c>
      <c r="GR688">
        <v>-50</v>
      </c>
      <c r="GS688">
        <v>0</v>
      </c>
      <c r="GT688" s="1"/>
      <c r="GU688" s="1"/>
      <c r="GV688" s="1"/>
      <c r="GW688" s="1"/>
      <c r="GX688" s="1"/>
      <c r="UW688"/>
    </row>
    <row r="689" spans="1:569" hidden="1">
      <c r="A689" s="4">
        <v>42920</v>
      </c>
      <c r="B689">
        <v>-0.68769999999999998</v>
      </c>
      <c r="C689">
        <v>2.1141999999999999</v>
      </c>
      <c r="D689">
        <v>-0.86839999999999995</v>
      </c>
      <c r="E689">
        <v>0.93789999999999996</v>
      </c>
      <c r="F689">
        <v>-1.4913000000000001</v>
      </c>
      <c r="G689">
        <v>2.0141</v>
      </c>
      <c r="H689">
        <v>1.2158</v>
      </c>
      <c r="I689">
        <v>1.1241000000000001</v>
      </c>
      <c r="J689">
        <v>1.0980000000000001</v>
      </c>
      <c r="K689">
        <v>0.31869999999999998</v>
      </c>
      <c r="L689">
        <v>-0.45960000000000001</v>
      </c>
      <c r="M689">
        <v>1.5767</v>
      </c>
      <c r="N689">
        <v>0.71960000000000002</v>
      </c>
      <c r="O689">
        <v>1.5689</v>
      </c>
      <c r="P689">
        <v>0.56720000000000004</v>
      </c>
      <c r="Q689">
        <v>1.5430999999999999</v>
      </c>
      <c r="R689">
        <v>0.39839999999999998</v>
      </c>
      <c r="S689">
        <v>1.4938</v>
      </c>
      <c r="T689">
        <v>1.8460999999999999</v>
      </c>
      <c r="U689">
        <v>2.9557000000000002</v>
      </c>
      <c r="V689">
        <v>2.0299999999999998</v>
      </c>
      <c r="W689">
        <v>2.0554000000000001</v>
      </c>
      <c r="X689">
        <v>0.62819999999999998</v>
      </c>
      <c r="Y689">
        <v>0.8468</v>
      </c>
      <c r="Z689">
        <v>0.49349999999999999</v>
      </c>
      <c r="AA689">
        <v>1.8677999999999999</v>
      </c>
      <c r="AB689">
        <v>0.50090000000000001</v>
      </c>
      <c r="AC689">
        <v>0.19389999999999999</v>
      </c>
      <c r="AD689">
        <v>-0.37059999999999998</v>
      </c>
      <c r="AE689">
        <v>2.0966999999999998</v>
      </c>
      <c r="AF689">
        <v>0.84199999999999997</v>
      </c>
      <c r="AG689">
        <v>1.6440000000000001</v>
      </c>
      <c r="AH689">
        <v>1.5133999999999999</v>
      </c>
      <c r="AI689">
        <v>-0.61060000000000003</v>
      </c>
      <c r="AJ689">
        <v>1.7903</v>
      </c>
      <c r="AK689">
        <v>0.96509999999999996</v>
      </c>
      <c r="AL689">
        <v>2.7027000000000001</v>
      </c>
      <c r="AM689">
        <v>0.71860000000000002</v>
      </c>
      <c r="AN689">
        <v>5.0136000000000003</v>
      </c>
      <c r="AO689">
        <v>1.6257000000000001</v>
      </c>
      <c r="AP689">
        <v>2.0594000000000001</v>
      </c>
      <c r="AQ689">
        <v>1.3265</v>
      </c>
      <c r="AR689">
        <v>0.48870000000000002</v>
      </c>
      <c r="AS689">
        <v>0.1772</v>
      </c>
      <c r="AT689">
        <v>1.0992</v>
      </c>
      <c r="AU689">
        <v>1.671</v>
      </c>
      <c r="AV689">
        <v>1.1655</v>
      </c>
      <c r="AW689">
        <v>1.1205000000000001</v>
      </c>
      <c r="AX689">
        <v>0.71460000000000001</v>
      </c>
      <c r="AY689">
        <v>0.46639999999999998</v>
      </c>
      <c r="AZ689">
        <v>0.7903</v>
      </c>
      <c r="BA689">
        <v>1.6000999999999999</v>
      </c>
      <c r="BB689">
        <v>2.3595999999999999</v>
      </c>
      <c r="BC689">
        <v>1.4786000000000001</v>
      </c>
      <c r="BD689">
        <v>0.67269999999999996</v>
      </c>
      <c r="BE689">
        <v>5.6487999999999996</v>
      </c>
      <c r="BF689">
        <v>-0.75339999999999996</v>
      </c>
      <c r="BG689">
        <v>1.9325999999999999</v>
      </c>
      <c r="BH689">
        <v>0.3165</v>
      </c>
      <c r="BI689">
        <v>0.3145</v>
      </c>
      <c r="BJ689">
        <v>1.4035</v>
      </c>
      <c r="BK689">
        <v>2.2298</v>
      </c>
      <c r="BL689">
        <v>0.63249999999999995</v>
      </c>
      <c r="BM689">
        <v>0.28699999999999998</v>
      </c>
      <c r="BN689">
        <v>1.5466</v>
      </c>
      <c r="BO689">
        <v>4.1562999999999999</v>
      </c>
      <c r="BP689">
        <v>0.55610000000000004</v>
      </c>
      <c r="BQ689">
        <v>1.7065000000000001</v>
      </c>
      <c r="BR689">
        <v>1.4641</v>
      </c>
      <c r="BS689">
        <v>1.7722</v>
      </c>
      <c r="BT689">
        <v>0.80169999999999997</v>
      </c>
      <c r="BU689">
        <v>2.7907000000000002</v>
      </c>
      <c r="BV689">
        <v>1.1100000000000001</v>
      </c>
      <c r="BW689">
        <v>-0.21740000000000001</v>
      </c>
      <c r="BX689">
        <v>1.5030000000000001</v>
      </c>
      <c r="BY689">
        <v>2.4291</v>
      </c>
      <c r="BZ689">
        <v>1.4522999999999999</v>
      </c>
      <c r="CA689">
        <v>1.6869000000000001</v>
      </c>
      <c r="CB689">
        <v>1.4302999999999999</v>
      </c>
      <c r="CC689">
        <v>0.7944</v>
      </c>
      <c r="CD689">
        <v>2.8536000000000001</v>
      </c>
      <c r="CE689">
        <v>1.9066000000000001</v>
      </c>
      <c r="CF689">
        <v>2.5667</v>
      </c>
      <c r="CG689">
        <v>1.8639999999999999</v>
      </c>
      <c r="CH689">
        <v>0.97060000000000002</v>
      </c>
      <c r="CI689">
        <v>0.26740000000000003</v>
      </c>
      <c r="CJ689">
        <v>0.67400000000000004</v>
      </c>
      <c r="CK689">
        <v>0.6845</v>
      </c>
      <c r="CL689">
        <v>1.0724</v>
      </c>
      <c r="CM689">
        <v>0.54700000000000004</v>
      </c>
      <c r="CN689">
        <v>1.6129</v>
      </c>
      <c r="CO689">
        <v>3.1941000000000002</v>
      </c>
      <c r="CP689">
        <v>-0.2616</v>
      </c>
      <c r="CQ689">
        <v>0.97040000000000004</v>
      </c>
      <c r="CR689">
        <v>-0.8599</v>
      </c>
      <c r="CS689">
        <v>0.78069999999999995</v>
      </c>
      <c r="CT689">
        <v>-3.6299999999999999E-2</v>
      </c>
      <c r="CU689">
        <v>4.5204000000000004</v>
      </c>
      <c r="CV689">
        <v>3.5251999999999999</v>
      </c>
      <c r="CW689">
        <v>0.91310000000000002</v>
      </c>
      <c r="CX689">
        <v>1.6720999999999999</v>
      </c>
      <c r="CY689">
        <v>1.2852999999999999</v>
      </c>
      <c r="CZ689">
        <v>1.7770999999999999</v>
      </c>
      <c r="DA689">
        <v>4.2008999999999999</v>
      </c>
      <c r="DB689">
        <v>2.2200000000000002</v>
      </c>
      <c r="DC689">
        <v>0.41889999999999999</v>
      </c>
      <c r="DD689">
        <v>2.2845</v>
      </c>
      <c r="DE689">
        <v>1.044</v>
      </c>
      <c r="DF689">
        <v>2.6055000000000001</v>
      </c>
      <c r="DG689">
        <v>1.1741999999999999</v>
      </c>
      <c r="DH689">
        <v>0.50060000000000004</v>
      </c>
      <c r="DI689">
        <v>3.6951999999999998</v>
      </c>
      <c r="DJ689">
        <v>2.4518</v>
      </c>
      <c r="DK689">
        <v>2.452</v>
      </c>
      <c r="DL689">
        <v>1.2807999999999999</v>
      </c>
      <c r="DM689">
        <v>1.9239000000000002</v>
      </c>
      <c r="DN689">
        <v>0.93899999999999995</v>
      </c>
      <c r="DO689">
        <v>1.2987</v>
      </c>
      <c r="DP689">
        <v>0.83930000000000005</v>
      </c>
      <c r="DQ689">
        <v>0.16400000000000001</v>
      </c>
      <c r="DR689">
        <v>2.3506</v>
      </c>
      <c r="DS689">
        <v>3.4996999999999998</v>
      </c>
      <c r="DT689">
        <v>0.81920000000000004</v>
      </c>
      <c r="DU689">
        <v>1.4618</v>
      </c>
      <c r="DV689">
        <v>2.8285999999999998</v>
      </c>
      <c r="DW689">
        <v>2.0375000000000001</v>
      </c>
      <c r="DX689">
        <v>0.96460000000000001</v>
      </c>
      <c r="DY689">
        <v>1.48</v>
      </c>
      <c r="DZ689">
        <v>3.3064999999999998</v>
      </c>
      <c r="EA689">
        <v>3.0232999999999999</v>
      </c>
      <c r="EB689">
        <v>1.3170999999999999</v>
      </c>
      <c r="EC689">
        <v>1.4933000000000001</v>
      </c>
      <c r="ED689">
        <v>3.8231999999999999</v>
      </c>
      <c r="EE689">
        <v>3.3837999999999999</v>
      </c>
      <c r="EF689">
        <v>1.0301</v>
      </c>
      <c r="EG689">
        <v>0</v>
      </c>
      <c r="EH689">
        <v>1.9856</v>
      </c>
      <c r="EI689">
        <v>0.69499999999999995</v>
      </c>
      <c r="EJ689">
        <v>0.8629</v>
      </c>
      <c r="EK689">
        <v>1.8909</v>
      </c>
      <c r="EL689">
        <v>8.2126000000000001</v>
      </c>
      <c r="EM689">
        <v>0</v>
      </c>
      <c r="EN689">
        <v>1.1429</v>
      </c>
      <c r="EO689">
        <v>1.8816000000000002</v>
      </c>
      <c r="EP689">
        <v>1.6611</v>
      </c>
      <c r="EQ689">
        <v>1.2567999999999999</v>
      </c>
      <c r="ER689">
        <v>2.9605000000000001</v>
      </c>
      <c r="ES689">
        <v>1.4076</v>
      </c>
      <c r="ET689">
        <v>1.2364999999999999</v>
      </c>
      <c r="EU689">
        <v>1.8353000000000002</v>
      </c>
      <c r="EV689">
        <v>0.87380000000000002</v>
      </c>
      <c r="EW689">
        <v>2.0407999999999999</v>
      </c>
      <c r="EX689">
        <v>1.6968999999999999</v>
      </c>
      <c r="EY689">
        <v>1.4952000000000001</v>
      </c>
      <c r="EZ689">
        <v>4.5053000000000001</v>
      </c>
      <c r="FA689">
        <v>3.0846</v>
      </c>
      <c r="FB689">
        <v>1.5748</v>
      </c>
      <c r="FC689">
        <v>3.9845000000000002</v>
      </c>
      <c r="FD689">
        <v>1.6042999999999998</v>
      </c>
      <c r="FE689">
        <v>0.9859</v>
      </c>
      <c r="FF689">
        <v>1.3310999999999999</v>
      </c>
      <c r="FG689">
        <v>-0.22370000000000001</v>
      </c>
      <c r="FH689">
        <v>3.4415</v>
      </c>
      <c r="FI689">
        <v>1.927</v>
      </c>
      <c r="FJ689">
        <v>1.1911</v>
      </c>
      <c r="FK689">
        <v>4.9485000000000001</v>
      </c>
      <c r="FL689">
        <v>1.9395</v>
      </c>
      <c r="FM689">
        <v>1.4567000000000001</v>
      </c>
      <c r="FN689">
        <v>1.5504</v>
      </c>
      <c r="FO689">
        <v>1.4540999999999999</v>
      </c>
      <c r="FP689">
        <v>2.847</v>
      </c>
      <c r="FQ689">
        <v>0.57140000000000002</v>
      </c>
      <c r="FR689">
        <v>0.95499999999999996</v>
      </c>
      <c r="FS689">
        <v>0</v>
      </c>
      <c r="FT689">
        <v>0</v>
      </c>
      <c r="FU689">
        <v>0</v>
      </c>
      <c r="FV689">
        <v>-0.73599999999999999</v>
      </c>
      <c r="FW689">
        <v>0.4098</v>
      </c>
      <c r="FX689">
        <v>2.5209999999999999</v>
      </c>
      <c r="FY689">
        <v>-2.5670000000000002</v>
      </c>
      <c r="FZ689">
        <v>6.0157999999999996</v>
      </c>
      <c r="GA689">
        <v>1.4285999999999999</v>
      </c>
      <c r="GB689">
        <v>-4.6032999999999999</v>
      </c>
      <c r="GC689">
        <v>-2.4390000000000001</v>
      </c>
      <c r="GD689">
        <v>0.27079999999999999</v>
      </c>
      <c r="GE689">
        <v>4.7744999999999997</v>
      </c>
      <c r="GF689">
        <v>-5.7691999999999997</v>
      </c>
      <c r="GG689">
        <v>-25</v>
      </c>
      <c r="GH689">
        <v>-11.430300000000001</v>
      </c>
      <c r="GI689">
        <v>1.0417000000000001</v>
      </c>
      <c r="GJ689">
        <v>0</v>
      </c>
      <c r="GK689">
        <v>-7.6304999999999996</v>
      </c>
      <c r="GL689">
        <v>2.8999999999999998E-3</v>
      </c>
      <c r="GM689">
        <v>2.7397</v>
      </c>
      <c r="GN689">
        <v>-15.6</v>
      </c>
      <c r="GO689">
        <v>-1.4049</v>
      </c>
      <c r="GP689">
        <v>-5.8823999999999996</v>
      </c>
      <c r="GQ689">
        <v>0</v>
      </c>
      <c r="GR689">
        <v>-50</v>
      </c>
      <c r="GS689">
        <v>0</v>
      </c>
      <c r="GT689" s="1"/>
      <c r="GU689" s="1"/>
      <c r="GV689" s="1"/>
      <c r="GW689" s="1"/>
      <c r="GX689" s="1"/>
      <c r="UW689"/>
    </row>
    <row r="690" spans="1:569" hidden="1">
      <c r="A690" s="4">
        <v>42921</v>
      </c>
      <c r="B690">
        <v>0.63919999999999999</v>
      </c>
      <c r="C690">
        <v>-4.2074999999999996</v>
      </c>
      <c r="D690">
        <v>-0.30209999999999998</v>
      </c>
      <c r="E690">
        <v>-1.1151</v>
      </c>
      <c r="F690">
        <v>0.31219999999999998</v>
      </c>
      <c r="G690">
        <v>-2.1953</v>
      </c>
      <c r="H690">
        <v>-0.88439999999999996</v>
      </c>
      <c r="I690">
        <v>0.3155</v>
      </c>
      <c r="J690">
        <v>-0.27789999999999998</v>
      </c>
      <c r="K690">
        <v>-2.0387</v>
      </c>
      <c r="L690">
        <v>9.6799999999999997E-2</v>
      </c>
      <c r="M690">
        <v>-1.4986999999999999</v>
      </c>
      <c r="N690">
        <v>-1.1432</v>
      </c>
      <c r="O690">
        <v>-1.5686</v>
      </c>
      <c r="P690">
        <v>-1.4248000000000001</v>
      </c>
      <c r="Q690">
        <v>-0.58179999999999998</v>
      </c>
      <c r="R690">
        <v>-0.49609999999999999</v>
      </c>
      <c r="S690">
        <v>0.4088</v>
      </c>
      <c r="T690">
        <v>-1.2288999999999999</v>
      </c>
      <c r="U690">
        <v>-0.53159999999999996</v>
      </c>
      <c r="V690">
        <v>-1.3512</v>
      </c>
      <c r="W690">
        <v>-1.8052999999999999</v>
      </c>
      <c r="X690">
        <v>-1.4015</v>
      </c>
      <c r="Y690">
        <v>0.12720000000000001</v>
      </c>
      <c r="Z690">
        <v>-0.54769999999999996</v>
      </c>
      <c r="AA690">
        <v>-1.8178999999999998</v>
      </c>
      <c r="AB690">
        <v>-1.6732</v>
      </c>
      <c r="AC690">
        <v>6.83E-2</v>
      </c>
      <c r="AD690">
        <v>0.29060000000000002</v>
      </c>
      <c r="AE690">
        <v>-2.1543999999999999</v>
      </c>
      <c r="AF690">
        <v>1.2060999999999999</v>
      </c>
      <c r="AG690">
        <v>0.27729999999999999</v>
      </c>
      <c r="AH690">
        <v>-1.0321</v>
      </c>
      <c r="AI690">
        <v>-0.77459999999999996</v>
      </c>
      <c r="AJ690">
        <v>-2.5628000000000002</v>
      </c>
      <c r="AK690">
        <v>-1.077</v>
      </c>
      <c r="AL690">
        <v>-1.9138999999999999</v>
      </c>
      <c r="AM690">
        <v>-0.85880000000000001</v>
      </c>
      <c r="AN690">
        <v>-6.0526</v>
      </c>
      <c r="AO690">
        <v>-1.4881</v>
      </c>
      <c r="AP690">
        <v>-1.8991</v>
      </c>
      <c r="AQ690">
        <v>-0.46060000000000001</v>
      </c>
      <c r="AR690">
        <v>1.3431999999999999</v>
      </c>
      <c r="AS690">
        <v>-0.61919999999999997</v>
      </c>
      <c r="AT690">
        <v>-0.6472</v>
      </c>
      <c r="AU690">
        <v>-1.5803</v>
      </c>
      <c r="AV690">
        <v>-1.4593</v>
      </c>
      <c r="AW690">
        <v>-1.5470999999999999</v>
      </c>
      <c r="AX690">
        <v>0</v>
      </c>
      <c r="AY690">
        <v>-2.2496</v>
      </c>
      <c r="AZ690">
        <v>-0.61909999999999998</v>
      </c>
      <c r="BA690">
        <v>-1.4243000000000001</v>
      </c>
      <c r="BB690">
        <v>-2.4903</v>
      </c>
      <c r="BC690">
        <v>-1.3304</v>
      </c>
      <c r="BD690">
        <v>-2.0918000000000001</v>
      </c>
      <c r="BE690">
        <v>-4.9919000000000002</v>
      </c>
      <c r="BF690">
        <v>-0.16550000000000001</v>
      </c>
      <c r="BG690">
        <v>-1.8766</v>
      </c>
      <c r="BH690">
        <v>6.3100000000000003E-2</v>
      </c>
      <c r="BI690">
        <v>-1.2191000000000001</v>
      </c>
      <c r="BJ690">
        <v>-2.1825999999999999</v>
      </c>
      <c r="BK690">
        <v>-1.8121</v>
      </c>
      <c r="BL690">
        <v>-2.7037</v>
      </c>
      <c r="BM690">
        <v>-1.4159999999999999</v>
      </c>
      <c r="BN690">
        <v>-0.44619999999999999</v>
      </c>
      <c r="BO690">
        <v>-0.86360000000000003</v>
      </c>
      <c r="BP690">
        <v>-0.89870000000000005</v>
      </c>
      <c r="BQ690">
        <v>-0.22370000000000001</v>
      </c>
      <c r="BR690">
        <v>-1.0389999999999999</v>
      </c>
      <c r="BS690">
        <v>-0.77739999999999998</v>
      </c>
      <c r="BT690">
        <v>-0.75919999999999999</v>
      </c>
      <c r="BU690">
        <v>-4.3310000000000004</v>
      </c>
      <c r="BV690">
        <v>0.3992</v>
      </c>
      <c r="BW690">
        <v>-1.3797999999999999</v>
      </c>
      <c r="BX690">
        <v>0.15859999999999999</v>
      </c>
      <c r="BY690">
        <v>-1.9762999999999999</v>
      </c>
      <c r="BZ690">
        <v>-4.0082000000000004</v>
      </c>
      <c r="CA690">
        <v>-2.8498999999999999</v>
      </c>
      <c r="CB690">
        <v>0.35249999999999998</v>
      </c>
      <c r="CC690">
        <v>-0.68969999999999998</v>
      </c>
      <c r="CD690">
        <v>-2.4125000000000001</v>
      </c>
      <c r="CE690">
        <v>-0.34689999999999999</v>
      </c>
      <c r="CF690">
        <v>-2.3062</v>
      </c>
      <c r="CG690">
        <v>-2.6705999999999999</v>
      </c>
      <c r="CH690">
        <v>0.22620000000000001</v>
      </c>
      <c r="CI690">
        <v>-0.11849999999999999</v>
      </c>
      <c r="CJ690">
        <v>0.3826</v>
      </c>
      <c r="CK690">
        <v>-1.7564</v>
      </c>
      <c r="CL690">
        <v>-1.901</v>
      </c>
      <c r="CM690">
        <v>-0.43530000000000002</v>
      </c>
      <c r="CN690">
        <v>-2.2875999999999999</v>
      </c>
      <c r="CO690">
        <v>-3.7302</v>
      </c>
      <c r="CP690">
        <v>-0.28420000000000001</v>
      </c>
      <c r="CQ690">
        <v>5.3400000000000003E-2</v>
      </c>
      <c r="CR690">
        <v>-1.3685</v>
      </c>
      <c r="CS690">
        <v>0.49299999999999999</v>
      </c>
      <c r="CT690">
        <v>1.4509000000000001</v>
      </c>
      <c r="CU690">
        <v>-4.3249000000000004</v>
      </c>
      <c r="CV690">
        <v>-3.4399000000000002</v>
      </c>
      <c r="CW690">
        <v>0.43569999999999998</v>
      </c>
      <c r="CX690">
        <v>-1.5914999999999999</v>
      </c>
      <c r="CY690">
        <v>-1.1760999999999999</v>
      </c>
      <c r="CZ690">
        <v>-1.5215999999999998</v>
      </c>
      <c r="DA690">
        <v>0.96409999999999996</v>
      </c>
      <c r="DB690">
        <v>-1.3820000000000001</v>
      </c>
      <c r="DC690">
        <v>0.29799999999999999</v>
      </c>
      <c r="DD690">
        <v>-1.3062</v>
      </c>
      <c r="DE690">
        <v>-0.14760000000000001</v>
      </c>
      <c r="DF690">
        <v>-2.8948999999999998</v>
      </c>
      <c r="DG690">
        <v>-1.2572999999999999</v>
      </c>
      <c r="DH690">
        <v>-0.83099999999999996</v>
      </c>
      <c r="DI690">
        <v>-4.1944999999999997</v>
      </c>
      <c r="DJ690">
        <v>-2.2982</v>
      </c>
      <c r="DK690">
        <v>-0.91739999999999999</v>
      </c>
      <c r="DL690">
        <v>-1.1453</v>
      </c>
      <c r="DM690">
        <v>-1.0444</v>
      </c>
      <c r="DN690">
        <v>-0.1163</v>
      </c>
      <c r="DO690">
        <v>-2.1901999999999999</v>
      </c>
      <c r="DP690">
        <v>0</v>
      </c>
      <c r="DQ690">
        <v>0.70960000000000001</v>
      </c>
      <c r="DR690">
        <v>-1.4013</v>
      </c>
      <c r="DS690">
        <v>-3.5251000000000001</v>
      </c>
      <c r="DT690">
        <v>-1.8959999999999999</v>
      </c>
      <c r="DU690">
        <v>-0.45839999999999997</v>
      </c>
      <c r="DV690">
        <v>-1.8786</v>
      </c>
      <c r="DW690">
        <v>-0.73570000000000002</v>
      </c>
      <c r="DX690">
        <v>0.31850000000000001</v>
      </c>
      <c r="DY690">
        <v>0.15770000000000001</v>
      </c>
      <c r="DZ690">
        <v>-2.5556999999999999</v>
      </c>
      <c r="EA690">
        <v>-3.3108</v>
      </c>
      <c r="EB690">
        <v>0.7</v>
      </c>
      <c r="EC690">
        <v>-1.8637000000000001</v>
      </c>
      <c r="ED690">
        <v>-2.6467000000000001</v>
      </c>
      <c r="EE690">
        <v>-2.5891999999999999</v>
      </c>
      <c r="EF690">
        <v>-4.4200000000000003E-2</v>
      </c>
      <c r="EG690">
        <v>-2.8302</v>
      </c>
      <c r="EH690">
        <v>-2.2124000000000001</v>
      </c>
      <c r="EI690">
        <v>-1.2270000000000001</v>
      </c>
      <c r="EJ690">
        <v>0.66539999999999999</v>
      </c>
      <c r="EK690">
        <v>-1.9088000000000001</v>
      </c>
      <c r="EL690">
        <v>-6.5476000000000001</v>
      </c>
      <c r="EM690">
        <v>0.3367</v>
      </c>
      <c r="EN690">
        <v>0</v>
      </c>
      <c r="EO690">
        <v>-1.8018000000000001</v>
      </c>
      <c r="EP690">
        <v>-0.73529999999999995</v>
      </c>
      <c r="EQ690">
        <v>0.48570000000000002</v>
      </c>
      <c r="ER690">
        <v>-1.7572000000000001</v>
      </c>
      <c r="ES690">
        <v>-1.5038</v>
      </c>
      <c r="ET690">
        <v>-0.68700000000000006</v>
      </c>
      <c r="EU690">
        <v>-0.88009999999999999</v>
      </c>
      <c r="EV690">
        <v>0</v>
      </c>
      <c r="EW690">
        <v>-2.2400000000000002</v>
      </c>
      <c r="EX690">
        <v>-1.8149999999999999</v>
      </c>
      <c r="EY690">
        <v>-1.3865000000000001</v>
      </c>
      <c r="EZ690">
        <v>-4.6492000000000004</v>
      </c>
      <c r="FA690">
        <v>-1.7375</v>
      </c>
      <c r="FB690">
        <v>-0.54259999999999997</v>
      </c>
      <c r="FC690">
        <v>-4.4859999999999998</v>
      </c>
      <c r="FD690">
        <v>-0.67669999999999997</v>
      </c>
      <c r="FE690">
        <v>0.1431</v>
      </c>
      <c r="FF690">
        <v>0.16420000000000001</v>
      </c>
      <c r="FG690">
        <v>-1.9058000000000002</v>
      </c>
      <c r="FH690">
        <v>-3.1368999999999998</v>
      </c>
      <c r="FI690">
        <v>0</v>
      </c>
      <c r="FJ690">
        <v>-0.32100000000000001</v>
      </c>
      <c r="FK690">
        <v>-3.5362999999999998</v>
      </c>
      <c r="FL690">
        <v>-1.0653999999999999</v>
      </c>
      <c r="FM690">
        <v>-1.6047</v>
      </c>
      <c r="FN690">
        <v>-3.0533999999999999</v>
      </c>
      <c r="FO690">
        <v>-2.5358000000000001</v>
      </c>
      <c r="FP690">
        <v>-3.8062</v>
      </c>
      <c r="FQ690">
        <v>0.57140000000000002</v>
      </c>
      <c r="FR690">
        <v>-0.33779999999999999</v>
      </c>
      <c r="FS690">
        <v>0</v>
      </c>
      <c r="FT690">
        <v>-0.37380000000000002</v>
      </c>
      <c r="FU690">
        <v>0</v>
      </c>
      <c r="FV690">
        <v>-0.15010000000000001</v>
      </c>
      <c r="FW690">
        <v>0.61219999999999997</v>
      </c>
      <c r="FX690">
        <v>2.4590000000000001</v>
      </c>
      <c r="FY690">
        <v>5.8010000000000002</v>
      </c>
      <c r="FZ690">
        <v>6.0157999999999996</v>
      </c>
      <c r="GA690">
        <v>-0.60360000000000003</v>
      </c>
      <c r="GB690">
        <v>3.4908000000000001</v>
      </c>
      <c r="GC690">
        <v>0.35709999999999997</v>
      </c>
      <c r="GD690">
        <v>0.27079999999999999</v>
      </c>
      <c r="GE690">
        <v>8.6075999999999997</v>
      </c>
      <c r="GF690">
        <v>-5.7691999999999997</v>
      </c>
      <c r="GG690">
        <v>-25</v>
      </c>
      <c r="GH690">
        <v>6.9652000000000003</v>
      </c>
      <c r="GI690">
        <v>-2.0619000000000001</v>
      </c>
      <c r="GJ690">
        <v>0</v>
      </c>
      <c r="GK690">
        <v>-7.6304999999999996</v>
      </c>
      <c r="GL690">
        <v>2.8999999999999998E-3</v>
      </c>
      <c r="GM690">
        <v>-6.2222</v>
      </c>
      <c r="GN690">
        <v>-15.6</v>
      </c>
      <c r="GO690">
        <v>-1.4049</v>
      </c>
      <c r="GP690">
        <v>0</v>
      </c>
      <c r="GQ690">
        <v>0</v>
      </c>
      <c r="GR690">
        <v>-50</v>
      </c>
      <c r="GS690">
        <v>0</v>
      </c>
      <c r="GT690" s="1"/>
      <c r="GU690" s="1"/>
      <c r="GV690" s="1"/>
      <c r="GW690" s="1"/>
      <c r="GX690" s="1"/>
      <c r="UW690"/>
    </row>
    <row r="691" spans="1:569" hidden="1">
      <c r="A691" s="4">
        <v>42922</v>
      </c>
      <c r="B691">
        <v>-0.53690000000000004</v>
      </c>
      <c r="C691">
        <v>-1.5484</v>
      </c>
      <c r="D691">
        <v>-0.64639999999999997</v>
      </c>
      <c r="E691">
        <v>-2.1356999999999999</v>
      </c>
      <c r="F691">
        <v>-1.3323</v>
      </c>
      <c r="G691">
        <v>-1.2977000000000001</v>
      </c>
      <c r="H691">
        <v>-2.6901000000000002</v>
      </c>
      <c r="I691">
        <v>-2.8302</v>
      </c>
      <c r="J691">
        <v>-2.8647</v>
      </c>
      <c r="K691">
        <v>-1.4775</v>
      </c>
      <c r="L691">
        <v>-3.7199999999999997E-2</v>
      </c>
      <c r="M691">
        <v>-1.9561999999999999</v>
      </c>
      <c r="N691">
        <v>-2.2694000000000001</v>
      </c>
      <c r="O691">
        <v>-2.4554999999999998</v>
      </c>
      <c r="P691">
        <v>-3.4628000000000001</v>
      </c>
      <c r="Q691">
        <v>-2.1907999999999999</v>
      </c>
      <c r="R691">
        <v>-1.8279999999999998</v>
      </c>
      <c r="S691">
        <v>-0.56999999999999995</v>
      </c>
      <c r="T691">
        <v>-3.1103999999999998</v>
      </c>
      <c r="U691">
        <v>-2.1913</v>
      </c>
      <c r="V691">
        <v>-0.97829999999999995</v>
      </c>
      <c r="W691">
        <v>-1.8277999999999999</v>
      </c>
      <c r="X691">
        <v>-1.9123999999999999</v>
      </c>
      <c r="Y691">
        <v>-2.4651000000000001</v>
      </c>
      <c r="Z691">
        <v>-3.5796000000000001</v>
      </c>
      <c r="AA691">
        <v>-1.5004</v>
      </c>
      <c r="AB691">
        <v>-1.05</v>
      </c>
      <c r="AC691">
        <v>-1.399</v>
      </c>
      <c r="AD691">
        <v>-1.1822999999999999</v>
      </c>
      <c r="AE691">
        <v>-0.69699999999999995</v>
      </c>
      <c r="AF691">
        <v>-1.8218999999999999</v>
      </c>
      <c r="AG691">
        <v>-0.36870000000000003</v>
      </c>
      <c r="AH691">
        <v>-1.3035999999999999</v>
      </c>
      <c r="AI691">
        <v>-1.1575</v>
      </c>
      <c r="AJ691">
        <v>-1.1604000000000001</v>
      </c>
      <c r="AK691">
        <v>-1.1703999999999999</v>
      </c>
      <c r="AL691">
        <v>-1.0975999999999999</v>
      </c>
      <c r="AM691">
        <v>-2.6518999999999999</v>
      </c>
      <c r="AN691">
        <v>0.61619999999999997</v>
      </c>
      <c r="AO691">
        <v>-2.9927999999999999</v>
      </c>
      <c r="AP691">
        <v>-2.1476000000000002</v>
      </c>
      <c r="AQ691">
        <v>-1.7048000000000001</v>
      </c>
      <c r="AR691">
        <v>-2.2852000000000001</v>
      </c>
      <c r="AS691">
        <v>-0.80110000000000003</v>
      </c>
      <c r="AT691">
        <v>-1.8239000000000001</v>
      </c>
      <c r="AU691">
        <v>-1.7341</v>
      </c>
      <c r="AV691">
        <v>-3.8191999999999999</v>
      </c>
      <c r="AW691">
        <v>-3.0154999999999998</v>
      </c>
      <c r="AX691">
        <v>-1.02</v>
      </c>
      <c r="AY691">
        <v>-1.3332999999999999</v>
      </c>
      <c r="AZ691">
        <v>-3.0731000000000002</v>
      </c>
      <c r="BA691">
        <v>-1.0558000000000001</v>
      </c>
      <c r="BB691">
        <v>-1.7429000000000001</v>
      </c>
      <c r="BC691">
        <v>-3.6917999999999997</v>
      </c>
      <c r="BD691">
        <v>-3.2343999999999999</v>
      </c>
      <c r="BE691">
        <v>-0.45200000000000001</v>
      </c>
      <c r="BF691">
        <v>-2.7978000000000001</v>
      </c>
      <c r="BG691">
        <v>-1.2814999999999999</v>
      </c>
      <c r="BH691">
        <v>-1.5763</v>
      </c>
      <c r="BI691">
        <v>-0.52890000000000004</v>
      </c>
      <c r="BJ691">
        <v>-2.9796</v>
      </c>
      <c r="BK691">
        <v>-1.1961999999999999</v>
      </c>
      <c r="BL691">
        <v>-1.7063000000000001</v>
      </c>
      <c r="BM691">
        <v>-1.8260000000000001</v>
      </c>
      <c r="BN691">
        <v>-1.3754</v>
      </c>
      <c r="BO691">
        <v>-1.9224999999999999</v>
      </c>
      <c r="BP691">
        <v>-1.8835</v>
      </c>
      <c r="BQ691">
        <v>-2.3542999999999998</v>
      </c>
      <c r="BR691">
        <v>-3.5871</v>
      </c>
      <c r="BS691">
        <v>-1.9430000000000001</v>
      </c>
      <c r="BT691">
        <v>-1.8944000000000001</v>
      </c>
      <c r="BU691">
        <v>-0.40539999999999998</v>
      </c>
      <c r="BV691">
        <v>-0.79520000000000002</v>
      </c>
      <c r="BW691">
        <v>-1.3254999999999999</v>
      </c>
      <c r="BX691">
        <v>-0.68640000000000001</v>
      </c>
      <c r="BY691">
        <v>-0.94089999999999996</v>
      </c>
      <c r="BZ691">
        <v>-1.2356</v>
      </c>
      <c r="CA691">
        <v>-1.5324</v>
      </c>
      <c r="CB691">
        <v>-0.46839999999999998</v>
      </c>
      <c r="CC691">
        <v>-4.1170999999999998</v>
      </c>
      <c r="CD691">
        <v>-1.2361</v>
      </c>
      <c r="CE691">
        <v>-3.4316</v>
      </c>
      <c r="CF691">
        <v>-1.2054</v>
      </c>
      <c r="CG691">
        <v>-1.5752000000000002</v>
      </c>
      <c r="CH691">
        <v>-1.8900000000000001</v>
      </c>
      <c r="CI691">
        <v>-1.9098999999999999</v>
      </c>
      <c r="CJ691">
        <v>-3.0491000000000001</v>
      </c>
      <c r="CK691">
        <v>-1.3388</v>
      </c>
      <c r="CL691">
        <v>-0.2253</v>
      </c>
      <c r="CM691">
        <v>-1.5301</v>
      </c>
      <c r="CN691">
        <v>-1.3378000000000001</v>
      </c>
      <c r="CO691">
        <v>-0.90680000000000005</v>
      </c>
      <c r="CP691">
        <v>0.35070000000000001</v>
      </c>
      <c r="CQ691">
        <v>-0.64029999999999998</v>
      </c>
      <c r="CR691">
        <v>-1.837</v>
      </c>
      <c r="CS691">
        <v>-1.5417000000000001</v>
      </c>
      <c r="CT691">
        <v>-2.1808999999999998</v>
      </c>
      <c r="CU691">
        <v>-0.2205</v>
      </c>
      <c r="CV691">
        <v>-1.9072</v>
      </c>
      <c r="CW691">
        <v>-3.5034999999999998</v>
      </c>
      <c r="CX691">
        <v>-2.2101999999999999</v>
      </c>
      <c r="CY691">
        <v>-1.6286</v>
      </c>
      <c r="CZ691">
        <v>-1.4944</v>
      </c>
      <c r="DA691">
        <v>-1.0417000000000001</v>
      </c>
      <c r="DB691">
        <v>-2.0019999999999998</v>
      </c>
      <c r="DC691">
        <v>-0.65359999999999996</v>
      </c>
      <c r="DD691">
        <v>-2.0221</v>
      </c>
      <c r="DE691">
        <v>-1.2565</v>
      </c>
      <c r="DF691">
        <v>-0.73219999999999996</v>
      </c>
      <c r="DG691">
        <v>-3.6238999999999999</v>
      </c>
      <c r="DH691">
        <v>-1.4927000000000001</v>
      </c>
      <c r="DI691">
        <v>-0.81359999999999999</v>
      </c>
      <c r="DJ691">
        <v>-1.9051</v>
      </c>
      <c r="DK691">
        <v>-0.52329999999999999</v>
      </c>
      <c r="DL691">
        <v>-1.7137</v>
      </c>
      <c r="DM691">
        <v>-1.1434</v>
      </c>
      <c r="DN691">
        <v>0.40749999999999997</v>
      </c>
      <c r="DO691">
        <v>-2.2391999999999999</v>
      </c>
      <c r="DP691">
        <v>-1.0702</v>
      </c>
      <c r="DQ691">
        <v>-0.54200000000000004</v>
      </c>
      <c r="DR691">
        <v>-0.78959999999999997</v>
      </c>
      <c r="DS691">
        <v>-1.6657999999999999</v>
      </c>
      <c r="DT691">
        <v>-1.9325999999999999</v>
      </c>
      <c r="DU691">
        <v>-1.1184000000000001</v>
      </c>
      <c r="DV691">
        <v>-0.71789999999999998</v>
      </c>
      <c r="DW691">
        <v>-2.3822000000000001</v>
      </c>
      <c r="DX691">
        <v>-0.79369999999999996</v>
      </c>
      <c r="DY691">
        <v>-1.1019000000000001</v>
      </c>
      <c r="DZ691">
        <v>0.36220000000000002</v>
      </c>
      <c r="EA691">
        <v>-1.5564</v>
      </c>
      <c r="EB691">
        <v>-1.8868</v>
      </c>
      <c r="EC691">
        <v>-0.54969999999999997</v>
      </c>
      <c r="ED691">
        <v>-0.82740000000000002</v>
      </c>
      <c r="EE691">
        <v>-0.4012</v>
      </c>
      <c r="EF691">
        <v>5.74E-2</v>
      </c>
      <c r="EG691">
        <v>3.2362000000000002</v>
      </c>
      <c r="EH691">
        <v>-1.629</v>
      </c>
      <c r="EI691">
        <v>-0.93169999999999997</v>
      </c>
      <c r="EJ691">
        <v>-1.3220000000000001</v>
      </c>
      <c r="EK691">
        <v>-1.5676000000000001</v>
      </c>
      <c r="EL691">
        <v>-2.7069999999999999</v>
      </c>
      <c r="EM691">
        <v>-0.67110000000000003</v>
      </c>
      <c r="EN691">
        <v>-3.1387</v>
      </c>
      <c r="EO691">
        <v>-2.2018</v>
      </c>
      <c r="EP691">
        <v>-1.7284000000000002</v>
      </c>
      <c r="EQ691">
        <v>-0.9667</v>
      </c>
      <c r="ER691">
        <v>-2.4390000000000001</v>
      </c>
      <c r="ES691">
        <v>-1.8203</v>
      </c>
      <c r="ET691">
        <v>-1.6141000000000001</v>
      </c>
      <c r="EU691">
        <v>-1.2685</v>
      </c>
      <c r="EV691">
        <v>-1.2511999999999999</v>
      </c>
      <c r="EW691">
        <v>-0.65469999999999995</v>
      </c>
      <c r="EX691">
        <v>0</v>
      </c>
      <c r="EY691">
        <v>-0.87870000000000004</v>
      </c>
      <c r="EZ691">
        <v>-1.2411000000000001</v>
      </c>
      <c r="FA691">
        <v>-1.6699000000000002</v>
      </c>
      <c r="FB691">
        <v>-1.4809000000000001</v>
      </c>
      <c r="FC691">
        <v>-2.1526000000000001</v>
      </c>
      <c r="FD691">
        <v>-1.0598000000000001</v>
      </c>
      <c r="FE691">
        <v>-1</v>
      </c>
      <c r="FF691">
        <v>-0.49180000000000001</v>
      </c>
      <c r="FG691">
        <v>0.2286</v>
      </c>
      <c r="FH691">
        <v>-0.78510000000000002</v>
      </c>
      <c r="FI691">
        <v>-0.29849999999999999</v>
      </c>
      <c r="FJ691">
        <v>-0.96619999999999995</v>
      </c>
      <c r="FK691">
        <v>0</v>
      </c>
      <c r="FL691">
        <v>-2.1537999999999999</v>
      </c>
      <c r="FM691">
        <v>-2.3176000000000001</v>
      </c>
      <c r="FN691">
        <v>-1.5748</v>
      </c>
      <c r="FO691">
        <v>-0.33939999999999998</v>
      </c>
      <c r="FP691">
        <v>-1.4388000000000001</v>
      </c>
      <c r="FQ691">
        <v>0</v>
      </c>
      <c r="FR691">
        <v>0</v>
      </c>
      <c r="FS691">
        <v>-8.3332999999999995</v>
      </c>
      <c r="FT691">
        <v>0.28139999999999998</v>
      </c>
      <c r="FU691">
        <v>0</v>
      </c>
      <c r="FV691">
        <v>-1.6369</v>
      </c>
      <c r="FW691">
        <v>-1.0142</v>
      </c>
      <c r="FX691">
        <v>-1.56</v>
      </c>
      <c r="FY691">
        <v>0.1032</v>
      </c>
      <c r="FZ691">
        <v>-0.9657</v>
      </c>
      <c r="GA691">
        <v>-0.80969999999999998</v>
      </c>
      <c r="GB691">
        <v>0.99209999999999998</v>
      </c>
      <c r="GC691">
        <v>3.2027999999999999</v>
      </c>
      <c r="GD691">
        <v>0.27079999999999999</v>
      </c>
      <c r="GE691">
        <v>-5.5944000000000003</v>
      </c>
      <c r="GF691">
        <v>-5.7691999999999997</v>
      </c>
      <c r="GG691">
        <v>-25</v>
      </c>
      <c r="GH691">
        <v>6.9652000000000003</v>
      </c>
      <c r="GI691">
        <v>4.2</v>
      </c>
      <c r="GJ691">
        <v>0</v>
      </c>
      <c r="GK691">
        <v>-7.6304999999999996</v>
      </c>
      <c r="GL691">
        <v>-25.002099999999999</v>
      </c>
      <c r="GM691">
        <v>-1.8957000000000002</v>
      </c>
      <c r="GN691">
        <v>-15.6</v>
      </c>
      <c r="GO691">
        <v>-1.4049</v>
      </c>
      <c r="GP691">
        <v>3.125</v>
      </c>
      <c r="GQ691">
        <v>0</v>
      </c>
      <c r="GR691">
        <v>-50</v>
      </c>
      <c r="GS691">
        <v>0.3226</v>
      </c>
      <c r="GT691" s="1"/>
      <c r="GU691" s="1"/>
      <c r="GV691" s="1"/>
      <c r="GW691" s="1"/>
      <c r="GX691" s="1"/>
      <c r="UW691"/>
    </row>
    <row r="692" spans="1:569" hidden="1">
      <c r="A692" s="4">
        <v>42923</v>
      </c>
      <c r="B692">
        <v>1.2163999999999999</v>
      </c>
      <c r="C692">
        <v>0.55210000000000004</v>
      </c>
      <c r="D692">
        <v>1.1182000000000001</v>
      </c>
      <c r="E692">
        <v>0.82050000000000001</v>
      </c>
      <c r="F692">
        <v>1.1638999999999999</v>
      </c>
      <c r="G692">
        <v>0.81320000000000003</v>
      </c>
      <c r="H692">
        <v>-0.23269999999999999</v>
      </c>
      <c r="I692">
        <v>0.13869999999999999</v>
      </c>
      <c r="J692">
        <v>0.58979999999999999</v>
      </c>
      <c r="K692">
        <v>0.72240000000000004</v>
      </c>
      <c r="L692">
        <v>1.7267000000000001</v>
      </c>
      <c r="M692">
        <v>1.0345</v>
      </c>
      <c r="N692">
        <v>-0.20710000000000001</v>
      </c>
      <c r="O692">
        <v>0.13339999999999999</v>
      </c>
      <c r="P692">
        <v>-0.156</v>
      </c>
      <c r="Q692">
        <v>0.67310000000000003</v>
      </c>
      <c r="R692">
        <v>0.3216</v>
      </c>
      <c r="S692">
        <v>-1.1466000000000001</v>
      </c>
      <c r="T692">
        <v>0.19259999999999999</v>
      </c>
      <c r="U692">
        <v>-0.21859999999999999</v>
      </c>
      <c r="V692">
        <v>0.62319999999999998</v>
      </c>
      <c r="W692">
        <v>1.667</v>
      </c>
      <c r="X692">
        <v>0.81679999999999997</v>
      </c>
      <c r="Y692">
        <v>0.26269999999999999</v>
      </c>
      <c r="Z692">
        <v>0.8075</v>
      </c>
      <c r="AA692">
        <v>1.0857000000000001</v>
      </c>
      <c r="AB692">
        <v>1.3538000000000001</v>
      </c>
      <c r="AC692">
        <v>0.50760000000000005</v>
      </c>
      <c r="AD692">
        <v>-0.31669999999999998</v>
      </c>
      <c r="AE692">
        <v>0.71779999999999999</v>
      </c>
      <c r="AF692">
        <v>0.6069</v>
      </c>
      <c r="AG692">
        <v>-1.1562999999999999</v>
      </c>
      <c r="AH692">
        <v>1.0566</v>
      </c>
      <c r="AI692">
        <v>1.0892999999999999</v>
      </c>
      <c r="AJ692">
        <v>0.23480000000000001</v>
      </c>
      <c r="AK692">
        <v>-5.5100000000000003E-2</v>
      </c>
      <c r="AL692">
        <v>0.36990000000000001</v>
      </c>
      <c r="AM692">
        <v>0</v>
      </c>
      <c r="AN692">
        <v>2.6169000000000002</v>
      </c>
      <c r="AO692">
        <v>-0.31140000000000001</v>
      </c>
      <c r="AP692">
        <v>0.77280000000000004</v>
      </c>
      <c r="AQ692">
        <v>0.42120000000000002</v>
      </c>
      <c r="AR692">
        <v>-0.25719999999999998</v>
      </c>
      <c r="AS692">
        <v>0.85240000000000005</v>
      </c>
      <c r="AT692">
        <v>1.0085</v>
      </c>
      <c r="AU692">
        <v>0.26140000000000002</v>
      </c>
      <c r="AV692">
        <v>0.72929999999999995</v>
      </c>
      <c r="AW692">
        <v>0.56930000000000003</v>
      </c>
      <c r="AX692">
        <v>-1.0305</v>
      </c>
      <c r="AY692">
        <v>2.0733000000000001</v>
      </c>
      <c r="AZ692">
        <v>0.3856</v>
      </c>
      <c r="BA692">
        <v>0.26679999999999998</v>
      </c>
      <c r="BB692">
        <v>0.68489999999999995</v>
      </c>
      <c r="BC692">
        <v>0.4667</v>
      </c>
      <c r="BD692">
        <v>0.2147</v>
      </c>
      <c r="BE692">
        <v>1.5323</v>
      </c>
      <c r="BF692">
        <v>3.3698000000000001</v>
      </c>
      <c r="BG692">
        <v>5.9900000000000002E-2</v>
      </c>
      <c r="BH692">
        <v>-0.89690000000000003</v>
      </c>
      <c r="BI692">
        <v>1.0634999999999999</v>
      </c>
      <c r="BJ692">
        <v>-4.2099999999999999E-2</v>
      </c>
      <c r="BK692">
        <v>0.51890000000000003</v>
      </c>
      <c r="BL692">
        <v>1.0539000000000001</v>
      </c>
      <c r="BM692">
        <v>0.98050000000000004</v>
      </c>
      <c r="BN692">
        <v>0.14099999999999999</v>
      </c>
      <c r="BO692">
        <v>3.0599999999999999E-2</v>
      </c>
      <c r="BP692">
        <v>0.74650000000000005</v>
      </c>
      <c r="BQ692">
        <v>0.34439999999999998</v>
      </c>
      <c r="BR692">
        <v>0.84689999999999999</v>
      </c>
      <c r="BS692">
        <v>0.57530000000000003</v>
      </c>
      <c r="BT692">
        <v>1.9681</v>
      </c>
      <c r="BU692">
        <v>1.2551000000000001</v>
      </c>
      <c r="BV692">
        <v>-1.9037999999999999</v>
      </c>
      <c r="BW692">
        <v>1.3806</v>
      </c>
      <c r="BX692">
        <v>-1.8075000000000001</v>
      </c>
      <c r="BY692">
        <v>0.94979999999999998</v>
      </c>
      <c r="BZ692">
        <v>-8.6300000000000002E-2</v>
      </c>
      <c r="CA692">
        <v>0.1779</v>
      </c>
      <c r="CB692">
        <v>-0.70589999999999997</v>
      </c>
      <c r="CC692">
        <v>-1.6036999999999999</v>
      </c>
      <c r="CD692">
        <v>0.56320000000000003</v>
      </c>
      <c r="CE692">
        <v>-0.1802</v>
      </c>
      <c r="CF692">
        <v>-0.25419999999999998</v>
      </c>
      <c r="CG692">
        <v>0.58509999999999995</v>
      </c>
      <c r="CH692">
        <v>0.51749999999999996</v>
      </c>
      <c r="CI692">
        <v>2.8292999999999999</v>
      </c>
      <c r="CJ692">
        <v>0.1474</v>
      </c>
      <c r="CK692">
        <v>5.8999999999999997E-2</v>
      </c>
      <c r="CL692">
        <v>0.27100000000000002</v>
      </c>
      <c r="CM692">
        <v>1.3319000000000001</v>
      </c>
      <c r="CN692">
        <v>-0.19370000000000001</v>
      </c>
      <c r="CO692">
        <v>0.74880000000000002</v>
      </c>
      <c r="CP692">
        <v>1.0703</v>
      </c>
      <c r="CQ692">
        <v>-1.5575000000000001</v>
      </c>
      <c r="CR692">
        <v>1.7519</v>
      </c>
      <c r="CS692">
        <v>2.4199000000000002</v>
      </c>
      <c r="CT692">
        <v>0.51170000000000004</v>
      </c>
      <c r="CU692">
        <v>0.33150000000000002</v>
      </c>
      <c r="CV692">
        <v>2.0175999999999998</v>
      </c>
      <c r="CW692">
        <v>2.0055000000000001</v>
      </c>
      <c r="CX692">
        <v>0.55130000000000001</v>
      </c>
      <c r="CY692">
        <v>-0.1273</v>
      </c>
      <c r="CZ692">
        <v>0.95140000000000002</v>
      </c>
      <c r="DA692">
        <v>0.35089999999999999</v>
      </c>
      <c r="DB692">
        <v>0.91930000000000001</v>
      </c>
      <c r="DC692">
        <v>-0.83730000000000004</v>
      </c>
      <c r="DD692">
        <v>0.48780000000000001</v>
      </c>
      <c r="DE692">
        <v>-0.1497</v>
      </c>
      <c r="DF692">
        <v>1.8439999999999999</v>
      </c>
      <c r="DG692">
        <v>-5.0799999999999998E-2</v>
      </c>
      <c r="DH692">
        <v>1.931</v>
      </c>
      <c r="DI692">
        <v>1.3672</v>
      </c>
      <c r="DJ692">
        <v>-0.1784</v>
      </c>
      <c r="DK692">
        <v>0.32379999999999998</v>
      </c>
      <c r="DL692">
        <v>1.4489000000000001</v>
      </c>
      <c r="DM692">
        <v>1.4235</v>
      </c>
      <c r="DN692">
        <v>-1.2753999999999999</v>
      </c>
      <c r="DO692">
        <v>2.4022000000000001</v>
      </c>
      <c r="DP692">
        <v>-1.6827000000000001</v>
      </c>
      <c r="DQ692">
        <v>-0.54500000000000004</v>
      </c>
      <c r="DR692">
        <v>0.51729999999999998</v>
      </c>
      <c r="DS692">
        <v>2.4590000000000001</v>
      </c>
      <c r="DT692">
        <v>0.7883</v>
      </c>
      <c r="DU692">
        <v>0.8649</v>
      </c>
      <c r="DV692">
        <v>1.8938999999999999</v>
      </c>
      <c r="DW692">
        <v>0.16270000000000001</v>
      </c>
      <c r="DX692">
        <v>-0.8</v>
      </c>
      <c r="DY692">
        <v>-0.71630000000000005</v>
      </c>
      <c r="DZ692">
        <v>2.3146</v>
      </c>
      <c r="EA692">
        <v>0.79049999999999998</v>
      </c>
      <c r="EB692">
        <v>0</v>
      </c>
      <c r="EC692">
        <v>0.60299999999999998</v>
      </c>
      <c r="ED692">
        <v>0.1192</v>
      </c>
      <c r="EE692">
        <v>0.70489999999999997</v>
      </c>
      <c r="EF692">
        <v>-1.0327</v>
      </c>
      <c r="EG692">
        <v>-1.8809</v>
      </c>
      <c r="EH692">
        <v>0.55200000000000005</v>
      </c>
      <c r="EI692">
        <v>0.2351</v>
      </c>
      <c r="EJ692">
        <v>-0.47849999999999998</v>
      </c>
      <c r="EK692">
        <v>0.32950000000000002</v>
      </c>
      <c r="EL692">
        <v>0.32729999999999998</v>
      </c>
      <c r="EM692">
        <v>0.67569999999999997</v>
      </c>
      <c r="EN692">
        <v>0.12959999999999999</v>
      </c>
      <c r="EO692">
        <v>9.3799999999999994E-2</v>
      </c>
      <c r="EP692">
        <v>-8.3799999999999999E-2</v>
      </c>
      <c r="EQ692">
        <v>-1.1931</v>
      </c>
      <c r="ER692">
        <v>0.66669999999999996</v>
      </c>
      <c r="ES692">
        <v>0</v>
      </c>
      <c r="ET692">
        <v>0.46870000000000001</v>
      </c>
      <c r="EU692">
        <v>0.55669999999999997</v>
      </c>
      <c r="EV692">
        <v>-0.97470000000000001</v>
      </c>
      <c r="EW692">
        <v>1.2356</v>
      </c>
      <c r="EX692">
        <v>-0.23849999999999999</v>
      </c>
      <c r="EY692">
        <v>0.97519999999999996</v>
      </c>
      <c r="EZ692">
        <v>1.167</v>
      </c>
      <c r="FA692">
        <v>0.19980000000000001</v>
      </c>
      <c r="FB692">
        <v>0.35599999999999998</v>
      </c>
      <c r="FC692">
        <v>1.1000000000000001</v>
      </c>
      <c r="FD692">
        <v>-7.6499999999999999E-2</v>
      </c>
      <c r="FE692">
        <v>-0.57720000000000005</v>
      </c>
      <c r="FF692">
        <v>-0.65900000000000003</v>
      </c>
      <c r="FG692">
        <v>0.91220000000000001</v>
      </c>
      <c r="FH692">
        <v>-2.4727999999999999</v>
      </c>
      <c r="FI692">
        <v>0.499</v>
      </c>
      <c r="FJ692">
        <v>0.32519999999999999</v>
      </c>
      <c r="FK692">
        <v>0.81469999999999998</v>
      </c>
      <c r="FL692">
        <v>7.8600000000000003E-2</v>
      </c>
      <c r="FM692">
        <v>1.3181</v>
      </c>
      <c r="FN692">
        <v>-0.1333</v>
      </c>
      <c r="FO692">
        <v>-0.68100000000000005</v>
      </c>
      <c r="FP692">
        <v>0.85160000000000002</v>
      </c>
      <c r="FQ692">
        <v>0</v>
      </c>
      <c r="FR692">
        <v>-0.40679999999999999</v>
      </c>
      <c r="FS692">
        <v>12.3636</v>
      </c>
      <c r="FT692">
        <v>-0.4677</v>
      </c>
      <c r="FU692">
        <v>0</v>
      </c>
      <c r="FV692">
        <v>0.60509999999999997</v>
      </c>
      <c r="FW692">
        <v>0</v>
      </c>
      <c r="FX692">
        <v>-6.6116000000000001</v>
      </c>
      <c r="FY692">
        <v>-1.8824999999999998</v>
      </c>
      <c r="FZ692">
        <v>-4.7930000000000001</v>
      </c>
      <c r="GA692">
        <v>-0.61219999999999997</v>
      </c>
      <c r="GB692">
        <v>1.5716999999999999</v>
      </c>
      <c r="GC692">
        <v>-2.4138000000000002</v>
      </c>
      <c r="GD692">
        <v>0.27079999999999999</v>
      </c>
      <c r="GE692">
        <v>1.2345999999999999</v>
      </c>
      <c r="GF692">
        <v>-5.7691999999999997</v>
      </c>
      <c r="GG692">
        <v>-25</v>
      </c>
      <c r="GH692">
        <v>-0.46510000000000001</v>
      </c>
      <c r="GI692">
        <v>4.2</v>
      </c>
      <c r="GJ692">
        <v>0</v>
      </c>
      <c r="GK692">
        <v>-7.6304999999999996</v>
      </c>
      <c r="GL692">
        <v>-25.002099999999999</v>
      </c>
      <c r="GM692">
        <v>-0.48309999999999997</v>
      </c>
      <c r="GN692">
        <v>-15.6</v>
      </c>
      <c r="GO692">
        <v>-1.4049</v>
      </c>
      <c r="GP692">
        <v>0</v>
      </c>
      <c r="GQ692">
        <v>43.313600000000001</v>
      </c>
      <c r="GR692">
        <v>-50</v>
      </c>
      <c r="GS692">
        <v>0.3226</v>
      </c>
      <c r="GT692" s="1"/>
      <c r="GU692" s="1"/>
      <c r="GV692" s="1"/>
      <c r="GW692" s="1"/>
      <c r="GX692" s="1"/>
      <c r="UW692"/>
    </row>
    <row r="693" spans="1:569" hidden="1">
      <c r="A693" s="4">
        <v>42926</v>
      </c>
      <c r="B693">
        <v>-1.4496</v>
      </c>
      <c r="C693">
        <v>-0.7661</v>
      </c>
      <c r="D693">
        <v>-0.30159999999999998</v>
      </c>
      <c r="E693">
        <v>-0.81389999999999996</v>
      </c>
      <c r="F693">
        <v>0.89419999999999999</v>
      </c>
      <c r="G693">
        <v>-1.7679</v>
      </c>
      <c r="H693">
        <v>-0.50749999999999995</v>
      </c>
      <c r="I693">
        <v>-0.38469999999999999</v>
      </c>
      <c r="J693">
        <v>-1.2995000000000001</v>
      </c>
      <c r="K693">
        <v>-8.1699999999999995E-2</v>
      </c>
      <c r="L693">
        <v>-1.6023000000000001</v>
      </c>
      <c r="M693">
        <v>-1.9931000000000001</v>
      </c>
      <c r="N693">
        <v>-0.78549999999999998</v>
      </c>
      <c r="O693">
        <v>-1.7896999999999998</v>
      </c>
      <c r="P693">
        <v>0.65600000000000003</v>
      </c>
      <c r="Q693">
        <v>-1.0362</v>
      </c>
      <c r="R693">
        <v>-1.1135999999999999</v>
      </c>
      <c r="S693">
        <v>1.1598999999999999</v>
      </c>
      <c r="T693">
        <v>-1.0253000000000001</v>
      </c>
      <c r="U693">
        <v>-1.8620000000000001</v>
      </c>
      <c r="V693">
        <v>-0.77039999999999997</v>
      </c>
      <c r="W693">
        <v>-0.4365</v>
      </c>
      <c r="X693">
        <v>-2.3128000000000002</v>
      </c>
      <c r="Y693">
        <v>-0.89080000000000004</v>
      </c>
      <c r="Z693">
        <v>-1.6997</v>
      </c>
      <c r="AA693">
        <v>-1.5068999999999999</v>
      </c>
      <c r="AB693">
        <v>-0.93859999999999999</v>
      </c>
      <c r="AC693">
        <v>-1.2509999999999999</v>
      </c>
      <c r="AD693">
        <v>-0.47070000000000001</v>
      </c>
      <c r="AE693">
        <v>-1.2037</v>
      </c>
      <c r="AF693">
        <v>-1.8096999999999999</v>
      </c>
      <c r="AG693">
        <v>0.37440000000000001</v>
      </c>
      <c r="AH693">
        <v>-2.8172999999999999</v>
      </c>
      <c r="AI693">
        <v>-0.26939999999999997</v>
      </c>
      <c r="AJ693">
        <v>-1.4055</v>
      </c>
      <c r="AK693">
        <v>-0.50980000000000003</v>
      </c>
      <c r="AL693">
        <v>-1.9656</v>
      </c>
      <c r="AM693">
        <v>-2.0945</v>
      </c>
      <c r="AN693">
        <v>-1.0851999999999999</v>
      </c>
      <c r="AO693">
        <v>-1.6694</v>
      </c>
      <c r="AP693">
        <v>-1.2270000000000001</v>
      </c>
      <c r="AQ693">
        <v>-4.9299999999999997E-2</v>
      </c>
      <c r="AR693">
        <v>-0.14069999999999999</v>
      </c>
      <c r="AS693">
        <v>-0.26690000000000003</v>
      </c>
      <c r="AT693">
        <v>-2.7063000000000001</v>
      </c>
      <c r="AU693">
        <v>-6.5199999999999994E-2</v>
      </c>
      <c r="AV693">
        <v>-1.0459000000000001</v>
      </c>
      <c r="AW693">
        <v>0.2177</v>
      </c>
      <c r="AX693">
        <v>-4.53E-2</v>
      </c>
      <c r="AY693">
        <v>-0.14510000000000001</v>
      </c>
      <c r="AZ693">
        <v>-2.0912999999999999</v>
      </c>
      <c r="BA693">
        <v>-1.3864000000000001</v>
      </c>
      <c r="BB693">
        <v>-0.47099999999999997</v>
      </c>
      <c r="BC693">
        <v>-2.0238999999999998</v>
      </c>
      <c r="BD693">
        <v>-2.754</v>
      </c>
      <c r="BE693">
        <v>-0.89439999999999997</v>
      </c>
      <c r="BF693">
        <v>0.20369999999999999</v>
      </c>
      <c r="BG693">
        <v>-1.5768</v>
      </c>
      <c r="BH693">
        <v>-0.42020000000000002</v>
      </c>
      <c r="BI693">
        <v>-0.63139999999999996</v>
      </c>
      <c r="BJ693">
        <v>-0.96799999999999997</v>
      </c>
      <c r="BK693">
        <v>-1.2732000000000001</v>
      </c>
      <c r="BL693">
        <v>0.1472</v>
      </c>
      <c r="BM693">
        <v>-0.25430000000000003</v>
      </c>
      <c r="BN693">
        <v>-1.1266</v>
      </c>
      <c r="BO693">
        <v>-2.1126999999999998</v>
      </c>
      <c r="BP693">
        <v>-1.0233000000000001</v>
      </c>
      <c r="BQ693">
        <v>-1.373</v>
      </c>
      <c r="BR693">
        <v>-2.0396000000000001</v>
      </c>
      <c r="BS693">
        <v>-1.3982000000000001</v>
      </c>
      <c r="BT693">
        <v>-1.0925</v>
      </c>
      <c r="BU693">
        <v>-0.73699999999999999</v>
      </c>
      <c r="BV693">
        <v>0</v>
      </c>
      <c r="BW693">
        <v>-0.66249999999999998</v>
      </c>
      <c r="BX693">
        <v>0.32490000000000002</v>
      </c>
      <c r="BY693">
        <v>-1.6129</v>
      </c>
      <c r="BZ693">
        <v>-2.2452999999999999</v>
      </c>
      <c r="CA693">
        <v>0.31069999999999998</v>
      </c>
      <c r="CB693">
        <v>0</v>
      </c>
      <c r="CC693">
        <v>-3.1545999999999998</v>
      </c>
      <c r="CD693">
        <v>-2.5512999999999999</v>
      </c>
      <c r="CE693">
        <v>-0.72230000000000005</v>
      </c>
      <c r="CF693">
        <v>-1.5291000000000001</v>
      </c>
      <c r="CG693">
        <v>-0.70150000000000001</v>
      </c>
      <c r="CH693">
        <v>-2.2025000000000001</v>
      </c>
      <c r="CI693">
        <v>-1.7751000000000001</v>
      </c>
      <c r="CJ693">
        <v>-2.6987000000000001</v>
      </c>
      <c r="CK693">
        <v>-0.23580000000000001</v>
      </c>
      <c r="CL693">
        <v>-1.3513999999999999</v>
      </c>
      <c r="CM693">
        <v>-0.65720000000000001</v>
      </c>
      <c r="CN693">
        <v>-1.8923000000000001</v>
      </c>
      <c r="CO693">
        <v>-0.82579999999999998</v>
      </c>
      <c r="CP693">
        <v>-1.4048</v>
      </c>
      <c r="CQ693">
        <v>-0.21820000000000001</v>
      </c>
      <c r="CR693">
        <v>1.9599999999999999E-2</v>
      </c>
      <c r="CS693">
        <v>-0.20849999999999999</v>
      </c>
      <c r="CT693">
        <v>-1.7090999999999998</v>
      </c>
      <c r="CU693">
        <v>-1.2115</v>
      </c>
      <c r="CV693">
        <v>-1.2225999999999999</v>
      </c>
      <c r="CW693">
        <v>-1.6271</v>
      </c>
      <c r="CX693">
        <v>-1.6996</v>
      </c>
      <c r="CY693">
        <v>-0.1913</v>
      </c>
      <c r="CZ693">
        <v>-2.5726</v>
      </c>
      <c r="DA693">
        <v>-2.5350000000000001</v>
      </c>
      <c r="DB693">
        <v>-1.417</v>
      </c>
      <c r="DC693">
        <v>0</v>
      </c>
      <c r="DD693">
        <v>-2.0537999999999998</v>
      </c>
      <c r="DE693">
        <v>-0.2999</v>
      </c>
      <c r="DF693">
        <v>-2.4832000000000001</v>
      </c>
      <c r="DG693">
        <v>-1.4235</v>
      </c>
      <c r="DH693">
        <v>-0.77290000000000003</v>
      </c>
      <c r="DI693">
        <v>-0.80920000000000003</v>
      </c>
      <c r="DJ693">
        <v>-1.1912</v>
      </c>
      <c r="DK693">
        <v>-1.4118999999999999</v>
      </c>
      <c r="DL693">
        <v>-1.6219000000000001</v>
      </c>
      <c r="DM693">
        <v>-1.5350999999999999</v>
      </c>
      <c r="DN693">
        <v>0.29360000000000003</v>
      </c>
      <c r="DO693">
        <v>5.4600000000000003E-2</v>
      </c>
      <c r="DP693">
        <v>-0.85570000000000002</v>
      </c>
      <c r="DQ693">
        <v>0.32879999999999998</v>
      </c>
      <c r="DR693">
        <v>-0.71260000000000001</v>
      </c>
      <c r="DS693">
        <v>-2.4</v>
      </c>
      <c r="DT693">
        <v>-1.7318</v>
      </c>
      <c r="DU693">
        <v>-0.32979999999999998</v>
      </c>
      <c r="DV693">
        <v>-1.6221999999999999</v>
      </c>
      <c r="DW693">
        <v>-2.274</v>
      </c>
      <c r="DX693">
        <v>0.1613</v>
      </c>
      <c r="DY693">
        <v>0.60119999999999996</v>
      </c>
      <c r="DZ693">
        <v>-0.92430000000000001</v>
      </c>
      <c r="EA693">
        <v>-0.47060000000000002</v>
      </c>
      <c r="EB693">
        <v>-1.2145999999999999</v>
      </c>
      <c r="EC693">
        <v>-1.6484000000000001</v>
      </c>
      <c r="ED693">
        <v>-1.5476000000000001</v>
      </c>
      <c r="EE693">
        <v>-0.05</v>
      </c>
      <c r="EF693">
        <v>-0.28989999999999999</v>
      </c>
      <c r="EG693">
        <v>0.23319999999999999</v>
      </c>
      <c r="EH693">
        <v>-1.0979000000000001</v>
      </c>
      <c r="EI693">
        <v>-0.46910000000000002</v>
      </c>
      <c r="EJ693">
        <v>0.28849999999999998</v>
      </c>
      <c r="EK693">
        <v>-1.2041999999999999</v>
      </c>
      <c r="EL693">
        <v>-2.1206999999999998</v>
      </c>
      <c r="EM693">
        <v>-0.67110000000000003</v>
      </c>
      <c r="EN693">
        <v>-2.0065</v>
      </c>
      <c r="EO693">
        <v>-1.4057999999999999</v>
      </c>
      <c r="EP693">
        <v>0</v>
      </c>
      <c r="EQ693">
        <v>0.2195</v>
      </c>
      <c r="ER693">
        <v>-2.1522999999999999</v>
      </c>
      <c r="ES693">
        <v>0.41870000000000002</v>
      </c>
      <c r="ET693">
        <v>7.7799999999999994E-2</v>
      </c>
      <c r="EU693">
        <v>-1.4055</v>
      </c>
      <c r="EV693">
        <v>0.19689999999999999</v>
      </c>
      <c r="EW693">
        <v>-1.0578000000000001</v>
      </c>
      <c r="EX693">
        <v>0.32879999999999998</v>
      </c>
      <c r="EY693">
        <v>-1.6680999999999999</v>
      </c>
      <c r="EZ693">
        <v>-0.26619999999999999</v>
      </c>
      <c r="FA693">
        <v>-1.0967</v>
      </c>
      <c r="FB693">
        <v>-0.40160000000000001</v>
      </c>
      <c r="FC693">
        <v>-2.5716999999999999</v>
      </c>
      <c r="FD693">
        <v>-1.7610999999999999</v>
      </c>
      <c r="FE693">
        <v>-1.016</v>
      </c>
      <c r="FF693">
        <v>0</v>
      </c>
      <c r="FG693">
        <v>0.113</v>
      </c>
      <c r="FH693">
        <v>0.40570000000000001</v>
      </c>
      <c r="FI693">
        <v>0</v>
      </c>
      <c r="FJ693">
        <v>0.59430000000000005</v>
      </c>
      <c r="FK693">
        <v>0.40400000000000003</v>
      </c>
      <c r="FL693">
        <v>-2.121</v>
      </c>
      <c r="FM693">
        <v>-0.86729999999999996</v>
      </c>
      <c r="FN693">
        <v>0.40050000000000002</v>
      </c>
      <c r="FO693">
        <v>-1.3714</v>
      </c>
      <c r="FP693">
        <v>-0.48249999999999998</v>
      </c>
      <c r="FQ693">
        <v>0</v>
      </c>
      <c r="FR693">
        <v>0.34039999999999998</v>
      </c>
      <c r="FS693">
        <v>-11.0032</v>
      </c>
      <c r="FT693">
        <v>1.0338000000000001</v>
      </c>
      <c r="FU693">
        <v>0</v>
      </c>
      <c r="FV693">
        <v>-1.3533999999999999</v>
      </c>
      <c r="FW693">
        <v>0.61480000000000001</v>
      </c>
      <c r="FX693">
        <v>0</v>
      </c>
      <c r="FY693">
        <v>-3.3349000000000002</v>
      </c>
      <c r="FZ693">
        <v>-11.9192</v>
      </c>
      <c r="GA693">
        <v>-2.4641000000000002</v>
      </c>
      <c r="GB693">
        <v>3.3849</v>
      </c>
      <c r="GC693">
        <v>-1.0601</v>
      </c>
      <c r="GD693">
        <v>0.27079999999999999</v>
      </c>
      <c r="GE693">
        <v>-1.7073</v>
      </c>
      <c r="GF693">
        <v>-5.7691999999999997</v>
      </c>
      <c r="GG693">
        <v>5</v>
      </c>
      <c r="GH693">
        <v>-0.46510000000000001</v>
      </c>
      <c r="GI693">
        <v>-4.0307000000000004</v>
      </c>
      <c r="GJ693">
        <v>0</v>
      </c>
      <c r="GK693">
        <v>0</v>
      </c>
      <c r="GL693">
        <v>-25.002099999999999</v>
      </c>
      <c r="GM693">
        <v>-0.4854</v>
      </c>
      <c r="GN693">
        <v>-15.6</v>
      </c>
      <c r="GO693">
        <v>-7.4318999999999997</v>
      </c>
      <c r="GP693">
        <v>0</v>
      </c>
      <c r="GQ693">
        <v>43.313600000000001</v>
      </c>
      <c r="GR693">
        <v>-50</v>
      </c>
      <c r="GS693">
        <v>-0.32150000000000001</v>
      </c>
      <c r="GT693" s="1"/>
      <c r="GU693" s="1"/>
      <c r="GV693" s="1"/>
      <c r="GW693" s="1"/>
      <c r="GX693" s="1"/>
      <c r="UW693"/>
    </row>
    <row r="694" spans="1:569" hidden="1">
      <c r="A694" s="4">
        <v>42927</v>
      </c>
      <c r="B694">
        <v>-0.21340000000000001</v>
      </c>
      <c r="C694">
        <v>-0.96499999999999997</v>
      </c>
      <c r="D694">
        <v>-0.88739999999999997</v>
      </c>
      <c r="E694">
        <v>-0.59360000000000002</v>
      </c>
      <c r="F694">
        <v>0.92600000000000005</v>
      </c>
      <c r="G694">
        <v>-5.4100000000000002E-2</v>
      </c>
      <c r="H694">
        <v>0.1103</v>
      </c>
      <c r="I694">
        <v>-0.49440000000000001</v>
      </c>
      <c r="J694">
        <v>-0.28370000000000001</v>
      </c>
      <c r="K694">
        <v>-0.41799999999999998</v>
      </c>
      <c r="L694">
        <v>-0.66180000000000005</v>
      </c>
      <c r="M694">
        <v>0.54100000000000004</v>
      </c>
      <c r="N694">
        <v>-2.9899999999999999E-2</v>
      </c>
      <c r="O694">
        <v>-0.23730000000000001</v>
      </c>
      <c r="P694">
        <v>0.90010000000000001</v>
      </c>
      <c r="Q694">
        <v>-0.53739999999999999</v>
      </c>
      <c r="R694">
        <v>0.54600000000000004</v>
      </c>
      <c r="S694">
        <v>0.40949999999999998</v>
      </c>
      <c r="T694">
        <v>0.19420000000000001</v>
      </c>
      <c r="U694">
        <v>0.55800000000000005</v>
      </c>
      <c r="V694">
        <v>0.21310000000000001</v>
      </c>
      <c r="W694">
        <v>0.60960000000000003</v>
      </c>
      <c r="X694">
        <v>-0.8427</v>
      </c>
      <c r="Y694">
        <v>-0.21149999999999999</v>
      </c>
      <c r="Z694">
        <v>-1.0335000000000001</v>
      </c>
      <c r="AA694">
        <v>-6.5100000000000005E-2</v>
      </c>
      <c r="AB694">
        <v>0.1822</v>
      </c>
      <c r="AC694">
        <v>-0.48809999999999998</v>
      </c>
      <c r="AD694">
        <v>0.2601</v>
      </c>
      <c r="AE694">
        <v>6.4100000000000004E-2</v>
      </c>
      <c r="AF694">
        <v>-0.53169999999999995</v>
      </c>
      <c r="AG694">
        <v>0.32629999999999998</v>
      </c>
      <c r="AH694">
        <v>-0.35859999999999997</v>
      </c>
      <c r="AI694">
        <v>2.7E-2</v>
      </c>
      <c r="AJ694">
        <v>-0.15840000000000001</v>
      </c>
      <c r="AK694">
        <v>0.40160000000000001</v>
      </c>
      <c r="AL694">
        <v>-0.62660000000000005</v>
      </c>
      <c r="AM694">
        <v>0.39150000000000001</v>
      </c>
      <c r="AN694">
        <v>0.43880000000000002</v>
      </c>
      <c r="AO694">
        <v>-1.2608999999999999</v>
      </c>
      <c r="AP694">
        <v>0.21740000000000001</v>
      </c>
      <c r="AQ694">
        <v>-0.27150000000000002</v>
      </c>
      <c r="AR694">
        <v>-0.3992</v>
      </c>
      <c r="AS694">
        <v>0.80289999999999995</v>
      </c>
      <c r="AT694">
        <v>0.108</v>
      </c>
      <c r="AU694">
        <v>0.52190000000000003</v>
      </c>
      <c r="AV694">
        <v>0.24390000000000001</v>
      </c>
      <c r="AW694">
        <v>0.28239999999999998</v>
      </c>
      <c r="AX694">
        <v>0.40760000000000002</v>
      </c>
      <c r="AY694">
        <v>0.39960000000000001</v>
      </c>
      <c r="AZ694">
        <v>0.2616</v>
      </c>
      <c r="BA694">
        <v>-2.8400000000000002E-2</v>
      </c>
      <c r="BB694">
        <v>-1.034</v>
      </c>
      <c r="BC694">
        <v>-6.7699999999999996E-2</v>
      </c>
      <c r="BD694">
        <v>-0.1573</v>
      </c>
      <c r="BE694">
        <v>0.22559999999999999</v>
      </c>
      <c r="BF694">
        <v>-0.7843</v>
      </c>
      <c r="BG694">
        <v>-0.28389999999999999</v>
      </c>
      <c r="BH694">
        <v>0.71409999999999996</v>
      </c>
      <c r="BI694">
        <v>-0.17649999999999999</v>
      </c>
      <c r="BJ694">
        <v>0.56669999999999998</v>
      </c>
      <c r="BK694">
        <v>0.1394</v>
      </c>
      <c r="BL694">
        <v>-0.89439999999999997</v>
      </c>
      <c r="BM694">
        <v>-0.34</v>
      </c>
      <c r="BN694">
        <v>1.2818000000000001</v>
      </c>
      <c r="BO694">
        <v>2.0956999999999999</v>
      </c>
      <c r="BP694">
        <v>0.82</v>
      </c>
      <c r="BQ694">
        <v>0</v>
      </c>
      <c r="BR694">
        <v>0.24490000000000001</v>
      </c>
      <c r="BS694">
        <v>0</v>
      </c>
      <c r="BT694">
        <v>1.1046</v>
      </c>
      <c r="BU694">
        <v>0.23619999999999999</v>
      </c>
      <c r="BV694">
        <v>0.51070000000000004</v>
      </c>
      <c r="BW694">
        <v>0.11119999999999999</v>
      </c>
      <c r="BX694">
        <v>0.75549999999999995</v>
      </c>
      <c r="BY694">
        <v>0.95630000000000004</v>
      </c>
      <c r="BZ694">
        <v>-0.66249999999999998</v>
      </c>
      <c r="CA694">
        <v>-0.53100000000000003</v>
      </c>
      <c r="CB694">
        <v>0.94789999999999996</v>
      </c>
      <c r="CC694">
        <v>-0.65149999999999997</v>
      </c>
      <c r="CD694">
        <v>1.2770999999999999</v>
      </c>
      <c r="CE694">
        <v>-6.5000000000000002E-2</v>
      </c>
      <c r="CF694">
        <v>0.77639999999999998</v>
      </c>
      <c r="CG694">
        <v>-0.7581</v>
      </c>
      <c r="CH694">
        <v>0.11700000000000001</v>
      </c>
      <c r="CI694">
        <v>-1.3855</v>
      </c>
      <c r="CJ694">
        <v>0.40339999999999998</v>
      </c>
      <c r="CK694">
        <v>-5.91E-2</v>
      </c>
      <c r="CL694">
        <v>0.95889999999999997</v>
      </c>
      <c r="CM694">
        <v>0.77180000000000004</v>
      </c>
      <c r="CN694">
        <v>0.24729999999999999</v>
      </c>
      <c r="CO694">
        <v>0.74939999999999996</v>
      </c>
      <c r="CP694">
        <v>0.1096</v>
      </c>
      <c r="CQ694">
        <v>0.54669999999999996</v>
      </c>
      <c r="CR694">
        <v>-0.7238</v>
      </c>
      <c r="CS694">
        <v>0.97489999999999999</v>
      </c>
      <c r="CT694">
        <v>-0.48089999999999999</v>
      </c>
      <c r="CU694">
        <v>0.55740000000000001</v>
      </c>
      <c r="CV694">
        <v>-0.50960000000000005</v>
      </c>
      <c r="CW694">
        <v>0</v>
      </c>
      <c r="CX694">
        <v>0.55769999999999997</v>
      </c>
      <c r="CY694">
        <v>-0.67069999999999996</v>
      </c>
      <c r="CZ694">
        <v>0.33989999999999998</v>
      </c>
      <c r="DA694">
        <v>1.6143000000000001</v>
      </c>
      <c r="DB694">
        <v>0.92400000000000004</v>
      </c>
      <c r="DC694">
        <v>0.3619</v>
      </c>
      <c r="DD694">
        <v>-1.0674999999999999</v>
      </c>
      <c r="DE694">
        <v>-1.2030000000000001</v>
      </c>
      <c r="DF694">
        <v>0.63660000000000005</v>
      </c>
      <c r="DG694">
        <v>-0.1031</v>
      </c>
      <c r="DH694">
        <v>0.32969999999999999</v>
      </c>
      <c r="DI694">
        <v>0.1943</v>
      </c>
      <c r="DJ694">
        <v>0.16070000000000001</v>
      </c>
      <c r="DK694">
        <v>0.85919999999999996</v>
      </c>
      <c r="DL694">
        <v>2.3376000000000001</v>
      </c>
      <c r="DM694">
        <v>0.66820000000000002</v>
      </c>
      <c r="DN694">
        <v>0.46839999999999998</v>
      </c>
      <c r="DO694">
        <v>-0.54530000000000001</v>
      </c>
      <c r="DP694">
        <v>0.86309999999999998</v>
      </c>
      <c r="DQ694">
        <v>-0.32769999999999999</v>
      </c>
      <c r="DR694">
        <v>-7.6954000000000002</v>
      </c>
      <c r="DS694">
        <v>0.43719999999999998</v>
      </c>
      <c r="DT694">
        <v>0.1137</v>
      </c>
      <c r="DU694">
        <v>-0.13239999999999999</v>
      </c>
      <c r="DV694">
        <v>6.8699999999999997E-2</v>
      </c>
      <c r="DW694">
        <v>0.44319999999999998</v>
      </c>
      <c r="DX694">
        <v>0.64410000000000001</v>
      </c>
      <c r="DY694">
        <v>1.3944000000000001</v>
      </c>
      <c r="DZ694">
        <v>1.0188999999999999</v>
      </c>
      <c r="EA694">
        <v>0.4728</v>
      </c>
      <c r="EB694">
        <v>0.2049</v>
      </c>
      <c r="EC694">
        <v>1.0157</v>
      </c>
      <c r="ED694">
        <v>-0.12089999999999999</v>
      </c>
      <c r="EE694">
        <v>0</v>
      </c>
      <c r="EF694">
        <v>0.81399999999999995</v>
      </c>
      <c r="EG694">
        <v>-1.5077</v>
      </c>
      <c r="EH694">
        <v>-1.4801</v>
      </c>
      <c r="EI694">
        <v>0.86409999999999998</v>
      </c>
      <c r="EJ694">
        <v>-9.5899999999999999E-2</v>
      </c>
      <c r="EK694">
        <v>0.83099999999999996</v>
      </c>
      <c r="EL694">
        <v>0</v>
      </c>
      <c r="EM694">
        <v>0</v>
      </c>
      <c r="EN694">
        <v>2.8401999999999998</v>
      </c>
      <c r="EO694">
        <v>0.6179</v>
      </c>
      <c r="EP694">
        <v>0.83819999999999995</v>
      </c>
      <c r="EQ694">
        <v>0.21909999999999999</v>
      </c>
      <c r="ER694">
        <v>2.1997</v>
      </c>
      <c r="ES694">
        <v>0.59560000000000002</v>
      </c>
      <c r="ET694">
        <v>0.4662</v>
      </c>
      <c r="EU694">
        <v>-0.216</v>
      </c>
      <c r="EV694">
        <v>0.49120000000000003</v>
      </c>
      <c r="EW694">
        <v>-8.2199999999999995E-2</v>
      </c>
      <c r="EX694">
        <v>0.5958</v>
      </c>
      <c r="EY694">
        <v>-0.98209999999999997</v>
      </c>
      <c r="EZ694">
        <v>-1.1566000000000001</v>
      </c>
      <c r="FA694">
        <v>1.2097</v>
      </c>
      <c r="FB694">
        <v>-0.4839</v>
      </c>
      <c r="FC694">
        <v>6.0914000000000001</v>
      </c>
      <c r="FD694">
        <v>1.4809000000000001</v>
      </c>
      <c r="FE694">
        <v>0.29330000000000001</v>
      </c>
      <c r="FF694">
        <v>0.4975</v>
      </c>
      <c r="FG694">
        <v>-0.45150000000000001</v>
      </c>
      <c r="FH694">
        <v>-0.20200000000000001</v>
      </c>
      <c r="FI694">
        <v>0.89370000000000005</v>
      </c>
      <c r="FJ694">
        <v>0.85929999999999995</v>
      </c>
      <c r="FK694">
        <v>-0.20119999999999999</v>
      </c>
      <c r="FL694">
        <v>1.7657</v>
      </c>
      <c r="FM694">
        <v>-8.7499999999999994E-2</v>
      </c>
      <c r="FN694">
        <v>-0.26600000000000001</v>
      </c>
      <c r="FO694">
        <v>1.1587000000000001</v>
      </c>
      <c r="FP694">
        <v>0</v>
      </c>
      <c r="FQ694">
        <v>0</v>
      </c>
      <c r="FR694">
        <v>0.20349999999999999</v>
      </c>
      <c r="FS694">
        <v>10.9091</v>
      </c>
      <c r="FT694">
        <v>-9.2999999999999999E-2</v>
      </c>
      <c r="FU694">
        <v>0</v>
      </c>
      <c r="FV694">
        <v>-0.45729999999999998</v>
      </c>
      <c r="FW694">
        <v>-0.4073</v>
      </c>
      <c r="FX694">
        <v>-0.88500000000000001</v>
      </c>
      <c r="FY694">
        <v>-3.3349000000000002</v>
      </c>
      <c r="FZ694">
        <v>-3.4403999999999999</v>
      </c>
      <c r="GA694">
        <v>1.5789</v>
      </c>
      <c r="GB694">
        <v>3.1804999999999999</v>
      </c>
      <c r="GC694">
        <v>1.7856999999999998</v>
      </c>
      <c r="GD694">
        <v>0.27079999999999999</v>
      </c>
      <c r="GE694">
        <v>-1.7073</v>
      </c>
      <c r="GF694">
        <v>-5.7691999999999997</v>
      </c>
      <c r="GG694">
        <v>5</v>
      </c>
      <c r="GH694">
        <v>0</v>
      </c>
      <c r="GI694">
        <v>3.1579000000000002</v>
      </c>
      <c r="GJ694">
        <v>0</v>
      </c>
      <c r="GK694">
        <v>0</v>
      </c>
      <c r="GL694">
        <v>-25.002099999999999</v>
      </c>
      <c r="GM694">
        <v>-0.48780000000000001</v>
      </c>
      <c r="GN694">
        <v>-0.47389999999999999</v>
      </c>
      <c r="GO694">
        <v>-7.4318999999999997</v>
      </c>
      <c r="GP694">
        <v>0</v>
      </c>
      <c r="GQ694">
        <v>43.313600000000001</v>
      </c>
      <c r="GR694">
        <v>-50</v>
      </c>
      <c r="GS694">
        <v>-0.32150000000000001</v>
      </c>
      <c r="GT694" s="1"/>
      <c r="GU694" s="1"/>
      <c r="GV694" s="1"/>
      <c r="GW694" s="1"/>
      <c r="GX694" s="1"/>
      <c r="UW694"/>
    </row>
    <row r="695" spans="1:569" hidden="1">
      <c r="A695" s="4">
        <v>42928</v>
      </c>
      <c r="B695">
        <v>2.2530999999999999</v>
      </c>
      <c r="C695">
        <v>1.0264</v>
      </c>
      <c r="D695">
        <v>1.7906</v>
      </c>
      <c r="E695">
        <v>1.4927999999999999</v>
      </c>
      <c r="F695">
        <v>1.4081999999999999</v>
      </c>
      <c r="G695">
        <v>1.5497000000000001</v>
      </c>
      <c r="H695">
        <v>1.5148999999999999</v>
      </c>
      <c r="I695">
        <v>0.99360000000000004</v>
      </c>
      <c r="J695">
        <v>0.35420000000000001</v>
      </c>
      <c r="K695">
        <v>2.1898</v>
      </c>
      <c r="L695">
        <v>1.9835</v>
      </c>
      <c r="M695">
        <v>1.4474</v>
      </c>
      <c r="N695">
        <v>1.3149999999999999</v>
      </c>
      <c r="O695">
        <v>1.3169</v>
      </c>
      <c r="P695">
        <v>1.2919</v>
      </c>
      <c r="Q695">
        <v>0.90180000000000005</v>
      </c>
      <c r="R695">
        <v>1.0266999999999999</v>
      </c>
      <c r="S695">
        <v>0.57099999999999995</v>
      </c>
      <c r="T695">
        <v>1.6800999999999999</v>
      </c>
      <c r="U695">
        <v>0.16650000000000001</v>
      </c>
      <c r="V695">
        <v>1.5646</v>
      </c>
      <c r="W695">
        <v>1.2223999999999999</v>
      </c>
      <c r="X695">
        <v>1.7537</v>
      </c>
      <c r="Y695">
        <v>0.6623</v>
      </c>
      <c r="Z695">
        <v>1.1146</v>
      </c>
      <c r="AA695">
        <v>1.2378</v>
      </c>
      <c r="AB695">
        <v>1.4915</v>
      </c>
      <c r="AC695">
        <v>0.6774</v>
      </c>
      <c r="AD695">
        <v>0.99060000000000004</v>
      </c>
      <c r="AE695">
        <v>0.45660000000000001</v>
      </c>
      <c r="AF695">
        <v>1.4372</v>
      </c>
      <c r="AG695">
        <v>0.51119999999999999</v>
      </c>
      <c r="AH695">
        <v>1.9496</v>
      </c>
      <c r="AI695">
        <v>0.83720000000000006</v>
      </c>
      <c r="AJ695">
        <v>1.2692000000000001</v>
      </c>
      <c r="AK695">
        <v>4.1399999999999999E-2</v>
      </c>
      <c r="AL695">
        <v>2.3959999999999999</v>
      </c>
      <c r="AM695">
        <v>0.84960000000000002</v>
      </c>
      <c r="AN695">
        <v>0.32769999999999999</v>
      </c>
      <c r="AO695">
        <v>1.2770000000000001</v>
      </c>
      <c r="AP695">
        <v>2.0451999999999999</v>
      </c>
      <c r="AQ695">
        <v>1.1880999999999999</v>
      </c>
      <c r="AR695">
        <v>1.2966</v>
      </c>
      <c r="AS695">
        <v>1.2389000000000001</v>
      </c>
      <c r="AT695">
        <v>0.62039999999999995</v>
      </c>
      <c r="AU695">
        <v>0.38940000000000002</v>
      </c>
      <c r="AV695">
        <v>1.8653999999999999</v>
      </c>
      <c r="AW695">
        <v>0.93149999999999999</v>
      </c>
      <c r="AX695">
        <v>0.4511</v>
      </c>
      <c r="AY695">
        <v>3.1476000000000002</v>
      </c>
      <c r="AZ695">
        <v>1.4782999999999999</v>
      </c>
      <c r="BA695">
        <v>1.2216</v>
      </c>
      <c r="BB695">
        <v>0.74380000000000002</v>
      </c>
      <c r="BC695">
        <v>0.47439999999999999</v>
      </c>
      <c r="BD695">
        <v>1.0085</v>
      </c>
      <c r="BE695">
        <v>1.1818</v>
      </c>
      <c r="BF695">
        <v>2.0493999999999999</v>
      </c>
      <c r="BG695">
        <v>1.5659999999999998</v>
      </c>
      <c r="BH695">
        <v>-6.4500000000000002E-2</v>
      </c>
      <c r="BI695">
        <v>1.2730000000000001</v>
      </c>
      <c r="BJ695">
        <v>1.3241000000000001</v>
      </c>
      <c r="BK695">
        <v>1.2530000000000001</v>
      </c>
      <c r="BL695">
        <v>1.5824</v>
      </c>
      <c r="BM695">
        <v>1.1706000000000001</v>
      </c>
      <c r="BN695">
        <v>-0.3281</v>
      </c>
      <c r="BO695">
        <v>0.98040000000000005</v>
      </c>
      <c r="BP695">
        <v>1.768</v>
      </c>
      <c r="BQ695">
        <v>2.5522</v>
      </c>
      <c r="BR695">
        <v>0.94689999999999996</v>
      </c>
      <c r="BS695">
        <v>1.6113</v>
      </c>
      <c r="BT695">
        <v>0.80120000000000002</v>
      </c>
      <c r="BU695">
        <v>1.2795000000000001</v>
      </c>
      <c r="BV695">
        <v>0.5081</v>
      </c>
      <c r="BW695">
        <v>0.92520000000000002</v>
      </c>
      <c r="BX695">
        <v>0.58919999999999995</v>
      </c>
      <c r="BY695">
        <v>1.6238000000000001</v>
      </c>
      <c r="BZ695">
        <v>2.1787000000000001</v>
      </c>
      <c r="CA695">
        <v>-0.13350000000000001</v>
      </c>
      <c r="CB695">
        <v>0.93899999999999995</v>
      </c>
      <c r="CC695">
        <v>1.2567999999999999</v>
      </c>
      <c r="CD695">
        <v>1.0087999999999999</v>
      </c>
      <c r="CE695">
        <v>0.98799999999999999</v>
      </c>
      <c r="CF695">
        <v>5.1400000000000001E-2</v>
      </c>
      <c r="CG695">
        <v>1.6146</v>
      </c>
      <c r="CH695">
        <v>1.2854000000000001</v>
      </c>
      <c r="CI695">
        <v>2.4129999999999998</v>
      </c>
      <c r="CJ695">
        <v>1.0547</v>
      </c>
      <c r="CK695">
        <v>1.0645</v>
      </c>
      <c r="CL695">
        <v>0.90459999999999996</v>
      </c>
      <c r="CM695">
        <v>2.0788000000000002</v>
      </c>
      <c r="CN695">
        <v>1.48</v>
      </c>
      <c r="CO695">
        <v>1.5702</v>
      </c>
      <c r="CP695">
        <v>2.2772000000000001</v>
      </c>
      <c r="CQ695">
        <v>0</v>
      </c>
      <c r="CR695">
        <v>2.3645</v>
      </c>
      <c r="CS695">
        <v>0.75860000000000005</v>
      </c>
      <c r="CT695">
        <v>4.0148999999999999</v>
      </c>
      <c r="CU695">
        <v>1.5521</v>
      </c>
      <c r="CV695">
        <v>0.91469999999999996</v>
      </c>
      <c r="CW695">
        <v>3.3769999999999998</v>
      </c>
      <c r="CX695">
        <v>1.1093</v>
      </c>
      <c r="CY695">
        <v>1.3826000000000001</v>
      </c>
      <c r="CZ695">
        <v>1.5112000000000001</v>
      </c>
      <c r="DA695">
        <v>1.0590999999999999</v>
      </c>
      <c r="DB695">
        <v>1.9329000000000001</v>
      </c>
      <c r="DC695">
        <v>0.36059999999999998</v>
      </c>
      <c r="DD695">
        <v>0.80920000000000003</v>
      </c>
      <c r="DE695">
        <v>0.53269999999999995</v>
      </c>
      <c r="DF695">
        <v>1.1597</v>
      </c>
      <c r="DG695">
        <v>1.6520000000000001</v>
      </c>
      <c r="DH695">
        <v>0.82879999999999998</v>
      </c>
      <c r="DI695">
        <v>0.34899999999999998</v>
      </c>
      <c r="DJ695">
        <v>1.1434</v>
      </c>
      <c r="DK695">
        <v>0.32450000000000001</v>
      </c>
      <c r="DL695">
        <v>0.74539999999999995</v>
      </c>
      <c r="DM695">
        <v>1.5044</v>
      </c>
      <c r="DN695">
        <v>0.29139999999999999</v>
      </c>
      <c r="DO695">
        <v>1.0965</v>
      </c>
      <c r="DP695">
        <v>1.5891999999999999</v>
      </c>
      <c r="DQ695">
        <v>0.61870000000000003</v>
      </c>
      <c r="DR695">
        <v>-8.6400000000000005E-2</v>
      </c>
      <c r="DS695">
        <v>1.1425000000000001</v>
      </c>
      <c r="DT695">
        <v>1.7604</v>
      </c>
      <c r="DU695">
        <v>1.1928000000000001</v>
      </c>
      <c r="DV695">
        <v>0.1888</v>
      </c>
      <c r="DW695">
        <v>0.71699999999999997</v>
      </c>
      <c r="DX695">
        <v>0.48</v>
      </c>
      <c r="DY695">
        <v>0.47149999999999997</v>
      </c>
      <c r="DZ695">
        <v>1.6891</v>
      </c>
      <c r="EA695">
        <v>1.2549000000000001</v>
      </c>
      <c r="EB695">
        <v>0.81799999999999995</v>
      </c>
      <c r="EC695">
        <v>5.0299999999999997E-2</v>
      </c>
      <c r="ED695">
        <v>1.0895999999999999</v>
      </c>
      <c r="EE695">
        <v>0.25009999999999999</v>
      </c>
      <c r="EF695">
        <v>0.81399999999999995</v>
      </c>
      <c r="EG695">
        <v>-0.6472</v>
      </c>
      <c r="EH695">
        <v>0.18779999999999999</v>
      </c>
      <c r="EI695">
        <v>1.4798</v>
      </c>
      <c r="EJ695">
        <v>0.28789999999999999</v>
      </c>
      <c r="EK695">
        <v>-0.1648</v>
      </c>
      <c r="EL695">
        <v>1.1667000000000001</v>
      </c>
      <c r="EM695">
        <v>-0.33779999999999999</v>
      </c>
      <c r="EN695">
        <v>1.9268000000000001</v>
      </c>
      <c r="EO695">
        <v>1.7949999999999999</v>
      </c>
      <c r="EP695">
        <v>1.33</v>
      </c>
      <c r="EQ695">
        <v>0.32790000000000002</v>
      </c>
      <c r="ER695">
        <v>0.49669999999999997</v>
      </c>
      <c r="ES695">
        <v>0.53290000000000004</v>
      </c>
      <c r="ET695">
        <v>2.0882000000000001</v>
      </c>
      <c r="EU695">
        <v>2.3810000000000002</v>
      </c>
      <c r="EV695">
        <v>0.39100000000000001</v>
      </c>
      <c r="EW695">
        <v>2.0575999999999999</v>
      </c>
      <c r="EX695">
        <v>2.0728</v>
      </c>
      <c r="EY695">
        <v>2.2543000000000002</v>
      </c>
      <c r="EZ695">
        <v>1.6202000000000001</v>
      </c>
      <c r="FA695">
        <v>1.0955999999999999</v>
      </c>
      <c r="FB695">
        <v>0.16209999999999999</v>
      </c>
      <c r="FC695">
        <v>-1.9138999999999999</v>
      </c>
      <c r="FD695">
        <v>-0.15359999999999999</v>
      </c>
      <c r="FE695">
        <v>0.1462</v>
      </c>
      <c r="FF695">
        <v>0.495</v>
      </c>
      <c r="FG695">
        <v>0.45350000000000001</v>
      </c>
      <c r="FH695">
        <v>0.30359999999999998</v>
      </c>
      <c r="FI695">
        <v>0.78739999999999999</v>
      </c>
      <c r="FJ695">
        <v>1.0117</v>
      </c>
      <c r="FK695">
        <v>1.8145</v>
      </c>
      <c r="FL695">
        <v>2.4447999999999999</v>
      </c>
      <c r="FM695">
        <v>0.70050000000000001</v>
      </c>
      <c r="FN695">
        <v>0.5333</v>
      </c>
      <c r="FO695">
        <v>0.57269999999999999</v>
      </c>
      <c r="FP695">
        <v>0.2424</v>
      </c>
      <c r="FQ695">
        <v>0</v>
      </c>
      <c r="FR695">
        <v>0.67700000000000005</v>
      </c>
      <c r="FS695">
        <v>-1.6393</v>
      </c>
      <c r="FT695">
        <v>9.3100000000000002E-2</v>
      </c>
      <c r="FU695">
        <v>0.22650000000000001</v>
      </c>
      <c r="FV695">
        <v>-0.91879999999999995</v>
      </c>
      <c r="FW695">
        <v>0</v>
      </c>
      <c r="FX695">
        <v>3.5714000000000001</v>
      </c>
      <c r="FY695">
        <v>2.5217000000000001</v>
      </c>
      <c r="FZ695">
        <v>11.401400000000001</v>
      </c>
      <c r="GA695">
        <v>-1.3472</v>
      </c>
      <c r="GB695">
        <v>-4.4424000000000001</v>
      </c>
      <c r="GC695">
        <v>0</v>
      </c>
      <c r="GD695">
        <v>0.27079999999999999</v>
      </c>
      <c r="GE695">
        <v>2.2332999999999998</v>
      </c>
      <c r="GF695">
        <v>-5.7691999999999997</v>
      </c>
      <c r="GG695">
        <v>5</v>
      </c>
      <c r="GH695">
        <v>0</v>
      </c>
      <c r="GI695">
        <v>1.0204</v>
      </c>
      <c r="GJ695">
        <v>0</v>
      </c>
      <c r="GK695">
        <v>-3.0434999999999999</v>
      </c>
      <c r="GL695">
        <v>-25.002099999999999</v>
      </c>
      <c r="GM695">
        <v>0</v>
      </c>
      <c r="GN695">
        <v>-0.47389999999999999</v>
      </c>
      <c r="GO695">
        <v>-7.4318999999999997</v>
      </c>
      <c r="GP695">
        <v>0</v>
      </c>
      <c r="GQ695">
        <v>43.313600000000001</v>
      </c>
      <c r="GR695">
        <v>-50</v>
      </c>
      <c r="GS695">
        <v>-11.2903</v>
      </c>
      <c r="GT695" s="1"/>
      <c r="GU695" s="1"/>
      <c r="GV695" s="1"/>
      <c r="GW695" s="1"/>
      <c r="GX695" s="1"/>
      <c r="UW695"/>
    </row>
    <row r="696" spans="1:569" hidden="1">
      <c r="A696" s="4">
        <v>42929</v>
      </c>
      <c r="B696">
        <v>0.19420000000000001</v>
      </c>
      <c r="C696">
        <v>1.6268</v>
      </c>
      <c r="D696">
        <v>0.25990000000000002</v>
      </c>
      <c r="E696">
        <v>-0.4153</v>
      </c>
      <c r="F696">
        <v>-0.19900000000000001</v>
      </c>
      <c r="G696">
        <v>-0.77029999999999998</v>
      </c>
      <c r="H696">
        <v>-0.55620000000000003</v>
      </c>
      <c r="I696">
        <v>-6.1499999999999999E-2</v>
      </c>
      <c r="J696">
        <v>-1.0699999999999999E-2</v>
      </c>
      <c r="K696">
        <v>0.44640000000000002</v>
      </c>
      <c r="L696">
        <v>-0.2495</v>
      </c>
      <c r="M696">
        <v>0.84140000000000004</v>
      </c>
      <c r="N696">
        <v>-0.41299999999999998</v>
      </c>
      <c r="O696">
        <v>0.93920000000000003</v>
      </c>
      <c r="P696">
        <v>-0.63770000000000004</v>
      </c>
      <c r="Q696">
        <v>-0.68500000000000005</v>
      </c>
      <c r="R696">
        <v>-0.2772</v>
      </c>
      <c r="S696">
        <v>-1.2164999999999999</v>
      </c>
      <c r="T696">
        <v>-0.44490000000000002</v>
      </c>
      <c r="U696">
        <v>0.33239999999999997</v>
      </c>
      <c r="V696">
        <v>0.1047</v>
      </c>
      <c r="W696">
        <v>0.33600000000000002</v>
      </c>
      <c r="X696">
        <v>0.18559999999999999</v>
      </c>
      <c r="Y696">
        <v>-0.52629999999999999</v>
      </c>
      <c r="Z696">
        <v>-9.0200000000000002E-2</v>
      </c>
      <c r="AA696">
        <v>0.46650000000000003</v>
      </c>
      <c r="AB696">
        <v>-0.89610000000000001</v>
      </c>
      <c r="AC696">
        <v>-0.54520000000000002</v>
      </c>
      <c r="AD696">
        <v>-1.3545</v>
      </c>
      <c r="AE696">
        <v>1.0046999999999999</v>
      </c>
      <c r="AF696">
        <v>-0.29270000000000002</v>
      </c>
      <c r="AG696">
        <v>-1.1557999999999999</v>
      </c>
      <c r="AH696">
        <v>-0.14710000000000001</v>
      </c>
      <c r="AI696">
        <v>-0.58919999999999995</v>
      </c>
      <c r="AJ696">
        <v>0.73109999999999997</v>
      </c>
      <c r="AK696">
        <v>-0.16539999999999999</v>
      </c>
      <c r="AL696">
        <v>0.3695</v>
      </c>
      <c r="AM696">
        <v>-0.24859999999999999</v>
      </c>
      <c r="AN696">
        <v>1.9597</v>
      </c>
      <c r="AO696">
        <v>2.7800000000000002</v>
      </c>
      <c r="AP696">
        <v>-0.21260000000000001</v>
      </c>
      <c r="AQ696">
        <v>-0.318</v>
      </c>
      <c r="AR696">
        <v>-0.37240000000000001</v>
      </c>
      <c r="AS696">
        <v>-0.34970000000000001</v>
      </c>
      <c r="AT696">
        <v>0.67020000000000002</v>
      </c>
      <c r="AU696">
        <v>-0.71109999999999995</v>
      </c>
      <c r="AV696">
        <v>0</v>
      </c>
      <c r="AW696">
        <v>0.2576</v>
      </c>
      <c r="AX696">
        <v>-0.94299999999999995</v>
      </c>
      <c r="AY696">
        <v>-8.77E-2</v>
      </c>
      <c r="AZ696">
        <v>0.1714</v>
      </c>
      <c r="BA696">
        <v>0.72970000000000002</v>
      </c>
      <c r="BB696">
        <v>1.2303999999999999</v>
      </c>
      <c r="BC696">
        <v>0.2024</v>
      </c>
      <c r="BD696">
        <v>-0.71760000000000002</v>
      </c>
      <c r="BE696">
        <v>1.2791999999999999</v>
      </c>
      <c r="BF696">
        <v>0</v>
      </c>
      <c r="BG696">
        <v>-0.3805</v>
      </c>
      <c r="BH696">
        <v>-0.74170000000000003</v>
      </c>
      <c r="BI696">
        <v>-0.3841</v>
      </c>
      <c r="BJ696">
        <v>1.1261000000000001</v>
      </c>
      <c r="BK696">
        <v>0.51559999999999995</v>
      </c>
      <c r="BL696">
        <v>-0.54759999999999998</v>
      </c>
      <c r="BM696">
        <v>-0.58240000000000003</v>
      </c>
      <c r="BN696">
        <v>-0.28220000000000001</v>
      </c>
      <c r="BO696">
        <v>0.4854</v>
      </c>
      <c r="BP696">
        <v>-1.0770999999999999</v>
      </c>
      <c r="BQ696">
        <v>0</v>
      </c>
      <c r="BR696">
        <v>-0.75639999999999996</v>
      </c>
      <c r="BS696">
        <v>-6.3399999999999998E-2</v>
      </c>
      <c r="BT696">
        <v>-0.79479999999999995</v>
      </c>
      <c r="BU696">
        <v>0.56520000000000004</v>
      </c>
      <c r="BV696">
        <v>-1.4156</v>
      </c>
      <c r="BW696">
        <v>-0.66010000000000002</v>
      </c>
      <c r="BX696">
        <v>-1.7572000000000001</v>
      </c>
      <c r="BY696">
        <v>1.0651999999999999</v>
      </c>
      <c r="BZ696">
        <v>0.43519999999999998</v>
      </c>
      <c r="CA696">
        <v>1.7372000000000001</v>
      </c>
      <c r="CB696">
        <v>-0.69769999999999999</v>
      </c>
      <c r="CC696">
        <v>-5.3999999999999999E-2</v>
      </c>
      <c r="CD696">
        <v>0.56179999999999997</v>
      </c>
      <c r="CE696">
        <v>-0.88829999999999998</v>
      </c>
      <c r="CF696">
        <v>-0.308</v>
      </c>
      <c r="CG696">
        <v>2.0844</v>
      </c>
      <c r="CH696">
        <v>0</v>
      </c>
      <c r="CI696">
        <v>-1.5209999999999999</v>
      </c>
      <c r="CJ696">
        <v>1.2922</v>
      </c>
      <c r="CK696">
        <v>-0.40960000000000002</v>
      </c>
      <c r="CL696">
        <v>0.13450000000000001</v>
      </c>
      <c r="CM696">
        <v>-1.6076999999999999</v>
      </c>
      <c r="CN696">
        <v>-0.34029999999999999</v>
      </c>
      <c r="CO696">
        <v>1.3019000000000001</v>
      </c>
      <c r="CP696">
        <v>-1.1989000000000001</v>
      </c>
      <c r="CQ696">
        <v>-0.9788</v>
      </c>
      <c r="CR696">
        <v>0.11550000000000001</v>
      </c>
      <c r="CS696">
        <v>-6.8400000000000002E-2</v>
      </c>
      <c r="CT696">
        <v>-0.64329999999999998</v>
      </c>
      <c r="CU696">
        <v>1.4192</v>
      </c>
      <c r="CV696">
        <v>1.5228000000000002</v>
      </c>
      <c r="CW696">
        <v>-0.23330000000000001</v>
      </c>
      <c r="CX696">
        <v>-0.54849999999999999</v>
      </c>
      <c r="CY696">
        <v>0.34889999999999999</v>
      </c>
      <c r="CZ696">
        <v>0.23100000000000001</v>
      </c>
      <c r="DA696">
        <v>0.9607</v>
      </c>
      <c r="DB696">
        <v>0.2994</v>
      </c>
      <c r="DC696">
        <v>-1.3772</v>
      </c>
      <c r="DD696">
        <v>2.1023999999999998</v>
      </c>
      <c r="DE696">
        <v>-1.3626</v>
      </c>
      <c r="DF696">
        <v>1.1985000000000001</v>
      </c>
      <c r="DG696">
        <v>0.15240000000000001</v>
      </c>
      <c r="DH696">
        <v>-0.9637</v>
      </c>
      <c r="DI696">
        <v>2.2797999999999998</v>
      </c>
      <c r="DJ696">
        <v>-1.9800000000000002E-2</v>
      </c>
      <c r="DK696">
        <v>0.32350000000000001</v>
      </c>
      <c r="DL696">
        <v>0.19089999999999999</v>
      </c>
      <c r="DM696">
        <v>-0.78469999999999995</v>
      </c>
      <c r="DN696">
        <v>-1.5106999999999999</v>
      </c>
      <c r="DO696">
        <v>0.70499999999999996</v>
      </c>
      <c r="DP696">
        <v>-1.2034</v>
      </c>
      <c r="DQ696">
        <v>-0.95030000000000003</v>
      </c>
      <c r="DR696">
        <v>-0.1729</v>
      </c>
      <c r="DS696">
        <v>1.56</v>
      </c>
      <c r="DT696">
        <v>-0.16739999999999999</v>
      </c>
      <c r="DU696">
        <v>-0.39290000000000003</v>
      </c>
      <c r="DV696">
        <v>1.5076000000000001</v>
      </c>
      <c r="DW696">
        <v>-0.27379999999999999</v>
      </c>
      <c r="DX696">
        <v>-1.2739</v>
      </c>
      <c r="DY696">
        <v>-0.27379999999999999</v>
      </c>
      <c r="DZ696">
        <v>-1.1831</v>
      </c>
      <c r="EA696">
        <v>1.7816000000000001</v>
      </c>
      <c r="EB696">
        <v>0.20280000000000001</v>
      </c>
      <c r="EC696">
        <v>0.20100000000000001</v>
      </c>
      <c r="ED696">
        <v>2.1556999999999999</v>
      </c>
      <c r="EE696">
        <v>-4.99E-2</v>
      </c>
      <c r="EF696">
        <v>1.6148</v>
      </c>
      <c r="EG696">
        <v>-0.6472</v>
      </c>
      <c r="EH696">
        <v>1.1246</v>
      </c>
      <c r="EI696">
        <v>-0.69069999999999998</v>
      </c>
      <c r="EJ696">
        <v>-0.86119999999999997</v>
      </c>
      <c r="EK696">
        <v>-0.1101</v>
      </c>
      <c r="EL696">
        <v>-0.16470000000000001</v>
      </c>
      <c r="EM696">
        <v>-0.33900000000000002</v>
      </c>
      <c r="EN696">
        <v>0.75609999999999999</v>
      </c>
      <c r="EO696">
        <v>-1.2064999999999999</v>
      </c>
      <c r="EP696">
        <v>-0.73829999999999996</v>
      </c>
      <c r="EQ696">
        <v>-0.43569999999999998</v>
      </c>
      <c r="ER696">
        <v>0.32950000000000002</v>
      </c>
      <c r="ES696">
        <v>-1.0012000000000001</v>
      </c>
      <c r="ET696">
        <v>0.37880000000000003</v>
      </c>
      <c r="EU696">
        <v>-0.46510000000000001</v>
      </c>
      <c r="EV696">
        <v>-0.97370000000000001</v>
      </c>
      <c r="EW696">
        <v>0.4032</v>
      </c>
      <c r="EX696">
        <v>0.43519999999999998</v>
      </c>
      <c r="EY696">
        <v>0</v>
      </c>
      <c r="EZ696">
        <v>3.0114999999999998</v>
      </c>
      <c r="FA696">
        <v>-0.59109999999999996</v>
      </c>
      <c r="FB696">
        <v>-0.3236</v>
      </c>
      <c r="FC696">
        <v>1.1707000000000001</v>
      </c>
      <c r="FD696">
        <v>-0.69230000000000003</v>
      </c>
      <c r="FE696">
        <v>-0.29199999999999998</v>
      </c>
      <c r="FF696">
        <v>-0.16420000000000001</v>
      </c>
      <c r="FG696">
        <v>2.5958999999999999</v>
      </c>
      <c r="FH696">
        <v>-0.90820000000000001</v>
      </c>
      <c r="FI696">
        <v>-3.2227000000000001</v>
      </c>
      <c r="FJ696">
        <v>-1.2652000000000001</v>
      </c>
      <c r="FK696">
        <v>1.7822</v>
      </c>
      <c r="FL696">
        <v>1.2317</v>
      </c>
      <c r="FM696">
        <v>0.60870000000000002</v>
      </c>
      <c r="FN696">
        <v>-0.66310000000000002</v>
      </c>
      <c r="FO696">
        <v>-0.4556</v>
      </c>
      <c r="FP696">
        <v>2.4184000000000001</v>
      </c>
      <c r="FQ696">
        <v>0</v>
      </c>
      <c r="FR696">
        <v>-1.2104999999999999</v>
      </c>
      <c r="FS696">
        <v>0</v>
      </c>
      <c r="FT696">
        <v>-0.37209999999999999</v>
      </c>
      <c r="FU696">
        <v>0.22650000000000001</v>
      </c>
      <c r="FV696">
        <v>-0.9274</v>
      </c>
      <c r="FW696">
        <v>1.0225</v>
      </c>
      <c r="FX696">
        <v>-1.7241</v>
      </c>
      <c r="FY696">
        <v>2.5217000000000001</v>
      </c>
      <c r="FZ696">
        <v>9.3817000000000004</v>
      </c>
      <c r="GA696">
        <v>0.21010000000000001</v>
      </c>
      <c r="GB696">
        <v>1.0436000000000001</v>
      </c>
      <c r="GC696">
        <v>0.35089999999999999</v>
      </c>
      <c r="GD696">
        <v>0.27079999999999999</v>
      </c>
      <c r="GE696">
        <v>-1.9417</v>
      </c>
      <c r="GF696">
        <v>-5.7691999999999997</v>
      </c>
      <c r="GG696">
        <v>5</v>
      </c>
      <c r="GH696">
        <v>0</v>
      </c>
      <c r="GI696">
        <v>1.0101</v>
      </c>
      <c r="GJ696">
        <v>0</v>
      </c>
      <c r="GK696">
        <v>-3.0434999999999999</v>
      </c>
      <c r="GL696">
        <v>-25.002099999999999</v>
      </c>
      <c r="GM696">
        <v>0.49020000000000002</v>
      </c>
      <c r="GN696">
        <v>0</v>
      </c>
      <c r="GO696">
        <v>-7.4318999999999997</v>
      </c>
      <c r="GP696">
        <v>0</v>
      </c>
      <c r="GQ696">
        <v>43.313600000000001</v>
      </c>
      <c r="GR696">
        <v>100</v>
      </c>
      <c r="GS696">
        <v>-11.2903</v>
      </c>
      <c r="GT696" s="1"/>
      <c r="GU696" s="1"/>
      <c r="GV696" s="1"/>
      <c r="GW696" s="1"/>
      <c r="GX696" s="1"/>
      <c r="UW696"/>
    </row>
    <row r="697" spans="1:569" hidden="1">
      <c r="A697" s="4">
        <v>42930</v>
      </c>
      <c r="B697">
        <v>1.4163999999999999</v>
      </c>
      <c r="C697">
        <v>1.6957</v>
      </c>
      <c r="D697">
        <v>0.78759999999999997</v>
      </c>
      <c r="E697">
        <v>0.92090000000000005</v>
      </c>
      <c r="F697">
        <v>0.3347</v>
      </c>
      <c r="G697">
        <v>1.3963000000000001</v>
      </c>
      <c r="H697">
        <v>0.6139</v>
      </c>
      <c r="I697">
        <v>0.69220000000000004</v>
      </c>
      <c r="J697">
        <v>0.40649999999999997</v>
      </c>
      <c r="K697">
        <v>-6.2199999999999998E-2</v>
      </c>
      <c r="L697">
        <v>0.42680000000000001</v>
      </c>
      <c r="M697">
        <v>2.0316000000000001</v>
      </c>
      <c r="N697">
        <v>0.78500000000000003</v>
      </c>
      <c r="O697">
        <v>1.1049</v>
      </c>
      <c r="P697">
        <v>1.3142</v>
      </c>
      <c r="Q697">
        <v>0.4995</v>
      </c>
      <c r="R697">
        <v>1.1032999999999999</v>
      </c>
      <c r="S697">
        <v>1.2315</v>
      </c>
      <c r="T697">
        <v>1.3725000000000001</v>
      </c>
      <c r="U697">
        <v>0.22090000000000001</v>
      </c>
      <c r="V697">
        <v>1.016</v>
      </c>
      <c r="W697">
        <v>0.36630000000000001</v>
      </c>
      <c r="X697">
        <v>1.4687999999999999</v>
      </c>
      <c r="Y697">
        <v>0.95240000000000002</v>
      </c>
      <c r="Z697">
        <v>0.67169999999999996</v>
      </c>
      <c r="AA697">
        <v>1.7614000000000001</v>
      </c>
      <c r="AB697">
        <v>0.65100000000000002</v>
      </c>
      <c r="AC697">
        <v>1.4697</v>
      </c>
      <c r="AD697">
        <v>0.80489999999999995</v>
      </c>
      <c r="AE697">
        <v>1.2631000000000001</v>
      </c>
      <c r="AF697">
        <v>1.4328000000000001</v>
      </c>
      <c r="AG697">
        <v>1.0758000000000001</v>
      </c>
      <c r="AH697">
        <v>2.4750000000000001</v>
      </c>
      <c r="AI697">
        <v>-0.13469999999999999</v>
      </c>
      <c r="AJ697">
        <v>1.9180999999999999</v>
      </c>
      <c r="AK697">
        <v>-0.53859999999999997</v>
      </c>
      <c r="AL697">
        <v>2.4540000000000002</v>
      </c>
      <c r="AM697">
        <v>0.55379999999999996</v>
      </c>
      <c r="AN697">
        <v>1.1746000000000001</v>
      </c>
      <c r="AO697">
        <v>1.1398999999999999</v>
      </c>
      <c r="AP697">
        <v>1.552</v>
      </c>
      <c r="AQ697">
        <v>0.31900000000000001</v>
      </c>
      <c r="AR697">
        <v>1.0511999999999999</v>
      </c>
      <c r="AS697">
        <v>0.307</v>
      </c>
      <c r="AT697">
        <v>0.66579999999999995</v>
      </c>
      <c r="AU697">
        <v>1.0417000000000001</v>
      </c>
      <c r="AV697">
        <v>0.95540000000000003</v>
      </c>
      <c r="AW697">
        <v>1.0704</v>
      </c>
      <c r="AX697">
        <v>0.40799999999999997</v>
      </c>
      <c r="AY697">
        <v>0.38619999999999999</v>
      </c>
      <c r="AZ697">
        <v>1.6680999999999999</v>
      </c>
      <c r="BA697">
        <v>1.4071</v>
      </c>
      <c r="BB697">
        <v>1.7711000000000001</v>
      </c>
      <c r="BC697">
        <v>0.87509999999999999</v>
      </c>
      <c r="BD697">
        <v>1.6028</v>
      </c>
      <c r="BE697">
        <v>1.9769000000000001</v>
      </c>
      <c r="BF697">
        <v>-0.34429999999999999</v>
      </c>
      <c r="BG697">
        <v>0.90449999999999997</v>
      </c>
      <c r="BH697">
        <v>0.77969999999999995</v>
      </c>
      <c r="BI697">
        <v>1.1567000000000001</v>
      </c>
      <c r="BJ697">
        <v>1.603</v>
      </c>
      <c r="BK697">
        <v>0.61560000000000004</v>
      </c>
      <c r="BL697">
        <v>0.62409999999999999</v>
      </c>
      <c r="BM697">
        <v>0.11559999999999999</v>
      </c>
      <c r="BN697">
        <v>-0.80179999999999996</v>
      </c>
      <c r="BO697">
        <v>0.151</v>
      </c>
      <c r="BP697">
        <v>0.80789999999999995</v>
      </c>
      <c r="BQ697">
        <v>-0.45250000000000001</v>
      </c>
      <c r="BR697">
        <v>0.21340000000000001</v>
      </c>
      <c r="BS697">
        <v>0.63470000000000004</v>
      </c>
      <c r="BT697">
        <v>0.437</v>
      </c>
      <c r="BU697">
        <v>2.0826000000000002</v>
      </c>
      <c r="BV697">
        <v>0.82050000000000001</v>
      </c>
      <c r="BW697">
        <v>0.66449999999999998</v>
      </c>
      <c r="BX697">
        <v>1.0840000000000001</v>
      </c>
      <c r="BY697">
        <v>1.054</v>
      </c>
      <c r="BZ697">
        <v>0.69320000000000004</v>
      </c>
      <c r="CA697">
        <v>-8.7599999999999997E-2</v>
      </c>
      <c r="CB697">
        <v>1.2881</v>
      </c>
      <c r="CC697">
        <v>0.48599999999999999</v>
      </c>
      <c r="CD697">
        <v>0.49659999999999999</v>
      </c>
      <c r="CE697">
        <v>0.6754</v>
      </c>
      <c r="CF697">
        <v>1.2873000000000001</v>
      </c>
      <c r="CG697">
        <v>0.85360000000000003</v>
      </c>
      <c r="CH697">
        <v>-0.34610000000000002</v>
      </c>
      <c r="CI697">
        <v>0.30280000000000001</v>
      </c>
      <c r="CJ697">
        <v>0.73599999999999999</v>
      </c>
      <c r="CK697">
        <v>0.58750000000000002</v>
      </c>
      <c r="CL697">
        <v>0.6714</v>
      </c>
      <c r="CM697">
        <v>0.43569999999999998</v>
      </c>
      <c r="CN697">
        <v>1.2683</v>
      </c>
      <c r="CO697">
        <v>1.5261</v>
      </c>
      <c r="CP697">
        <v>1.5817999999999999</v>
      </c>
      <c r="CQ697">
        <v>0.65900000000000003</v>
      </c>
      <c r="CR697">
        <v>0.34610000000000002</v>
      </c>
      <c r="CS697">
        <v>0.13700000000000001</v>
      </c>
      <c r="CT697">
        <v>2.0863</v>
      </c>
      <c r="CU697">
        <v>3.5522</v>
      </c>
      <c r="CV697">
        <v>1.4642999999999999</v>
      </c>
      <c r="CW697">
        <v>2.3388</v>
      </c>
      <c r="CX697">
        <v>0.71699999999999997</v>
      </c>
      <c r="CY697">
        <v>1.0114000000000001</v>
      </c>
      <c r="CZ697">
        <v>1.4340999999999999</v>
      </c>
      <c r="DA697">
        <v>1.6435999999999999</v>
      </c>
      <c r="DB697">
        <v>1.194</v>
      </c>
      <c r="DC697">
        <v>0.48570000000000002</v>
      </c>
      <c r="DD697">
        <v>0</v>
      </c>
      <c r="DE697">
        <v>0.92100000000000004</v>
      </c>
      <c r="DF697">
        <v>2.6776999999999997</v>
      </c>
      <c r="DG697">
        <v>-0.15210000000000001</v>
      </c>
      <c r="DH697">
        <v>1.0589</v>
      </c>
      <c r="DI697">
        <v>1.0578000000000001</v>
      </c>
      <c r="DJ697">
        <v>0.65459999999999996</v>
      </c>
      <c r="DK697">
        <v>1.5316000000000001</v>
      </c>
      <c r="DL697">
        <v>0.52410000000000001</v>
      </c>
      <c r="DM697">
        <v>0</v>
      </c>
      <c r="DN697">
        <v>1.0619000000000001</v>
      </c>
      <c r="DO697">
        <v>-1.2385999999999999</v>
      </c>
      <c r="DP697">
        <v>0.24360000000000001</v>
      </c>
      <c r="DQ697">
        <v>5.6399999999999999E-2</v>
      </c>
      <c r="DR697">
        <v>0.95279999999999998</v>
      </c>
      <c r="DS697">
        <v>2.3304999999999998</v>
      </c>
      <c r="DT697">
        <v>1.2297</v>
      </c>
      <c r="DU697">
        <v>1.3807</v>
      </c>
      <c r="DV697">
        <v>1.1406000000000001</v>
      </c>
      <c r="DW697">
        <v>-2.2515000000000001</v>
      </c>
      <c r="DX697">
        <v>0.6452</v>
      </c>
      <c r="DY697">
        <v>0.27660000000000001</v>
      </c>
      <c r="DZ697">
        <v>0.43540000000000001</v>
      </c>
      <c r="EA697">
        <v>1.5221</v>
      </c>
      <c r="EB697">
        <v>1.0121</v>
      </c>
      <c r="EC697">
        <v>1.5547</v>
      </c>
      <c r="ED697">
        <v>3.5169999999999999</v>
      </c>
      <c r="EE697">
        <v>1.6475</v>
      </c>
      <c r="EF697">
        <v>0.34050000000000002</v>
      </c>
      <c r="EG697">
        <v>0.9446</v>
      </c>
      <c r="EH697">
        <v>1.1121000000000001</v>
      </c>
      <c r="EI697">
        <v>1.1592</v>
      </c>
      <c r="EJ697">
        <v>0.7722</v>
      </c>
      <c r="EK697">
        <v>1.1019000000000001</v>
      </c>
      <c r="EL697">
        <v>1.6501999999999999</v>
      </c>
      <c r="EM697">
        <v>-0.34010000000000001</v>
      </c>
      <c r="EN697">
        <v>2.1888999999999998</v>
      </c>
      <c r="EO697">
        <v>0.93940000000000001</v>
      </c>
      <c r="EP697">
        <v>0.82640000000000002</v>
      </c>
      <c r="EQ697">
        <v>0.87529999999999997</v>
      </c>
      <c r="ER697">
        <v>1.1494</v>
      </c>
      <c r="ES697">
        <v>-1.6657</v>
      </c>
      <c r="ET697">
        <v>-0.15090000000000001</v>
      </c>
      <c r="EU697">
        <v>1.5293000000000001</v>
      </c>
      <c r="EV697">
        <v>0.39329999999999998</v>
      </c>
      <c r="EW697">
        <v>0.96389999999999998</v>
      </c>
      <c r="EX697">
        <v>0.80879999999999996</v>
      </c>
      <c r="EY697">
        <v>1.0582</v>
      </c>
      <c r="EZ697">
        <v>1.2898000000000001</v>
      </c>
      <c r="FA697">
        <v>0.99109999999999998</v>
      </c>
      <c r="FB697">
        <v>0.73050000000000004</v>
      </c>
      <c r="FC697">
        <v>0.2893</v>
      </c>
      <c r="FD697">
        <v>-0.38729999999999998</v>
      </c>
      <c r="FE697">
        <v>1.4641</v>
      </c>
      <c r="FF697">
        <v>0.49340000000000001</v>
      </c>
      <c r="FG697">
        <v>-0.11</v>
      </c>
      <c r="FH697">
        <v>0.30549999999999999</v>
      </c>
      <c r="FI697">
        <v>0.60540000000000005</v>
      </c>
      <c r="FJ697">
        <v>0.69410000000000005</v>
      </c>
      <c r="FK697">
        <v>1.1673</v>
      </c>
      <c r="FL697">
        <v>0.83650000000000002</v>
      </c>
      <c r="FM697">
        <v>-0.43219999999999997</v>
      </c>
      <c r="FN697">
        <v>0.86780000000000002</v>
      </c>
      <c r="FO697">
        <v>2.2883</v>
      </c>
      <c r="FP697">
        <v>2.8334999999999999</v>
      </c>
      <c r="FQ697">
        <v>0</v>
      </c>
      <c r="FR697">
        <v>0.47649999999999998</v>
      </c>
      <c r="FS697">
        <v>2</v>
      </c>
      <c r="FT697">
        <v>0.3735</v>
      </c>
      <c r="FU697">
        <v>-0.84750000000000003</v>
      </c>
      <c r="FV697">
        <v>0.312</v>
      </c>
      <c r="FW697">
        <v>0.61350000000000005</v>
      </c>
      <c r="FX697">
        <v>-0.87719999999999998</v>
      </c>
      <c r="FY697">
        <v>-0.6573</v>
      </c>
      <c r="FZ697">
        <v>1.5594999999999999</v>
      </c>
      <c r="GA697">
        <v>0</v>
      </c>
      <c r="GB697">
        <v>0.6573</v>
      </c>
      <c r="GC697">
        <v>1.3986000000000001</v>
      </c>
      <c r="GD697">
        <v>0.27079999999999999</v>
      </c>
      <c r="GE697">
        <v>2.7227999999999999</v>
      </c>
      <c r="GF697">
        <v>-5.7691999999999997</v>
      </c>
      <c r="GG697">
        <v>5</v>
      </c>
      <c r="GH697">
        <v>5.8644999999999996</v>
      </c>
      <c r="GI697">
        <v>2</v>
      </c>
      <c r="GJ697">
        <v>0</v>
      </c>
      <c r="GK697">
        <v>5.157</v>
      </c>
      <c r="GL697">
        <v>-25.002099999999999</v>
      </c>
      <c r="GM697">
        <v>1.4634</v>
      </c>
      <c r="GN697">
        <v>0</v>
      </c>
      <c r="GO697">
        <v>-7.4318999999999997</v>
      </c>
      <c r="GP697">
        <v>0</v>
      </c>
      <c r="GQ697">
        <v>43.313600000000001</v>
      </c>
      <c r="GR697">
        <v>100</v>
      </c>
      <c r="GS697">
        <v>-11.2903</v>
      </c>
      <c r="GT697" s="1"/>
      <c r="GU697" s="1"/>
      <c r="GV697" s="1"/>
      <c r="GW697" s="1"/>
      <c r="GX697" s="1"/>
      <c r="UW697"/>
    </row>
    <row r="698" spans="1:569" hidden="1">
      <c r="A698" s="4">
        <v>42933</v>
      </c>
      <c r="B698">
        <v>-0.47039999999999998</v>
      </c>
      <c r="C698">
        <v>0.871</v>
      </c>
      <c r="D698">
        <v>-4.2432999999999996</v>
      </c>
      <c r="E698">
        <v>0.75760000000000005</v>
      </c>
      <c r="F698">
        <v>-0.50719999999999998</v>
      </c>
      <c r="G698">
        <v>-4.3299999999999998E-2</v>
      </c>
      <c r="H698">
        <v>0.1356</v>
      </c>
      <c r="I698">
        <v>1.2068000000000001</v>
      </c>
      <c r="J698">
        <v>1.2413000000000001</v>
      </c>
      <c r="K698">
        <v>0.249</v>
      </c>
      <c r="L698">
        <v>-0.35899999999999999</v>
      </c>
      <c r="M698">
        <v>0.40889999999999999</v>
      </c>
      <c r="N698">
        <v>1.1021000000000001</v>
      </c>
      <c r="O698">
        <v>-0.115</v>
      </c>
      <c r="P698">
        <v>0.75409999999999999</v>
      </c>
      <c r="Q698">
        <v>1.6882000000000001</v>
      </c>
      <c r="R698">
        <v>0.90800000000000003</v>
      </c>
      <c r="S698">
        <v>-0.56769999999999998</v>
      </c>
      <c r="T698">
        <v>0.78720000000000001</v>
      </c>
      <c r="U698">
        <v>1.8182</v>
      </c>
      <c r="V698">
        <v>0.66559999999999997</v>
      </c>
      <c r="W698">
        <v>1.1782999999999999</v>
      </c>
      <c r="X698">
        <v>0.93899999999999995</v>
      </c>
      <c r="Y698">
        <v>1.022</v>
      </c>
      <c r="Z698">
        <v>0.8266</v>
      </c>
      <c r="AA698">
        <v>0.6452</v>
      </c>
      <c r="AB698">
        <v>1.1497999999999999</v>
      </c>
      <c r="AC698">
        <v>1.1151</v>
      </c>
      <c r="AD698">
        <v>1.3620999999999999</v>
      </c>
      <c r="AE698">
        <v>0.57689999999999997</v>
      </c>
      <c r="AF698">
        <v>0.61360000000000003</v>
      </c>
      <c r="AG698">
        <v>-0.64780000000000004</v>
      </c>
      <c r="AH698">
        <v>-0.115</v>
      </c>
      <c r="AI698">
        <v>0</v>
      </c>
      <c r="AJ698">
        <v>0.86470000000000002</v>
      </c>
      <c r="AK698">
        <v>6.9400000000000003E-2</v>
      </c>
      <c r="AL698">
        <v>0.95809999999999995</v>
      </c>
      <c r="AM698">
        <v>0.41310000000000002</v>
      </c>
      <c r="AN698">
        <v>-0.1055</v>
      </c>
      <c r="AO698">
        <v>0.1719</v>
      </c>
      <c r="AP698">
        <v>0.92900000000000005</v>
      </c>
      <c r="AQ698">
        <v>1.3698999999999999</v>
      </c>
      <c r="AR698">
        <v>0.85529999999999995</v>
      </c>
      <c r="AS698">
        <v>0.48099999999999998</v>
      </c>
      <c r="AT698">
        <v>0.63490000000000002</v>
      </c>
      <c r="AU698">
        <v>1.2887</v>
      </c>
      <c r="AV698">
        <v>2.4447999999999999</v>
      </c>
      <c r="AW698">
        <v>1.631</v>
      </c>
      <c r="AX698">
        <v>-0.22570000000000001</v>
      </c>
      <c r="AY698">
        <v>-0.54210000000000003</v>
      </c>
      <c r="AZ698">
        <v>1.3462000000000001</v>
      </c>
      <c r="BA698">
        <v>0.75560000000000005</v>
      </c>
      <c r="BB698">
        <v>0.75070000000000003</v>
      </c>
      <c r="BC698">
        <v>0.6673</v>
      </c>
      <c r="BD698">
        <v>0.64959999999999996</v>
      </c>
      <c r="BE698">
        <v>0.96930000000000005</v>
      </c>
      <c r="BF698">
        <v>0</v>
      </c>
      <c r="BG698">
        <v>0.63749999999999996</v>
      </c>
      <c r="BH698">
        <v>0</v>
      </c>
      <c r="BI698">
        <v>1.3167</v>
      </c>
      <c r="BJ698">
        <v>0.54879999999999995</v>
      </c>
      <c r="BK698">
        <v>1.0876999999999999</v>
      </c>
      <c r="BL698">
        <v>1.8606</v>
      </c>
      <c r="BM698">
        <v>0.58509999999999995</v>
      </c>
      <c r="BN698">
        <v>1.4262999999999999</v>
      </c>
      <c r="BO698">
        <v>1.2662</v>
      </c>
      <c r="BP698">
        <v>-0.1045</v>
      </c>
      <c r="BQ698">
        <v>1.3635999999999999</v>
      </c>
      <c r="BR698">
        <v>1.0648</v>
      </c>
      <c r="BS698">
        <v>0.31540000000000001</v>
      </c>
      <c r="BT698">
        <v>1.8492</v>
      </c>
      <c r="BU698">
        <v>0.97150000000000003</v>
      </c>
      <c r="BV698">
        <v>0.1017</v>
      </c>
      <c r="BW698">
        <v>0.25669999999999998</v>
      </c>
      <c r="BX698">
        <v>5.3600000000000002E-2</v>
      </c>
      <c r="BY698">
        <v>0.52149999999999996</v>
      </c>
      <c r="BZ698">
        <v>0.43030000000000002</v>
      </c>
      <c r="CA698">
        <v>1.7528000000000001</v>
      </c>
      <c r="CB698">
        <v>-1.3873</v>
      </c>
      <c r="CC698">
        <v>0.16120000000000001</v>
      </c>
      <c r="CD698">
        <v>1.4823999999999999</v>
      </c>
      <c r="CE698">
        <v>0.33539999999999998</v>
      </c>
      <c r="CF698">
        <v>7.9309000000000003</v>
      </c>
      <c r="CG698">
        <v>0.94589999999999996</v>
      </c>
      <c r="CH698">
        <v>0.92620000000000002</v>
      </c>
      <c r="CI698">
        <v>0.51329999999999998</v>
      </c>
      <c r="CJ698">
        <v>0.38969999999999999</v>
      </c>
      <c r="CK698">
        <v>0.35049999999999998</v>
      </c>
      <c r="CL698">
        <v>0.62250000000000005</v>
      </c>
      <c r="CM698">
        <v>0.32540000000000002</v>
      </c>
      <c r="CN698">
        <v>0.57799999999999996</v>
      </c>
      <c r="CO698">
        <v>0.63290000000000002</v>
      </c>
      <c r="CP698">
        <v>0.57589999999999997</v>
      </c>
      <c r="CQ698">
        <v>-0.49099999999999999</v>
      </c>
      <c r="CR698">
        <v>1.1688000000000001</v>
      </c>
      <c r="CS698">
        <v>0.4788</v>
      </c>
      <c r="CT698">
        <v>0.98660000000000003</v>
      </c>
      <c r="CU698">
        <v>1.0395000000000001</v>
      </c>
      <c r="CV698">
        <v>0.35199999999999998</v>
      </c>
      <c r="CW698">
        <v>0.55500000000000005</v>
      </c>
      <c r="CX698">
        <v>-0.1643</v>
      </c>
      <c r="CY698">
        <v>1.0638000000000001</v>
      </c>
      <c r="CZ698">
        <v>0.70689999999999997</v>
      </c>
      <c r="DA698">
        <v>0.68089999999999995</v>
      </c>
      <c r="DB698">
        <v>1.0815999999999999</v>
      </c>
      <c r="DC698">
        <v>1.3896999999999999</v>
      </c>
      <c r="DD698">
        <v>-0.1123</v>
      </c>
      <c r="DE698">
        <v>-0.45629999999999998</v>
      </c>
      <c r="DF698">
        <v>-0.3009</v>
      </c>
      <c r="DG698">
        <v>0.15240000000000001</v>
      </c>
      <c r="DH698">
        <v>1.5482</v>
      </c>
      <c r="DI698">
        <v>-0.52339999999999998</v>
      </c>
      <c r="DJ698">
        <v>0.70950000000000002</v>
      </c>
      <c r="DK698">
        <v>0.79400000000000004</v>
      </c>
      <c r="DL698">
        <v>-0.71089999999999998</v>
      </c>
      <c r="DM698">
        <v>-0.30759999999999998</v>
      </c>
      <c r="DN698">
        <v>0.23350000000000001</v>
      </c>
      <c r="DO698">
        <v>0.76339999999999997</v>
      </c>
      <c r="DP698">
        <v>0</v>
      </c>
      <c r="DQ698">
        <v>0.1128</v>
      </c>
      <c r="DR698">
        <v>0.30030000000000001</v>
      </c>
      <c r="DS698">
        <v>0.51759999999999995</v>
      </c>
      <c r="DT698">
        <v>0.82830000000000004</v>
      </c>
      <c r="DU698">
        <v>-0.51880000000000004</v>
      </c>
      <c r="DV698">
        <v>0.52180000000000004</v>
      </c>
      <c r="DW698">
        <v>2.3033999999999999</v>
      </c>
      <c r="DX698">
        <v>-0.48080000000000001</v>
      </c>
      <c r="DY698">
        <v>0.39400000000000002</v>
      </c>
      <c r="DZ698">
        <v>0.3251</v>
      </c>
      <c r="EA698">
        <v>1.1994</v>
      </c>
      <c r="EB698">
        <v>1.1022000000000001</v>
      </c>
      <c r="EC698">
        <v>3.0617000000000001</v>
      </c>
      <c r="ED698">
        <v>0.79279999999999995</v>
      </c>
      <c r="EE698">
        <v>0.63849999999999996</v>
      </c>
      <c r="EF698">
        <v>1.5836999999999999</v>
      </c>
      <c r="EG698">
        <v>-0.93579999999999997</v>
      </c>
      <c r="EH698">
        <v>1.0999000000000001</v>
      </c>
      <c r="EI698">
        <v>0.61119999999999997</v>
      </c>
      <c r="EJ698">
        <v>-0.95789999999999997</v>
      </c>
      <c r="EK698">
        <v>2.6158000000000001</v>
      </c>
      <c r="EL698">
        <v>2.1103999999999998</v>
      </c>
      <c r="EM698">
        <v>-1.0239</v>
      </c>
      <c r="EN698">
        <v>0.48959999999999998</v>
      </c>
      <c r="EO698">
        <v>1.3959999999999999</v>
      </c>
      <c r="EP698">
        <v>-0.32790000000000002</v>
      </c>
      <c r="EQ698">
        <v>-0.37959999999999999</v>
      </c>
      <c r="ER698">
        <v>3.2467999999999999</v>
      </c>
      <c r="ES698">
        <v>-6.0499999999999998E-2</v>
      </c>
      <c r="ET698">
        <v>-7.5600000000000001E-2</v>
      </c>
      <c r="EU698">
        <v>0.50209999999999999</v>
      </c>
      <c r="EV698">
        <v>0.19589999999999999</v>
      </c>
      <c r="EW698">
        <v>0.63639999999999997</v>
      </c>
      <c r="EX698">
        <v>1.3467</v>
      </c>
      <c r="EY698">
        <v>0.17449999999999999</v>
      </c>
      <c r="EZ698">
        <v>1.1035999999999999</v>
      </c>
      <c r="FA698">
        <v>0.78510000000000002</v>
      </c>
      <c r="FB698">
        <v>1.4504000000000001</v>
      </c>
      <c r="FC698">
        <v>1.7307999999999999</v>
      </c>
      <c r="FD698">
        <v>0.77759999999999996</v>
      </c>
      <c r="FE698">
        <v>-0.57720000000000005</v>
      </c>
      <c r="FF698">
        <v>0.32729999999999998</v>
      </c>
      <c r="FG698">
        <v>0.4405</v>
      </c>
      <c r="FH698">
        <v>-0.50760000000000005</v>
      </c>
      <c r="FI698">
        <v>0.50149999999999995</v>
      </c>
      <c r="FJ698">
        <v>0.31809999999999999</v>
      </c>
      <c r="FK698">
        <v>-1.3462000000000001</v>
      </c>
      <c r="FL698">
        <v>1.5836999999999999</v>
      </c>
      <c r="FM698">
        <v>1.3889</v>
      </c>
      <c r="FN698">
        <v>0.19850000000000001</v>
      </c>
      <c r="FO698">
        <v>0.22370000000000001</v>
      </c>
      <c r="FP698">
        <v>0.2296</v>
      </c>
      <c r="FQ698">
        <v>0</v>
      </c>
      <c r="FR698">
        <v>1.2873000000000001</v>
      </c>
      <c r="FS698">
        <v>-3.5948000000000002</v>
      </c>
      <c r="FT698">
        <v>-1.2093</v>
      </c>
      <c r="FU698">
        <v>-0.84750000000000003</v>
      </c>
      <c r="FV698">
        <v>0.62209999999999999</v>
      </c>
      <c r="FW698">
        <v>-0.60980000000000001</v>
      </c>
      <c r="FX698">
        <v>0</v>
      </c>
      <c r="FY698">
        <v>2.4173</v>
      </c>
      <c r="FZ698">
        <v>-2.1113</v>
      </c>
      <c r="GA698">
        <v>1.6771</v>
      </c>
      <c r="GB698">
        <v>-0.27989999999999998</v>
      </c>
      <c r="GC698">
        <v>-0.3448</v>
      </c>
      <c r="GD698">
        <v>0.27079999999999999</v>
      </c>
      <c r="GE698">
        <v>-3.1324999999999998</v>
      </c>
      <c r="GF698">
        <v>-5.7691999999999997</v>
      </c>
      <c r="GG698">
        <v>5</v>
      </c>
      <c r="GH698">
        <v>0.1986</v>
      </c>
      <c r="GI698">
        <v>0</v>
      </c>
      <c r="GJ698">
        <v>0</v>
      </c>
      <c r="GK698">
        <v>5.157</v>
      </c>
      <c r="GL698">
        <v>-25.002099999999999</v>
      </c>
      <c r="GM698">
        <v>-0.96150000000000002</v>
      </c>
      <c r="GN698">
        <v>0</v>
      </c>
      <c r="GO698">
        <v>-7.4318999999999997</v>
      </c>
      <c r="GP698">
        <v>0</v>
      </c>
      <c r="GQ698">
        <v>43.313600000000001</v>
      </c>
      <c r="GR698">
        <v>100</v>
      </c>
      <c r="GS698">
        <v>-11.2903</v>
      </c>
      <c r="GT698" s="1"/>
      <c r="GU698" s="1"/>
      <c r="GV698" s="1"/>
      <c r="GW698" s="1"/>
      <c r="GX698" s="1"/>
      <c r="UW698"/>
    </row>
    <row r="699" spans="1:569" hidden="1">
      <c r="A699" s="4">
        <v>42934</v>
      </c>
      <c r="B699">
        <v>0.57609999999999995</v>
      </c>
      <c r="C699">
        <v>-1.4186000000000001</v>
      </c>
      <c r="D699">
        <v>-0.17560000000000001</v>
      </c>
      <c r="E699">
        <v>2.7340999999999998</v>
      </c>
      <c r="F699">
        <v>0.64300000000000002</v>
      </c>
      <c r="G699">
        <v>-0.18310000000000001</v>
      </c>
      <c r="H699">
        <v>0.27079999999999999</v>
      </c>
      <c r="I699">
        <v>-0.3019</v>
      </c>
      <c r="J699">
        <v>-0.86299999999999999</v>
      </c>
      <c r="K699">
        <v>0.26619999999999999</v>
      </c>
      <c r="L699">
        <v>1.0955999999999999</v>
      </c>
      <c r="M699">
        <v>0.17710000000000001</v>
      </c>
      <c r="N699">
        <v>-0.20349999999999999</v>
      </c>
      <c r="O699">
        <v>-1.9908000000000001</v>
      </c>
      <c r="P699">
        <v>-0.95809999999999995</v>
      </c>
      <c r="Q699">
        <v>0.39179999999999998</v>
      </c>
      <c r="R699">
        <v>-0.35499999999999998</v>
      </c>
      <c r="S699">
        <v>-3.9967000000000001</v>
      </c>
      <c r="T699">
        <v>0.15620000000000001</v>
      </c>
      <c r="U699">
        <v>0.75760000000000005</v>
      </c>
      <c r="V699">
        <v>-0.85219999999999996</v>
      </c>
      <c r="W699">
        <v>-1.0521</v>
      </c>
      <c r="X699">
        <v>0.10340000000000001</v>
      </c>
      <c r="Y699">
        <v>0.15559999999999999</v>
      </c>
      <c r="Z699">
        <v>-0.31609999999999999</v>
      </c>
      <c r="AA699">
        <v>-0.59409999999999996</v>
      </c>
      <c r="AB699">
        <v>0.746</v>
      </c>
      <c r="AC699">
        <v>0.57979999999999998</v>
      </c>
      <c r="AD699">
        <v>-0.37069999999999997</v>
      </c>
      <c r="AE699">
        <v>-0.23250000000000001</v>
      </c>
      <c r="AF699">
        <v>-0.11509999999999999</v>
      </c>
      <c r="AG699">
        <v>-1.1644000000000001</v>
      </c>
      <c r="AH699">
        <v>-0.17269999999999999</v>
      </c>
      <c r="AI699">
        <v>0.80930000000000002</v>
      </c>
      <c r="AJ699">
        <v>0</v>
      </c>
      <c r="AK699">
        <v>-1.3043</v>
      </c>
      <c r="AL699">
        <v>-0.35589999999999999</v>
      </c>
      <c r="AM699">
        <v>-0.79530000000000001</v>
      </c>
      <c r="AN699">
        <v>0.58109999999999995</v>
      </c>
      <c r="AO699">
        <v>-1.4682999999999999</v>
      </c>
      <c r="AP699">
        <v>-0.53439999999999999</v>
      </c>
      <c r="AQ699">
        <v>0.82050000000000001</v>
      </c>
      <c r="AR699">
        <v>-0.75639999999999996</v>
      </c>
      <c r="AS699">
        <v>-0.34810000000000002</v>
      </c>
      <c r="AT699">
        <v>-1.1567000000000001</v>
      </c>
      <c r="AU699">
        <v>-0.44529999999999997</v>
      </c>
      <c r="AV699">
        <v>0.38490000000000002</v>
      </c>
      <c r="AW699">
        <v>-0.2293</v>
      </c>
      <c r="AX699">
        <v>-0.76919999999999999</v>
      </c>
      <c r="AY699">
        <v>0.4395</v>
      </c>
      <c r="AZ699">
        <v>0.24909999999999999</v>
      </c>
      <c r="BA699">
        <v>-0.88629999999999998</v>
      </c>
      <c r="BB699">
        <v>-0.96530000000000005</v>
      </c>
      <c r="BC699">
        <v>0.1326</v>
      </c>
      <c r="BD699">
        <v>-0.21510000000000001</v>
      </c>
      <c r="BE699">
        <v>1.0133000000000001</v>
      </c>
      <c r="BF699">
        <v>0.7389</v>
      </c>
      <c r="BG699">
        <v>-0.75219999999999998</v>
      </c>
      <c r="BH699">
        <v>-0.51580000000000004</v>
      </c>
      <c r="BI699">
        <v>1.5731999999999999</v>
      </c>
      <c r="BJ699">
        <v>-0.20469999999999999</v>
      </c>
      <c r="BK699">
        <v>-0.90790000000000004</v>
      </c>
      <c r="BL699">
        <v>0.44169999999999998</v>
      </c>
      <c r="BM699">
        <v>-0.62</v>
      </c>
      <c r="BN699">
        <v>-1.1562999999999999</v>
      </c>
      <c r="BO699">
        <v>-0.71450000000000002</v>
      </c>
      <c r="BP699">
        <v>-0.5232</v>
      </c>
      <c r="BQ699">
        <v>0</v>
      </c>
      <c r="BR699">
        <v>0.6623</v>
      </c>
      <c r="BS699">
        <v>-0.22009999999999999</v>
      </c>
      <c r="BT699">
        <v>-7.1199999999999999E-2</v>
      </c>
      <c r="BU699">
        <v>0.48110000000000003</v>
      </c>
      <c r="BV699">
        <v>-2.3374000000000001</v>
      </c>
      <c r="BW699">
        <v>1.8288</v>
      </c>
      <c r="BX699">
        <v>-1.6076999999999999</v>
      </c>
      <c r="BY699">
        <v>-0.51880000000000004</v>
      </c>
      <c r="BZ699">
        <v>0.2142</v>
      </c>
      <c r="CA699">
        <v>-2.6269999999999998</v>
      </c>
      <c r="CB699">
        <v>-1.0550999999999999</v>
      </c>
      <c r="CC699">
        <v>-1.1802999999999999</v>
      </c>
      <c r="CD699">
        <v>-0.18260000000000001</v>
      </c>
      <c r="CE699">
        <v>-0.96440000000000003</v>
      </c>
      <c r="CF699">
        <v>-2.4965000000000002</v>
      </c>
      <c r="CG699">
        <v>-1.0357000000000001</v>
      </c>
      <c r="CH699">
        <v>-0.45879999999999999</v>
      </c>
      <c r="CI699">
        <v>1.6520999999999999</v>
      </c>
      <c r="CJ699">
        <v>-1.4071</v>
      </c>
      <c r="CK699">
        <v>-0.40749999999999997</v>
      </c>
      <c r="CL699">
        <v>-0.57450000000000001</v>
      </c>
      <c r="CM699">
        <v>0.43240000000000001</v>
      </c>
      <c r="CN699">
        <v>-1.1014999999999999</v>
      </c>
      <c r="CO699">
        <v>7.8600000000000003E-2</v>
      </c>
      <c r="CP699">
        <v>0.5302</v>
      </c>
      <c r="CQ699">
        <v>-1.2610000000000001</v>
      </c>
      <c r="CR699">
        <v>0.20830000000000001</v>
      </c>
      <c r="CS699">
        <v>6.8099999999999994E-2</v>
      </c>
      <c r="CT699">
        <v>-0.90720000000000001</v>
      </c>
      <c r="CU699">
        <v>0.61729999999999996</v>
      </c>
      <c r="CV699">
        <v>0.31569999999999998</v>
      </c>
      <c r="CW699">
        <v>-1.8182</v>
      </c>
      <c r="CX699">
        <v>-0.21940000000000001</v>
      </c>
      <c r="CY699">
        <v>0.30959999999999999</v>
      </c>
      <c r="CZ699">
        <v>0.376</v>
      </c>
      <c r="DA699">
        <v>-0.1691</v>
      </c>
      <c r="DB699">
        <v>-1.4591000000000001</v>
      </c>
      <c r="DC699">
        <v>-1.6091</v>
      </c>
      <c r="DD699">
        <v>-1.012</v>
      </c>
      <c r="DE699">
        <v>-1.4515</v>
      </c>
      <c r="DF699">
        <v>0.85509999999999997</v>
      </c>
      <c r="DG699">
        <v>-0.2535</v>
      </c>
      <c r="DH699">
        <v>0.53920000000000001</v>
      </c>
      <c r="DI699">
        <v>0.52610000000000001</v>
      </c>
      <c r="DJ699">
        <v>0.13700000000000001</v>
      </c>
      <c r="DK699">
        <v>0.5514</v>
      </c>
      <c r="DL699">
        <v>-7.1599999999999997E-2</v>
      </c>
      <c r="DM699">
        <v>-0.26440000000000002</v>
      </c>
      <c r="DN699">
        <v>-1.456</v>
      </c>
      <c r="DO699">
        <v>-5.4100000000000002E-2</v>
      </c>
      <c r="DP699">
        <v>-0.48599999999999999</v>
      </c>
      <c r="DQ699">
        <v>-0.9577</v>
      </c>
      <c r="DR699">
        <v>0.64159999999999995</v>
      </c>
      <c r="DS699">
        <v>-0.309</v>
      </c>
      <c r="DT699">
        <v>-0.27379999999999999</v>
      </c>
      <c r="DU699">
        <v>0.52149999999999996</v>
      </c>
      <c r="DV699">
        <v>0.26790000000000003</v>
      </c>
      <c r="DW699">
        <v>-0.54910000000000003</v>
      </c>
      <c r="DX699">
        <v>0.161</v>
      </c>
      <c r="DY699">
        <v>-2.4725000000000001</v>
      </c>
      <c r="DZ699">
        <v>0.54010000000000002</v>
      </c>
      <c r="EA699">
        <v>-0.88890000000000002</v>
      </c>
      <c r="EB699">
        <v>0.99109999999999998</v>
      </c>
      <c r="EC699">
        <v>-1.5333000000000001</v>
      </c>
      <c r="ED699">
        <v>-0.1124</v>
      </c>
      <c r="EE699">
        <v>0.19520000000000001</v>
      </c>
      <c r="EF699">
        <v>-2.0045000000000002</v>
      </c>
      <c r="EG699">
        <v>3.2248000000000001</v>
      </c>
      <c r="EH699">
        <v>0.18129999999999999</v>
      </c>
      <c r="EI699">
        <v>0.30370000000000003</v>
      </c>
      <c r="EJ699">
        <v>-1.3540000000000001</v>
      </c>
      <c r="EK699">
        <v>-0.53110000000000002</v>
      </c>
      <c r="EL699">
        <v>-0.63590000000000002</v>
      </c>
      <c r="EM699">
        <v>-0.68969999999999998</v>
      </c>
      <c r="EN699">
        <v>0.42630000000000001</v>
      </c>
      <c r="EO699">
        <v>0.36709999999999998</v>
      </c>
      <c r="EP699">
        <v>-0.74009999999999998</v>
      </c>
      <c r="EQ699">
        <v>-0.8165</v>
      </c>
      <c r="ER699">
        <v>0.94340000000000002</v>
      </c>
      <c r="ES699">
        <v>0.36320000000000002</v>
      </c>
      <c r="ET699">
        <v>-1.2859</v>
      </c>
      <c r="EU699">
        <v>1.0407999999999999</v>
      </c>
      <c r="EV699">
        <v>-1.7595000000000001</v>
      </c>
      <c r="EW699">
        <v>-0.15809999999999999</v>
      </c>
      <c r="EX699">
        <v>-0.50890000000000002</v>
      </c>
      <c r="EY699">
        <v>-0.4355</v>
      </c>
      <c r="EZ699">
        <v>0</v>
      </c>
      <c r="FA699">
        <v>0.19470000000000001</v>
      </c>
      <c r="FB699">
        <v>0.15890000000000001</v>
      </c>
      <c r="FC699">
        <v>2.2684000000000002</v>
      </c>
      <c r="FD699">
        <v>-0.8488</v>
      </c>
      <c r="FE699">
        <v>-1.4514</v>
      </c>
      <c r="FF699">
        <v>-2.1206999999999998</v>
      </c>
      <c r="FG699">
        <v>0.87719999999999998</v>
      </c>
      <c r="FH699">
        <v>-3.5714000000000001</v>
      </c>
      <c r="FI699">
        <v>-2.4950000000000001</v>
      </c>
      <c r="FJ699">
        <v>-0.74</v>
      </c>
      <c r="FK699">
        <v>0.19489999999999999</v>
      </c>
      <c r="FL699">
        <v>0.81659999999999999</v>
      </c>
      <c r="FM699">
        <v>0.85619999999999996</v>
      </c>
      <c r="FN699">
        <v>-4.1000000000000002E-2</v>
      </c>
      <c r="FO699">
        <v>-3.5714000000000001</v>
      </c>
      <c r="FP699">
        <v>-0.1145</v>
      </c>
      <c r="FQ699">
        <v>0</v>
      </c>
      <c r="FR699">
        <v>-2.2742</v>
      </c>
      <c r="FS699">
        <v>3.3898000000000001</v>
      </c>
      <c r="FT699">
        <v>1.5066000000000002</v>
      </c>
      <c r="FU699">
        <v>0.56979999999999997</v>
      </c>
      <c r="FV699">
        <v>0</v>
      </c>
      <c r="FW699">
        <v>0.40899999999999997</v>
      </c>
      <c r="FX699">
        <v>0.88500000000000001</v>
      </c>
      <c r="FY699">
        <v>-1.0065999999999999</v>
      </c>
      <c r="FZ699">
        <v>0.39219999999999999</v>
      </c>
      <c r="GA699">
        <v>-1.0308999999999999</v>
      </c>
      <c r="GB699">
        <v>0</v>
      </c>
      <c r="GC699">
        <v>0.34599999999999997</v>
      </c>
      <c r="GD699">
        <v>0.27079999999999999</v>
      </c>
      <c r="GE699">
        <v>2.2387999999999999</v>
      </c>
      <c r="GF699">
        <v>-5.7691999999999997</v>
      </c>
      <c r="GG699">
        <v>5</v>
      </c>
      <c r="GH699">
        <v>-1.6211</v>
      </c>
      <c r="GI699">
        <v>-1.9607999999999999</v>
      </c>
      <c r="GJ699">
        <v>0</v>
      </c>
      <c r="GK699">
        <v>5.157</v>
      </c>
      <c r="GL699">
        <v>-25.002099999999999</v>
      </c>
      <c r="GM699">
        <v>0.97089999999999999</v>
      </c>
      <c r="GN699">
        <v>0</v>
      </c>
      <c r="GO699">
        <v>-7.4318999999999997</v>
      </c>
      <c r="GP699">
        <v>-6.0606</v>
      </c>
      <c r="GQ699">
        <v>43.313600000000001</v>
      </c>
      <c r="GR699">
        <v>100</v>
      </c>
      <c r="GS699">
        <v>-11.2903</v>
      </c>
      <c r="GT699" s="1"/>
      <c r="GU699" s="1"/>
      <c r="GV699" s="1"/>
      <c r="GW699" s="1"/>
      <c r="GX699" s="1"/>
      <c r="UW699"/>
    </row>
    <row r="700" spans="1:569" hidden="1">
      <c r="A700" s="4">
        <v>42935</v>
      </c>
      <c r="B700">
        <v>-0.55810000000000004</v>
      </c>
      <c r="C700">
        <v>0.27529999999999999</v>
      </c>
      <c r="D700">
        <v>2.0901999999999998</v>
      </c>
      <c r="E700">
        <v>0</v>
      </c>
      <c r="F700">
        <v>0.50649999999999995</v>
      </c>
      <c r="G700">
        <v>0.27029999999999998</v>
      </c>
      <c r="H700">
        <v>0.108</v>
      </c>
      <c r="I700">
        <v>1.6804999999999999</v>
      </c>
      <c r="J700">
        <v>0.9395</v>
      </c>
      <c r="K700">
        <v>-0.58399999999999996</v>
      </c>
      <c r="L700">
        <v>0.70550000000000002</v>
      </c>
      <c r="M700">
        <v>1.0250999999999999</v>
      </c>
      <c r="N700">
        <v>-0.1893</v>
      </c>
      <c r="O700">
        <v>1.024</v>
      </c>
      <c r="P700">
        <v>2.2370000000000001</v>
      </c>
      <c r="Q700">
        <v>1.8083</v>
      </c>
      <c r="R700">
        <v>1.1516</v>
      </c>
      <c r="S700">
        <v>-8.5000000000000006E-2</v>
      </c>
      <c r="T700">
        <v>0.31190000000000001</v>
      </c>
      <c r="U700">
        <v>-5.3699999999999998E-2</v>
      </c>
      <c r="V700">
        <v>1.1113999999999999</v>
      </c>
      <c r="W700">
        <v>3.8277999999999999</v>
      </c>
      <c r="X700">
        <v>1.6907999999999999</v>
      </c>
      <c r="Y700">
        <v>1.3209</v>
      </c>
      <c r="Z700">
        <v>0.3765</v>
      </c>
      <c r="AA700">
        <v>1.4155</v>
      </c>
      <c r="AB700">
        <v>1.5162</v>
      </c>
      <c r="AC700">
        <v>1.1755</v>
      </c>
      <c r="AD700">
        <v>1.6743999999999999</v>
      </c>
      <c r="AE700">
        <v>0.94789999999999996</v>
      </c>
      <c r="AF700">
        <v>1.6129</v>
      </c>
      <c r="AG700">
        <v>-0.70689999999999997</v>
      </c>
      <c r="AH700">
        <v>0.77849999999999997</v>
      </c>
      <c r="AI700">
        <v>0.82950000000000002</v>
      </c>
      <c r="AJ700">
        <v>1.2102999999999999</v>
      </c>
      <c r="AK700">
        <v>-0.16869999999999999</v>
      </c>
      <c r="AL700">
        <v>0.95240000000000002</v>
      </c>
      <c r="AM700">
        <v>1.5895000000000001</v>
      </c>
      <c r="AN700">
        <v>0.15759999999999999</v>
      </c>
      <c r="AO700">
        <v>1.5192999999999999</v>
      </c>
      <c r="AP700">
        <v>0.20899999999999999</v>
      </c>
      <c r="AQ700">
        <v>0.52659999999999996</v>
      </c>
      <c r="AR700">
        <v>0.99309999999999998</v>
      </c>
      <c r="AS700">
        <v>4.3700000000000003E-2</v>
      </c>
      <c r="AT700">
        <v>1.5691000000000002</v>
      </c>
      <c r="AU700">
        <v>0.51119999999999999</v>
      </c>
      <c r="AV700">
        <v>-7.6700000000000004E-2</v>
      </c>
      <c r="AW700">
        <v>1.8383</v>
      </c>
      <c r="AX700">
        <v>0.27360000000000001</v>
      </c>
      <c r="AY700">
        <v>1.4702999999999999</v>
      </c>
      <c r="AZ700">
        <v>1.4906999999999999</v>
      </c>
      <c r="BA700">
        <v>1.5407999999999999</v>
      </c>
      <c r="BB700">
        <v>0.2223</v>
      </c>
      <c r="BC700">
        <v>1.3572</v>
      </c>
      <c r="BD700">
        <v>0.40039999999999998</v>
      </c>
      <c r="BE700">
        <v>-0.8448</v>
      </c>
      <c r="BF700">
        <v>-0.1048</v>
      </c>
      <c r="BG700">
        <v>1.3961000000000001</v>
      </c>
      <c r="BH700">
        <v>0.55089999999999995</v>
      </c>
      <c r="BI700">
        <v>1.3130999999999999</v>
      </c>
      <c r="BJ700">
        <v>1.1074999999999999</v>
      </c>
      <c r="BK700">
        <v>-0.2036</v>
      </c>
      <c r="BL700">
        <v>1.0579000000000001</v>
      </c>
      <c r="BM700">
        <v>0.32350000000000001</v>
      </c>
      <c r="BN700">
        <v>0.47420000000000001</v>
      </c>
      <c r="BO700">
        <v>-0.92949999999999999</v>
      </c>
      <c r="BP700">
        <v>1.1920999999999999</v>
      </c>
      <c r="BQ700">
        <v>1.4574</v>
      </c>
      <c r="BR700">
        <v>0.14949999999999999</v>
      </c>
      <c r="BS700">
        <v>1.8273000000000001</v>
      </c>
      <c r="BT700">
        <v>1.3538000000000001</v>
      </c>
      <c r="BU700">
        <v>1.0851999999999999</v>
      </c>
      <c r="BV700">
        <v>1.2486999999999999</v>
      </c>
      <c r="BW700">
        <v>0.9698</v>
      </c>
      <c r="BX700">
        <v>1.0348999999999999</v>
      </c>
      <c r="BY700">
        <v>1.5645</v>
      </c>
      <c r="BZ700">
        <v>8.5500000000000007E-2</v>
      </c>
      <c r="CA700">
        <v>1.0172000000000001</v>
      </c>
      <c r="CB700">
        <v>0.82940000000000003</v>
      </c>
      <c r="CC700">
        <v>1.6287</v>
      </c>
      <c r="CD700">
        <v>1.6463000000000001</v>
      </c>
      <c r="CE700">
        <v>-2.5999999999999999E-2</v>
      </c>
      <c r="CF700">
        <v>-0.86960000000000004</v>
      </c>
      <c r="CG700">
        <v>0.54820000000000002</v>
      </c>
      <c r="CH700">
        <v>0.69140000000000001</v>
      </c>
      <c r="CI700">
        <v>-5.91E-2</v>
      </c>
      <c r="CJ700">
        <v>0.98429999999999995</v>
      </c>
      <c r="CK700">
        <v>1.4027000000000001</v>
      </c>
      <c r="CL700">
        <v>0.57779999999999998</v>
      </c>
      <c r="CM700">
        <v>2.1528999999999998</v>
      </c>
      <c r="CN700">
        <v>0.72640000000000005</v>
      </c>
      <c r="CO700">
        <v>0.94269999999999998</v>
      </c>
      <c r="CP700">
        <v>0.12659999999999999</v>
      </c>
      <c r="CQ700">
        <v>-5.5500000000000001E-2</v>
      </c>
      <c r="CR700">
        <v>1.8900000000000001</v>
      </c>
      <c r="CS700">
        <v>0</v>
      </c>
      <c r="CT700">
        <v>1.8662000000000001</v>
      </c>
      <c r="CU700">
        <v>-0.20449999999999999</v>
      </c>
      <c r="CV700">
        <v>-0.17480000000000001</v>
      </c>
      <c r="CW700">
        <v>0.72750000000000004</v>
      </c>
      <c r="CX700">
        <v>0</v>
      </c>
      <c r="CY700">
        <v>0.37040000000000001</v>
      </c>
      <c r="CZ700">
        <v>1.0739000000000001</v>
      </c>
      <c r="DA700">
        <v>0.93140000000000001</v>
      </c>
      <c r="DB700">
        <v>0.88849999999999996</v>
      </c>
      <c r="DC700">
        <v>1.3325</v>
      </c>
      <c r="DD700">
        <v>0.71940000000000004</v>
      </c>
      <c r="DE700">
        <v>0.7752</v>
      </c>
      <c r="DF700">
        <v>0.5736</v>
      </c>
      <c r="DG700">
        <v>0.45750000000000002</v>
      </c>
      <c r="DH700">
        <v>-0.48770000000000002</v>
      </c>
      <c r="DI700">
        <v>0.74770000000000003</v>
      </c>
      <c r="DJ700">
        <v>0.48859999999999998</v>
      </c>
      <c r="DK700">
        <v>-0.70509999999999995</v>
      </c>
      <c r="DL700">
        <v>1.2897000000000001</v>
      </c>
      <c r="DM700">
        <v>0.53029999999999999</v>
      </c>
      <c r="DN700">
        <v>1.0638000000000001</v>
      </c>
      <c r="DO700">
        <v>0.70379999999999998</v>
      </c>
      <c r="DP700">
        <v>1.4652000000000001</v>
      </c>
      <c r="DQ700">
        <v>0.96699999999999997</v>
      </c>
      <c r="DR700">
        <v>2.1248999999999998</v>
      </c>
      <c r="DS700">
        <v>1.343</v>
      </c>
      <c r="DT700">
        <v>0.60409999999999997</v>
      </c>
      <c r="DU700">
        <v>0.9728</v>
      </c>
      <c r="DV700">
        <v>1.3527</v>
      </c>
      <c r="DW700">
        <v>0.99390000000000001</v>
      </c>
      <c r="DX700">
        <v>0.6431</v>
      </c>
      <c r="DY700">
        <v>0.44269999999999998</v>
      </c>
      <c r="DZ700">
        <v>0.54910000000000003</v>
      </c>
      <c r="EA700">
        <v>2.0926999999999998</v>
      </c>
      <c r="EB700">
        <v>9.8100000000000007E-2</v>
      </c>
      <c r="EC700">
        <v>0.14599999999999999</v>
      </c>
      <c r="ED700">
        <v>1.7997999999999998</v>
      </c>
      <c r="EE700">
        <v>-0.24349999999999999</v>
      </c>
      <c r="EF700">
        <v>8.5199999999999998E-2</v>
      </c>
      <c r="EG700">
        <v>-0.76619999999999999</v>
      </c>
      <c r="EH700">
        <v>0.90500000000000003</v>
      </c>
      <c r="EI700">
        <v>0</v>
      </c>
      <c r="EJ700">
        <v>-0.39219999999999999</v>
      </c>
      <c r="EK700">
        <v>0.74750000000000005</v>
      </c>
      <c r="EL700">
        <v>0.32</v>
      </c>
      <c r="EM700">
        <v>1.7361</v>
      </c>
      <c r="EN700">
        <v>0.60640000000000005</v>
      </c>
      <c r="EO700">
        <v>-0.1143</v>
      </c>
      <c r="EP700">
        <v>0.82850000000000001</v>
      </c>
      <c r="EQ700">
        <v>0.93300000000000005</v>
      </c>
      <c r="ER700">
        <v>1.0903</v>
      </c>
      <c r="ES700">
        <v>0.24129999999999999</v>
      </c>
      <c r="ET700">
        <v>0.3831</v>
      </c>
      <c r="EU700">
        <v>0.53559999999999997</v>
      </c>
      <c r="EV700">
        <v>0.59699999999999998</v>
      </c>
      <c r="EW700">
        <v>0.95009999999999994</v>
      </c>
      <c r="EX700">
        <v>0.42630000000000001</v>
      </c>
      <c r="EY700">
        <v>8.7499999999999994E-2</v>
      </c>
      <c r="EZ700">
        <v>1.3433999999999999</v>
      </c>
      <c r="FA700">
        <v>0.58309999999999995</v>
      </c>
      <c r="FB700">
        <v>0</v>
      </c>
      <c r="FC700">
        <v>1.6636</v>
      </c>
      <c r="FD700">
        <v>0.3891</v>
      </c>
      <c r="FE700">
        <v>0.58909999999999996</v>
      </c>
      <c r="FF700">
        <v>0.66669999999999996</v>
      </c>
      <c r="FG700">
        <v>1.6303999999999998</v>
      </c>
      <c r="FH700">
        <v>0.84660000000000002</v>
      </c>
      <c r="FI700">
        <v>0.40939999999999999</v>
      </c>
      <c r="FJ700">
        <v>0.1065</v>
      </c>
      <c r="FK700">
        <v>0</v>
      </c>
      <c r="FL700">
        <v>0.81</v>
      </c>
      <c r="FM700">
        <v>-0.1358</v>
      </c>
      <c r="FN700">
        <v>1.3756999999999999</v>
      </c>
      <c r="FO700">
        <v>0.69440000000000002</v>
      </c>
      <c r="FP700">
        <v>0.80279999999999996</v>
      </c>
      <c r="FQ700">
        <v>0</v>
      </c>
      <c r="FR700">
        <v>0.13689999999999999</v>
      </c>
      <c r="FS700">
        <v>3.2787000000000002</v>
      </c>
      <c r="FT700">
        <v>9.2799999999999994E-2</v>
      </c>
      <c r="FU700">
        <v>0.2833</v>
      </c>
      <c r="FV700">
        <v>1.2364999999999999</v>
      </c>
      <c r="FW700">
        <v>0.20369999999999999</v>
      </c>
      <c r="FX700">
        <v>-1.7544</v>
      </c>
      <c r="FY700">
        <v>3.0537000000000001</v>
      </c>
      <c r="FZ700">
        <v>0.78129999999999999</v>
      </c>
      <c r="GA700">
        <v>-0.41670000000000001</v>
      </c>
      <c r="GB700">
        <v>0.37419999999999998</v>
      </c>
      <c r="GC700">
        <v>-1.7241</v>
      </c>
      <c r="GD700">
        <v>1.2601</v>
      </c>
      <c r="GE700">
        <v>-0.2165</v>
      </c>
      <c r="GF700">
        <v>-5.7691999999999997</v>
      </c>
      <c r="GG700">
        <v>5</v>
      </c>
      <c r="GH700">
        <v>1.5583</v>
      </c>
      <c r="GI700">
        <v>6</v>
      </c>
      <c r="GJ700">
        <v>0</v>
      </c>
      <c r="GK700">
        <v>5.157</v>
      </c>
      <c r="GL700">
        <v>-25.002099999999999</v>
      </c>
      <c r="GM700">
        <v>0</v>
      </c>
      <c r="GN700">
        <v>0</v>
      </c>
      <c r="GO700">
        <v>-7.4318999999999997</v>
      </c>
      <c r="GP700">
        <v>-6.0606</v>
      </c>
      <c r="GQ700">
        <v>43.313600000000001</v>
      </c>
      <c r="GR700">
        <v>100</v>
      </c>
      <c r="GS700">
        <v>-11.2903</v>
      </c>
      <c r="GT700" s="1"/>
      <c r="GU700" s="1"/>
      <c r="GV700" s="1"/>
      <c r="GW700" s="1"/>
      <c r="GX700" s="1"/>
      <c r="UW700"/>
    </row>
    <row r="701" spans="1:569" hidden="1">
      <c r="A701" s="4">
        <v>42936</v>
      </c>
      <c r="B701">
        <v>0.60550000000000004</v>
      </c>
      <c r="C701">
        <v>0.4617</v>
      </c>
      <c r="D701">
        <v>-1.4089</v>
      </c>
      <c r="E701">
        <v>-1.5802</v>
      </c>
      <c r="F701">
        <v>0.16120000000000001</v>
      </c>
      <c r="G701">
        <v>-0.11550000000000001</v>
      </c>
      <c r="H701">
        <v>-0.58009999999999995</v>
      </c>
      <c r="I701">
        <v>0</v>
      </c>
      <c r="J701">
        <v>-2.63E-2</v>
      </c>
      <c r="K701">
        <v>-0.21360000000000001</v>
      </c>
      <c r="L701">
        <v>-1.9138999999999999</v>
      </c>
      <c r="M701">
        <v>0.27989999999999998</v>
      </c>
      <c r="N701">
        <v>-0.18970000000000001</v>
      </c>
      <c r="O701">
        <v>-1.2878000000000001</v>
      </c>
      <c r="P701">
        <v>0.53220000000000001</v>
      </c>
      <c r="Q701">
        <v>0.2581</v>
      </c>
      <c r="R701">
        <v>-1.6400000000000001E-2</v>
      </c>
      <c r="S701">
        <v>-8.5000000000000006E-2</v>
      </c>
      <c r="T701">
        <v>-1.306</v>
      </c>
      <c r="U701">
        <v>-3.0091000000000001</v>
      </c>
      <c r="V701">
        <v>-0.3518</v>
      </c>
      <c r="W701">
        <v>-1.6882000000000001</v>
      </c>
      <c r="X701">
        <v>-0.71079999999999999</v>
      </c>
      <c r="Y701">
        <v>0.38340000000000002</v>
      </c>
      <c r="Z701">
        <v>-0.2863</v>
      </c>
      <c r="AA701">
        <v>3.1E-2</v>
      </c>
      <c r="AB701">
        <v>-2.8134999999999999</v>
      </c>
      <c r="AC701">
        <v>0.2681</v>
      </c>
      <c r="AD701">
        <v>8.0100000000000005E-2</v>
      </c>
      <c r="AE701">
        <v>5.3900000000000003E-2</v>
      </c>
      <c r="AF701">
        <v>0.18140000000000001</v>
      </c>
      <c r="AG701">
        <v>-0.3322</v>
      </c>
      <c r="AH701">
        <v>-0.74390000000000001</v>
      </c>
      <c r="AI701">
        <v>-0.3715</v>
      </c>
      <c r="AJ701">
        <v>0.32390000000000002</v>
      </c>
      <c r="AK701">
        <v>0.67600000000000005</v>
      </c>
      <c r="AL701">
        <v>-0.58960000000000001</v>
      </c>
      <c r="AM701">
        <v>-0.40820000000000001</v>
      </c>
      <c r="AN701">
        <v>-0.1573</v>
      </c>
      <c r="AO701">
        <v>-3.5935999999999999</v>
      </c>
      <c r="AP701">
        <v>-0.35749999999999998</v>
      </c>
      <c r="AQ701">
        <v>-1.119</v>
      </c>
      <c r="AR701">
        <v>0.38869999999999999</v>
      </c>
      <c r="AS701">
        <v>-0.13089999999999999</v>
      </c>
      <c r="AT701">
        <v>-0.60229999999999995</v>
      </c>
      <c r="AU701">
        <v>1.2079</v>
      </c>
      <c r="AV701">
        <v>7.6700000000000004E-2</v>
      </c>
      <c r="AW701">
        <v>0.28720000000000001</v>
      </c>
      <c r="AX701">
        <v>-4.5499999999999999E-2</v>
      </c>
      <c r="AY701">
        <v>-0.3105</v>
      </c>
      <c r="AZ701">
        <v>-1.1832</v>
      </c>
      <c r="BA701">
        <v>-0.59609999999999996</v>
      </c>
      <c r="BB701">
        <v>0.54600000000000004</v>
      </c>
      <c r="BC701">
        <v>-0.62050000000000005</v>
      </c>
      <c r="BD701">
        <v>-1.2577</v>
      </c>
      <c r="BE701">
        <v>-0.1065</v>
      </c>
      <c r="BF701">
        <v>-0.42909999999999998</v>
      </c>
      <c r="BG701">
        <v>-0.78680000000000005</v>
      </c>
      <c r="BH701">
        <v>0.25779999999999997</v>
      </c>
      <c r="BI701">
        <v>-1.3292999999999999</v>
      </c>
      <c r="BJ701">
        <v>0.1487</v>
      </c>
      <c r="BK701">
        <v>-1.8361000000000001</v>
      </c>
      <c r="BL701">
        <v>-0.94099999999999995</v>
      </c>
      <c r="BM701">
        <v>-0.83679999999999999</v>
      </c>
      <c r="BN701">
        <v>-2.6116999999999999</v>
      </c>
      <c r="BO701">
        <v>-2.391</v>
      </c>
      <c r="BP701">
        <v>1.0048999999999999</v>
      </c>
      <c r="BQ701">
        <v>-0.88400000000000001</v>
      </c>
      <c r="BR701">
        <v>-0.71660000000000001</v>
      </c>
      <c r="BS701">
        <v>-1.2376</v>
      </c>
      <c r="BT701">
        <v>-1.8629</v>
      </c>
      <c r="BU701">
        <v>-0.9788</v>
      </c>
      <c r="BV701">
        <v>0.30830000000000002</v>
      </c>
      <c r="BW701">
        <v>-0.81820000000000004</v>
      </c>
      <c r="BX701">
        <v>0.16170000000000001</v>
      </c>
      <c r="BY701">
        <v>0.64180000000000004</v>
      </c>
      <c r="BZ701">
        <v>-0.98250000000000004</v>
      </c>
      <c r="CA701">
        <v>1.0946</v>
      </c>
      <c r="CB701">
        <v>0.11749999999999999</v>
      </c>
      <c r="CC701">
        <v>-0.32050000000000001</v>
      </c>
      <c r="CD701">
        <v>-3.3593000000000002</v>
      </c>
      <c r="CE701">
        <v>-0.23380000000000001</v>
      </c>
      <c r="CF701">
        <v>-1.7057</v>
      </c>
      <c r="CG701">
        <v>0.85909999999999997</v>
      </c>
      <c r="CH701">
        <v>-0.85840000000000005</v>
      </c>
      <c r="CI701">
        <v>-1.2713999999999999</v>
      </c>
      <c r="CJ701">
        <v>-0.97470000000000001</v>
      </c>
      <c r="CK701">
        <v>-0.69159999999999999</v>
      </c>
      <c r="CL701">
        <v>-0.57450000000000001</v>
      </c>
      <c r="CM701">
        <v>0.52690000000000003</v>
      </c>
      <c r="CN701">
        <v>-0.14419999999999999</v>
      </c>
      <c r="CO701">
        <v>-0.54469999999999996</v>
      </c>
      <c r="CP701">
        <v>-0.4425</v>
      </c>
      <c r="CQ701">
        <v>0.61109999999999998</v>
      </c>
      <c r="CR701">
        <v>-5.5599999999999997E-2</v>
      </c>
      <c r="CS701">
        <v>-1.2925</v>
      </c>
      <c r="CT701">
        <v>0.34570000000000001</v>
      </c>
      <c r="CU701">
        <v>-1.7418</v>
      </c>
      <c r="CV701">
        <v>0.63049999999999995</v>
      </c>
      <c r="CW701">
        <v>0.66690000000000005</v>
      </c>
      <c r="CX701">
        <v>0.60470000000000002</v>
      </c>
      <c r="CY701">
        <v>-0.92249999999999999</v>
      </c>
      <c r="CZ701">
        <v>-0.37059999999999998</v>
      </c>
      <c r="DA701">
        <v>-2.7685</v>
      </c>
      <c r="DB701">
        <v>-9.7799999999999998E-2</v>
      </c>
      <c r="DC701">
        <v>0.41839999999999999</v>
      </c>
      <c r="DD701">
        <v>-1.0526</v>
      </c>
      <c r="DE701">
        <v>0.3846</v>
      </c>
      <c r="DF701">
        <v>0.52070000000000005</v>
      </c>
      <c r="DG701">
        <v>-0.2024</v>
      </c>
      <c r="DH701">
        <v>0.17419999999999999</v>
      </c>
      <c r="DI701">
        <v>0.51949999999999996</v>
      </c>
      <c r="DJ701">
        <v>-0.2928</v>
      </c>
      <c r="DK701">
        <v>-2.2484999999999999</v>
      </c>
      <c r="DL701">
        <v>-0.1179</v>
      </c>
      <c r="DM701">
        <v>1.2307999999999999</v>
      </c>
      <c r="DN701">
        <v>0.70179999999999998</v>
      </c>
      <c r="DO701">
        <v>-1.0752999999999999</v>
      </c>
      <c r="DP701">
        <v>-0.36099999999999999</v>
      </c>
      <c r="DQ701">
        <v>0.16900000000000001</v>
      </c>
      <c r="DR701">
        <v>0.20810000000000001</v>
      </c>
      <c r="DS701">
        <v>5.0999999999999997E-2</v>
      </c>
      <c r="DT701">
        <v>-0.21829999999999999</v>
      </c>
      <c r="DU701">
        <v>-0.77070000000000005</v>
      </c>
      <c r="DV701">
        <v>-0.95569999999999999</v>
      </c>
      <c r="DW701">
        <v>-2.2416999999999998</v>
      </c>
      <c r="DX701">
        <v>1.278</v>
      </c>
      <c r="DY701">
        <v>8.0100000000000005E-2</v>
      </c>
      <c r="DZ701">
        <v>-1.3772</v>
      </c>
      <c r="EA701">
        <v>0.65890000000000004</v>
      </c>
      <c r="EB701">
        <v>-0.49020000000000002</v>
      </c>
      <c r="EC701">
        <v>-0.58309999999999995</v>
      </c>
      <c r="ED701">
        <v>1.2155</v>
      </c>
      <c r="EE701">
        <v>0.48830000000000001</v>
      </c>
      <c r="EF701">
        <v>0.93100000000000005</v>
      </c>
      <c r="EG701">
        <v>2.7118000000000002</v>
      </c>
      <c r="EH701">
        <v>-2.0985</v>
      </c>
      <c r="EI701">
        <v>1.3626</v>
      </c>
      <c r="EJ701">
        <v>9.8400000000000001E-2</v>
      </c>
      <c r="EK701">
        <v>-1.4308000000000001</v>
      </c>
      <c r="EL701">
        <v>-0.63800000000000001</v>
      </c>
      <c r="EM701">
        <v>0.68259999999999998</v>
      </c>
      <c r="EN701">
        <v>-1.0246999999999999</v>
      </c>
      <c r="EO701">
        <v>-6.6759000000000004</v>
      </c>
      <c r="EP701">
        <v>-0.49299999999999999</v>
      </c>
      <c r="EQ701">
        <v>0.38059999999999999</v>
      </c>
      <c r="ER701">
        <v>-2.1572</v>
      </c>
      <c r="ES701">
        <v>-0.48130000000000001</v>
      </c>
      <c r="ET701">
        <v>-1.4504000000000001</v>
      </c>
      <c r="EU701">
        <v>0.4098</v>
      </c>
      <c r="EV701">
        <v>0.59350000000000003</v>
      </c>
      <c r="EW701">
        <v>-7.8399999999999997E-2</v>
      </c>
      <c r="EX701">
        <v>8.4900000000000003E-2</v>
      </c>
      <c r="EY701">
        <v>0.96150000000000002</v>
      </c>
      <c r="EZ701">
        <v>0.66279999999999994</v>
      </c>
      <c r="FA701">
        <v>-9.6600000000000005E-2</v>
      </c>
      <c r="FB701">
        <v>-7.9299999999999995E-2</v>
      </c>
      <c r="FC701">
        <v>0.18179999999999999</v>
      </c>
      <c r="FD701">
        <v>7.7499999999999999E-2</v>
      </c>
      <c r="FE701">
        <v>0.1464</v>
      </c>
      <c r="FF701">
        <v>0</v>
      </c>
      <c r="FG701">
        <v>-0.64170000000000005</v>
      </c>
      <c r="FH701">
        <v>6.9254999999999995</v>
      </c>
      <c r="FI701">
        <v>0</v>
      </c>
      <c r="FJ701">
        <v>1.2234</v>
      </c>
      <c r="FK701">
        <v>-0.7782</v>
      </c>
      <c r="FL701">
        <v>-0.87660000000000005</v>
      </c>
      <c r="FM701">
        <v>0</v>
      </c>
      <c r="FN701">
        <v>-1.5773999999999999</v>
      </c>
      <c r="FO701">
        <v>5.9770000000000003</v>
      </c>
      <c r="FP701">
        <v>1.5927</v>
      </c>
      <c r="FQ701">
        <v>0</v>
      </c>
      <c r="FR701">
        <v>0</v>
      </c>
      <c r="FS701">
        <v>7.9364999999999997</v>
      </c>
      <c r="FT701">
        <v>0</v>
      </c>
      <c r="FU701">
        <v>0</v>
      </c>
      <c r="FV701">
        <v>0.1527</v>
      </c>
      <c r="FW701">
        <v>-0.40649999999999997</v>
      </c>
      <c r="FX701">
        <v>-8.9300000000000004E-2</v>
      </c>
      <c r="FY701">
        <v>-2.6558000000000002</v>
      </c>
      <c r="FZ701">
        <v>0.78129999999999999</v>
      </c>
      <c r="GA701">
        <v>-0.1381</v>
      </c>
      <c r="GB701">
        <v>2.6095000000000002</v>
      </c>
      <c r="GC701">
        <v>0.70179999999999998</v>
      </c>
      <c r="GD701">
        <v>1.2601</v>
      </c>
      <c r="GE701">
        <v>-0.1487</v>
      </c>
      <c r="GF701">
        <v>-5.7691999999999997</v>
      </c>
      <c r="GG701">
        <v>5</v>
      </c>
      <c r="GH701">
        <v>0.52910000000000001</v>
      </c>
      <c r="GI701">
        <v>-9.4000000000000004E-3</v>
      </c>
      <c r="GJ701">
        <v>0</v>
      </c>
      <c r="GK701">
        <v>-1.1514</v>
      </c>
      <c r="GL701">
        <v>33.333300000000001</v>
      </c>
      <c r="GM701">
        <v>-1.4422999999999999</v>
      </c>
      <c r="GN701">
        <v>0</v>
      </c>
      <c r="GO701">
        <v>-7.4318999999999997</v>
      </c>
      <c r="GP701">
        <v>-6.0606</v>
      </c>
      <c r="GQ701">
        <v>43.313600000000001</v>
      </c>
      <c r="GR701">
        <v>100</v>
      </c>
      <c r="GS701">
        <v>-11.2903</v>
      </c>
      <c r="GT701" s="1"/>
      <c r="GU701" s="1"/>
      <c r="GV701" s="1"/>
      <c r="GW701" s="1"/>
      <c r="GX701" s="1"/>
      <c r="UW701"/>
    </row>
    <row r="702" spans="1:569" hidden="1">
      <c r="A702" s="4">
        <v>42937</v>
      </c>
      <c r="B702">
        <v>0.4844</v>
      </c>
      <c r="C702">
        <v>-0.2671</v>
      </c>
      <c r="D702">
        <v>1.9533</v>
      </c>
      <c r="E702">
        <v>-0.30420000000000003</v>
      </c>
      <c r="F702">
        <v>5.21E-2</v>
      </c>
      <c r="G702">
        <v>0.6794</v>
      </c>
      <c r="H702">
        <v>0.31209999999999999</v>
      </c>
      <c r="I702">
        <v>0</v>
      </c>
      <c r="J702">
        <v>0.54179999999999995</v>
      </c>
      <c r="K702">
        <v>0.31219999999999998</v>
      </c>
      <c r="L702">
        <v>0.58169999999999999</v>
      </c>
      <c r="M702">
        <v>-1.7399999999999999E-2</v>
      </c>
      <c r="N702">
        <v>0.36549999999999999</v>
      </c>
      <c r="O702">
        <v>8.4199999999999997E-2</v>
      </c>
      <c r="P702">
        <v>1.2646999999999999</v>
      </c>
      <c r="Q702">
        <v>0.25740000000000002</v>
      </c>
      <c r="R702">
        <v>-0.87649999999999995</v>
      </c>
      <c r="S702">
        <v>1.0213000000000001</v>
      </c>
      <c r="T702">
        <v>-0.47260000000000002</v>
      </c>
      <c r="U702">
        <v>-0.49859999999999999</v>
      </c>
      <c r="V702">
        <v>1.47E-2</v>
      </c>
      <c r="W702">
        <v>-0.64390000000000003</v>
      </c>
      <c r="X702">
        <v>0.94589999999999996</v>
      </c>
      <c r="Y702">
        <v>0.25459999999999999</v>
      </c>
      <c r="Z702">
        <v>0.1782</v>
      </c>
      <c r="AA702">
        <v>-0.41860000000000003</v>
      </c>
      <c r="AB702">
        <v>-0.75049999999999994</v>
      </c>
      <c r="AC702">
        <v>0.156</v>
      </c>
      <c r="AD702">
        <v>-0.1143</v>
      </c>
      <c r="AE702">
        <v>0.36919999999999997</v>
      </c>
      <c r="AF702">
        <v>0.83750000000000002</v>
      </c>
      <c r="AG702">
        <v>0.76190000000000002</v>
      </c>
      <c r="AH702">
        <v>0.89359999999999995</v>
      </c>
      <c r="AI702">
        <v>0.31969999999999998</v>
      </c>
      <c r="AJ702">
        <v>-0.69530000000000003</v>
      </c>
      <c r="AK702">
        <v>1.0770999999999999</v>
      </c>
      <c r="AL702">
        <v>-0.1186</v>
      </c>
      <c r="AM702">
        <v>-0.86070000000000002</v>
      </c>
      <c r="AN702">
        <v>-0.78779999999999994</v>
      </c>
      <c r="AO702">
        <v>0.78110000000000002</v>
      </c>
      <c r="AP702">
        <v>8.9700000000000002E-2</v>
      </c>
      <c r="AQ702">
        <v>-0.36120000000000002</v>
      </c>
      <c r="AR702">
        <v>0.75170000000000003</v>
      </c>
      <c r="AS702">
        <v>0.52449999999999997</v>
      </c>
      <c r="AT702">
        <v>-0.34250000000000003</v>
      </c>
      <c r="AU702">
        <v>0.25130000000000002</v>
      </c>
      <c r="AV702">
        <v>0.46010000000000001</v>
      </c>
      <c r="AW702">
        <v>0.22500000000000001</v>
      </c>
      <c r="AX702">
        <v>-0.13650000000000001</v>
      </c>
      <c r="AY702">
        <v>0.50180000000000002</v>
      </c>
      <c r="AZ702">
        <v>-0.41289999999999999</v>
      </c>
      <c r="BA702">
        <v>-1.581</v>
      </c>
      <c r="BB702">
        <v>-0.22059999999999999</v>
      </c>
      <c r="BC702">
        <v>6.5699999999999995E-2</v>
      </c>
      <c r="BD702">
        <v>-3.1099999999999999E-2</v>
      </c>
      <c r="BE702">
        <v>-5.33E-2</v>
      </c>
      <c r="BF702">
        <v>0.6704</v>
      </c>
      <c r="BG702">
        <v>-0.51549999999999996</v>
      </c>
      <c r="BH702">
        <v>0.8679</v>
      </c>
      <c r="BI702">
        <v>0.23580000000000001</v>
      </c>
      <c r="BJ702">
        <v>0.36459999999999998</v>
      </c>
      <c r="BK702">
        <v>0.45860000000000001</v>
      </c>
      <c r="BL702">
        <v>-0.42749999999999999</v>
      </c>
      <c r="BM702">
        <v>0.27100000000000002</v>
      </c>
      <c r="BN702">
        <v>-0.48470000000000002</v>
      </c>
      <c r="BO702">
        <v>-3.1E-2</v>
      </c>
      <c r="BP702">
        <v>0.20580000000000001</v>
      </c>
      <c r="BQ702">
        <v>-0.55740000000000001</v>
      </c>
      <c r="BR702">
        <v>-3.0099999999999998E-2</v>
      </c>
      <c r="BS702">
        <v>-0.31330000000000002</v>
      </c>
      <c r="BT702">
        <v>-0.50139999999999996</v>
      </c>
      <c r="BU702">
        <v>-1.0204</v>
      </c>
      <c r="BV702">
        <v>0.81969999999999998</v>
      </c>
      <c r="BW702">
        <v>-1.0402</v>
      </c>
      <c r="BX702">
        <v>1.1302000000000001</v>
      </c>
      <c r="BY702">
        <v>0</v>
      </c>
      <c r="BZ702">
        <v>1.1648000000000001</v>
      </c>
      <c r="CA702">
        <v>-0.12989999999999999</v>
      </c>
      <c r="CB702">
        <v>0.35210000000000002</v>
      </c>
      <c r="CC702">
        <v>5.3600000000000002E-2</v>
      </c>
      <c r="CD702">
        <v>-0.1241</v>
      </c>
      <c r="CE702">
        <v>0.23430000000000001</v>
      </c>
      <c r="CF702">
        <v>4.4124999999999996</v>
      </c>
      <c r="CG702">
        <v>-0.27850000000000003</v>
      </c>
      <c r="CH702">
        <v>-0.43290000000000001</v>
      </c>
      <c r="CI702">
        <v>0.74870000000000003</v>
      </c>
      <c r="CJ702">
        <v>-0.73819999999999997</v>
      </c>
      <c r="CK702">
        <v>-1.8572</v>
      </c>
      <c r="CL702">
        <v>-4.4400000000000002E-2</v>
      </c>
      <c r="CM702">
        <v>0.83860000000000001</v>
      </c>
      <c r="CN702">
        <v>-1.1073999999999999</v>
      </c>
      <c r="CO702">
        <v>-0.313</v>
      </c>
      <c r="CP702">
        <v>0</v>
      </c>
      <c r="CQ702">
        <v>0.66259999999999997</v>
      </c>
      <c r="CR702">
        <v>0.74239999999999995</v>
      </c>
      <c r="CS702">
        <v>-1.1716</v>
      </c>
      <c r="CT702">
        <v>-0.55120000000000002</v>
      </c>
      <c r="CU702">
        <v>-0.31280000000000002</v>
      </c>
      <c r="CV702">
        <v>-0.38290000000000002</v>
      </c>
      <c r="CW702">
        <v>-0.66249999999999998</v>
      </c>
      <c r="CX702">
        <v>0.16389999999999999</v>
      </c>
      <c r="CY702">
        <v>-2.0173999999999999</v>
      </c>
      <c r="CZ702">
        <v>-0.29759999999999998</v>
      </c>
      <c r="DA702">
        <v>-0.25879999999999997</v>
      </c>
      <c r="DB702">
        <v>-0.48970000000000002</v>
      </c>
      <c r="DC702">
        <v>0.17860000000000001</v>
      </c>
      <c r="DD702">
        <v>-0.94979999999999998</v>
      </c>
      <c r="DE702">
        <v>0.3831</v>
      </c>
      <c r="DF702">
        <v>-1.2333000000000001</v>
      </c>
      <c r="DG702">
        <v>-0.41389999999999999</v>
      </c>
      <c r="DH702">
        <v>0.76990000000000003</v>
      </c>
      <c r="DI702">
        <v>0.11070000000000001</v>
      </c>
      <c r="DJ702">
        <v>0.27410000000000001</v>
      </c>
      <c r="DK702">
        <v>-0.92820000000000003</v>
      </c>
      <c r="DL702">
        <v>-0.40129999999999999</v>
      </c>
      <c r="DM702">
        <v>-8.6800000000000002E-2</v>
      </c>
      <c r="DN702">
        <v>0.75490000000000002</v>
      </c>
      <c r="DO702">
        <v>-0.2717</v>
      </c>
      <c r="DP702">
        <v>1.087</v>
      </c>
      <c r="DQ702">
        <v>0.39369999999999999</v>
      </c>
      <c r="DR702">
        <v>-0.62290000000000001</v>
      </c>
      <c r="DS702">
        <v>5.0900000000000001E-2</v>
      </c>
      <c r="DT702">
        <v>-2.1288999999999998</v>
      </c>
      <c r="DU702">
        <v>0.25890000000000002</v>
      </c>
      <c r="DV702">
        <v>-0.1331</v>
      </c>
      <c r="DW702">
        <v>-0.1678</v>
      </c>
      <c r="DX702">
        <v>0</v>
      </c>
      <c r="DY702">
        <v>0.8407</v>
      </c>
      <c r="DZ702">
        <v>0.42130000000000001</v>
      </c>
      <c r="EA702">
        <v>-1.0909</v>
      </c>
      <c r="EB702">
        <v>0.39410000000000001</v>
      </c>
      <c r="EC702">
        <v>0.34210000000000002</v>
      </c>
      <c r="ED702">
        <v>-0.43669999999999998</v>
      </c>
      <c r="EE702">
        <v>1.3605</v>
      </c>
      <c r="EF702">
        <v>4.0552999999999999</v>
      </c>
      <c r="EG702">
        <v>0</v>
      </c>
      <c r="EH702">
        <v>0.18640000000000001</v>
      </c>
      <c r="EI702">
        <v>-1.643</v>
      </c>
      <c r="EJ702">
        <v>0.19670000000000001</v>
      </c>
      <c r="EK702">
        <v>-1.3977999999999999</v>
      </c>
      <c r="EL702">
        <v>0.48149999999999998</v>
      </c>
      <c r="EM702">
        <v>-0.67800000000000005</v>
      </c>
      <c r="EN702">
        <v>0.97440000000000004</v>
      </c>
      <c r="EO702">
        <v>0.49330000000000002</v>
      </c>
      <c r="EP702">
        <v>0.33029999999999998</v>
      </c>
      <c r="EQ702">
        <v>1.3543000000000001</v>
      </c>
      <c r="ER702">
        <v>-3.3071000000000002</v>
      </c>
      <c r="ES702">
        <v>0.24179999999999999</v>
      </c>
      <c r="ET702">
        <v>0</v>
      </c>
      <c r="EU702">
        <v>0.57140000000000002</v>
      </c>
      <c r="EV702">
        <v>1.3766</v>
      </c>
      <c r="EW702">
        <v>0.78490000000000004</v>
      </c>
      <c r="EX702">
        <v>-0.11310000000000001</v>
      </c>
      <c r="EY702">
        <v>0.86580000000000001</v>
      </c>
      <c r="EZ702">
        <v>-1.07</v>
      </c>
      <c r="FA702">
        <v>-0.19339999999999999</v>
      </c>
      <c r="FB702">
        <v>0.23810000000000001</v>
      </c>
      <c r="FC702">
        <v>-1.9964</v>
      </c>
      <c r="FD702">
        <v>0.30980000000000002</v>
      </c>
      <c r="FE702">
        <v>0.58479999999999999</v>
      </c>
      <c r="FF702">
        <v>0.49669999999999997</v>
      </c>
      <c r="FG702">
        <v>0.1076</v>
      </c>
      <c r="FH702">
        <v>-0.58879999999999999</v>
      </c>
      <c r="FI702">
        <v>0.2039</v>
      </c>
      <c r="FJ702">
        <v>-0.1051</v>
      </c>
      <c r="FK702">
        <v>0.7843</v>
      </c>
      <c r="FL702">
        <v>-0.24560000000000001</v>
      </c>
      <c r="FM702">
        <v>-0.1706</v>
      </c>
      <c r="FN702">
        <v>2.5165999999999999</v>
      </c>
      <c r="FO702">
        <v>3.3622999999999998</v>
      </c>
      <c r="FP702">
        <v>-1.2318</v>
      </c>
      <c r="FQ702">
        <v>0</v>
      </c>
      <c r="FR702">
        <v>1.7088000000000001</v>
      </c>
      <c r="FS702">
        <v>-8.2353000000000005</v>
      </c>
      <c r="FT702">
        <v>-0.64870000000000005</v>
      </c>
      <c r="FU702">
        <v>0</v>
      </c>
      <c r="FV702">
        <v>-0.3049</v>
      </c>
      <c r="FW702">
        <v>0</v>
      </c>
      <c r="FX702">
        <v>-4.2900000000000001E-2</v>
      </c>
      <c r="FY702">
        <v>-2.3157999999999999</v>
      </c>
      <c r="FZ702">
        <v>0.78129999999999999</v>
      </c>
      <c r="GA702">
        <v>-0.49020000000000002</v>
      </c>
      <c r="GB702">
        <v>0.1817</v>
      </c>
      <c r="GC702">
        <v>-0.69689999999999996</v>
      </c>
      <c r="GD702">
        <v>-1.7778</v>
      </c>
      <c r="GE702">
        <v>-2.7936999999999999</v>
      </c>
      <c r="GF702">
        <v>-5.7691999999999997</v>
      </c>
      <c r="GG702">
        <v>25.396799999999999</v>
      </c>
      <c r="GH702">
        <v>0.52910000000000001</v>
      </c>
      <c r="GI702">
        <v>-0.93410000000000004</v>
      </c>
      <c r="GJ702">
        <v>0</v>
      </c>
      <c r="GK702">
        <v>-3.3650000000000002</v>
      </c>
      <c r="GL702">
        <v>0</v>
      </c>
      <c r="GM702">
        <v>-1.4634</v>
      </c>
      <c r="GN702">
        <v>0</v>
      </c>
      <c r="GO702">
        <v>-7.4318999999999997</v>
      </c>
      <c r="GP702">
        <v>-1.5484</v>
      </c>
      <c r="GQ702">
        <v>43.313600000000001</v>
      </c>
      <c r="GR702">
        <v>0</v>
      </c>
      <c r="GS702">
        <v>-11.2903</v>
      </c>
      <c r="GT702" s="1"/>
      <c r="GU702" s="1"/>
      <c r="GV702" s="1"/>
      <c r="GW702" s="1"/>
      <c r="GX702" s="1"/>
      <c r="UW702"/>
    </row>
    <row r="703" spans="1:569" hidden="1">
      <c r="A703" s="4">
        <v>42940</v>
      </c>
      <c r="B703">
        <v>0.1242</v>
      </c>
      <c r="C703">
        <v>-0.33629999999999999</v>
      </c>
      <c r="D703">
        <v>-3.0300000000000001E-2</v>
      </c>
      <c r="E703">
        <v>2.2206999999999999</v>
      </c>
      <c r="F703">
        <v>3.6200000000000003E-2</v>
      </c>
      <c r="G703">
        <v>2.87E-2</v>
      </c>
      <c r="H703">
        <v>-1.0550999999999999</v>
      </c>
      <c r="I703">
        <v>-0.75939999999999996</v>
      </c>
      <c r="J703">
        <v>-1.0410999999999999</v>
      </c>
      <c r="K703">
        <v>0.70250000000000001</v>
      </c>
      <c r="L703">
        <v>-0.3075</v>
      </c>
      <c r="M703">
        <v>-0.24429999999999999</v>
      </c>
      <c r="N703">
        <v>-0.874</v>
      </c>
      <c r="O703">
        <v>8.4099999999999994E-2</v>
      </c>
      <c r="P703">
        <v>-0.87129999999999996</v>
      </c>
      <c r="Q703">
        <v>-0.78910000000000002</v>
      </c>
      <c r="R703">
        <v>-0.3967</v>
      </c>
      <c r="S703">
        <v>0.33700000000000002</v>
      </c>
      <c r="T703">
        <v>-0.79139999999999999</v>
      </c>
      <c r="U703">
        <v>5.57E-2</v>
      </c>
      <c r="V703">
        <v>-8.8200000000000001E-2</v>
      </c>
      <c r="W703">
        <v>-0.73709999999999998</v>
      </c>
      <c r="X703">
        <v>-0.41789999999999999</v>
      </c>
      <c r="Y703">
        <v>-0.58420000000000005</v>
      </c>
      <c r="Z703">
        <v>0.90920000000000001</v>
      </c>
      <c r="AA703">
        <v>0.1246</v>
      </c>
      <c r="AB703">
        <v>0.50409999999999999</v>
      </c>
      <c r="AC703">
        <v>-0.82320000000000004</v>
      </c>
      <c r="AD703">
        <v>-0.52629999999999999</v>
      </c>
      <c r="AE703">
        <v>0.5978</v>
      </c>
      <c r="AF703">
        <v>-0.58360000000000001</v>
      </c>
      <c r="AG703">
        <v>0</v>
      </c>
      <c r="AH703">
        <v>-0.31430000000000002</v>
      </c>
      <c r="AI703">
        <v>1.3010999999999999</v>
      </c>
      <c r="AJ703">
        <v>0.57509999999999994</v>
      </c>
      <c r="AK703">
        <v>0.65039999999999998</v>
      </c>
      <c r="AL703">
        <v>-0.23749999999999999</v>
      </c>
      <c r="AM703">
        <v>-0.2205</v>
      </c>
      <c r="AN703">
        <v>0.1588</v>
      </c>
      <c r="AO703">
        <v>6.8699999999999997E-2</v>
      </c>
      <c r="AP703">
        <v>-0.62719999999999998</v>
      </c>
      <c r="AQ703">
        <v>0.28999999999999998</v>
      </c>
      <c r="AR703">
        <v>-1.2435</v>
      </c>
      <c r="AS703">
        <v>0.4783</v>
      </c>
      <c r="AT703">
        <v>0.185</v>
      </c>
      <c r="AU703">
        <v>-6.2700000000000006E-2</v>
      </c>
      <c r="AV703">
        <v>-1.6794</v>
      </c>
      <c r="AW703">
        <v>-0.12239999999999999</v>
      </c>
      <c r="AX703">
        <v>-0.13669999999999999</v>
      </c>
      <c r="AY703">
        <v>0.72309999999999997</v>
      </c>
      <c r="AZ703">
        <v>-0.33169999999999999</v>
      </c>
      <c r="BA703">
        <v>-0.59550000000000003</v>
      </c>
      <c r="BB703">
        <v>-0.76529999999999998</v>
      </c>
      <c r="BC703">
        <v>-0.13139999999999999</v>
      </c>
      <c r="BD703">
        <v>-0.40400000000000003</v>
      </c>
      <c r="BE703">
        <v>0.96</v>
      </c>
      <c r="BF703">
        <v>0.94179999999999997</v>
      </c>
      <c r="BG703">
        <v>5.9799999999999999E-2</v>
      </c>
      <c r="BH703">
        <v>-0.4143</v>
      </c>
      <c r="BI703">
        <v>0.13439999999999999</v>
      </c>
      <c r="BJ703">
        <v>-9.4200000000000006E-2</v>
      </c>
      <c r="BK703">
        <v>-0.49159999999999998</v>
      </c>
      <c r="BL703">
        <v>0.62009999999999998</v>
      </c>
      <c r="BM703">
        <v>-0.61770000000000003</v>
      </c>
      <c r="BN703">
        <v>-0.45450000000000002</v>
      </c>
      <c r="BO703">
        <v>-6.2E-2</v>
      </c>
      <c r="BP703">
        <v>6.8500000000000005E-2</v>
      </c>
      <c r="BQ703">
        <v>-0.89690000000000003</v>
      </c>
      <c r="BR703">
        <v>-0.15040000000000001</v>
      </c>
      <c r="BS703">
        <v>-0.40849999999999997</v>
      </c>
      <c r="BT703">
        <v>-7.1999999999999995E-2</v>
      </c>
      <c r="BU703">
        <v>6.4399999999999999E-2</v>
      </c>
      <c r="BV703">
        <v>-0.81299999999999994</v>
      </c>
      <c r="BW703">
        <v>0.83360000000000001</v>
      </c>
      <c r="BX703">
        <v>-0.90469999999999995</v>
      </c>
      <c r="BY703">
        <v>0.25509999999999999</v>
      </c>
      <c r="BZ703">
        <v>-0.63970000000000005</v>
      </c>
      <c r="CA703">
        <v>0.47699999999999998</v>
      </c>
      <c r="CB703">
        <v>0</v>
      </c>
      <c r="CC703">
        <v>-0.53559999999999997</v>
      </c>
      <c r="CD703">
        <v>-0.43509999999999999</v>
      </c>
      <c r="CE703">
        <v>-0.16880000000000001</v>
      </c>
      <c r="CF703">
        <v>0.4274</v>
      </c>
      <c r="CG703">
        <v>-0.50919999999999999</v>
      </c>
      <c r="CH703">
        <v>-0.49280000000000002</v>
      </c>
      <c r="CI703">
        <v>-0.26750000000000002</v>
      </c>
      <c r="CJ703">
        <v>-9.9199999999999997E-2</v>
      </c>
      <c r="CK703">
        <v>-0.59140000000000004</v>
      </c>
      <c r="CL703">
        <v>-1.5118</v>
      </c>
      <c r="CM703">
        <v>-1.1435</v>
      </c>
      <c r="CN703">
        <v>0.4869</v>
      </c>
      <c r="CO703">
        <v>7.85E-2</v>
      </c>
      <c r="CP703">
        <v>-0.57140000000000002</v>
      </c>
      <c r="CQ703">
        <v>-0.1646</v>
      </c>
      <c r="CR703">
        <v>0</v>
      </c>
      <c r="CS703">
        <v>1.6038999999999999</v>
      </c>
      <c r="CT703">
        <v>-1.2816000000000001</v>
      </c>
      <c r="CU703">
        <v>-1.2551999999999999</v>
      </c>
      <c r="CV703">
        <v>0</v>
      </c>
      <c r="CW703">
        <v>-6.6699999999999995E-2</v>
      </c>
      <c r="CX703">
        <v>-0.27279999999999999</v>
      </c>
      <c r="CY703">
        <v>0.44350000000000001</v>
      </c>
      <c r="CZ703">
        <v>-1.0199</v>
      </c>
      <c r="DA703">
        <v>-0.34599999999999997</v>
      </c>
      <c r="DB703">
        <v>-0.78739999999999999</v>
      </c>
      <c r="DC703">
        <v>-0.65359999999999996</v>
      </c>
      <c r="DD703">
        <v>-0.15340000000000001</v>
      </c>
      <c r="DE703">
        <v>0.76339999999999997</v>
      </c>
      <c r="DF703">
        <v>0</v>
      </c>
      <c r="DG703">
        <v>-0.41560000000000002</v>
      </c>
      <c r="DH703">
        <v>-0.59370000000000001</v>
      </c>
      <c r="DI703">
        <v>7.3700000000000002E-2</v>
      </c>
      <c r="DJ703">
        <v>0.1171</v>
      </c>
      <c r="DK703">
        <v>-0.4073</v>
      </c>
      <c r="DL703">
        <v>0.75849999999999995</v>
      </c>
      <c r="DM703">
        <v>-0.3911</v>
      </c>
      <c r="DN703">
        <v>-0.9798</v>
      </c>
      <c r="DO703">
        <v>-1.0354000000000001</v>
      </c>
      <c r="DP703">
        <v>-0.83630000000000004</v>
      </c>
      <c r="DQ703">
        <v>-0.84030000000000005</v>
      </c>
      <c r="DR703">
        <v>0.71040000000000003</v>
      </c>
      <c r="DS703">
        <v>-0.30549999999999999</v>
      </c>
      <c r="DT703">
        <v>0.57240000000000002</v>
      </c>
      <c r="DU703">
        <v>-0.83930000000000005</v>
      </c>
      <c r="DV703">
        <v>-0.86619999999999997</v>
      </c>
      <c r="DW703">
        <v>-1.1204000000000001</v>
      </c>
      <c r="DX703">
        <v>-0.63090000000000002</v>
      </c>
      <c r="DY703">
        <v>-0.5161</v>
      </c>
      <c r="DZ703">
        <v>-0.85109999999999997</v>
      </c>
      <c r="EA703">
        <v>0.44119999999999998</v>
      </c>
      <c r="EB703">
        <v>0.1963</v>
      </c>
      <c r="EC703">
        <v>-9.74E-2</v>
      </c>
      <c r="ED703">
        <v>-0.54820000000000002</v>
      </c>
      <c r="EE703">
        <v>-1.534</v>
      </c>
      <c r="EF703">
        <v>-2.1621999999999999</v>
      </c>
      <c r="EG703">
        <v>2.4767999999999999</v>
      </c>
      <c r="EH703">
        <v>-0.93020000000000003</v>
      </c>
      <c r="EI703">
        <v>-7.5899999999999995E-2</v>
      </c>
      <c r="EJ703">
        <v>-0.2944</v>
      </c>
      <c r="EK703">
        <v>-0.54530000000000001</v>
      </c>
      <c r="EL703">
        <v>-1.5973999999999999</v>
      </c>
      <c r="EM703">
        <v>-0.34129999999999999</v>
      </c>
      <c r="EN703">
        <v>-0.54279999999999995</v>
      </c>
      <c r="EO703">
        <v>-0.4909</v>
      </c>
      <c r="EP703">
        <v>-0.82299999999999995</v>
      </c>
      <c r="EQ703">
        <v>-1.0155000000000001</v>
      </c>
      <c r="ER703">
        <v>-0.81430000000000002</v>
      </c>
      <c r="ES703">
        <v>0.48249999999999998</v>
      </c>
      <c r="ET703">
        <v>0.15490000000000001</v>
      </c>
      <c r="EU703">
        <v>-0.77110000000000001</v>
      </c>
      <c r="EV703">
        <v>-0.58199999999999996</v>
      </c>
      <c r="EW703">
        <v>-0.2336</v>
      </c>
      <c r="EX703">
        <v>-0.45290000000000002</v>
      </c>
      <c r="EY703">
        <v>-0.17169999999999999</v>
      </c>
      <c r="EZ703">
        <v>-1.7471000000000001</v>
      </c>
      <c r="FA703">
        <v>0.3876</v>
      </c>
      <c r="FB703">
        <v>-0.39589999999999997</v>
      </c>
      <c r="FC703">
        <v>-2.5926</v>
      </c>
      <c r="FD703">
        <v>1.3127</v>
      </c>
      <c r="FE703">
        <v>-0.58140000000000003</v>
      </c>
      <c r="FF703">
        <v>-0.16470000000000001</v>
      </c>
      <c r="FG703">
        <v>-0.1075</v>
      </c>
      <c r="FH703">
        <v>0.98719999999999997</v>
      </c>
      <c r="FI703">
        <v>-0.91559999999999997</v>
      </c>
      <c r="FJ703">
        <v>-0.1052</v>
      </c>
      <c r="FK703">
        <v>-0.7782</v>
      </c>
      <c r="FL703">
        <v>-0.52080000000000004</v>
      </c>
      <c r="FM703">
        <v>0.25640000000000002</v>
      </c>
      <c r="FN703">
        <v>4.0052000000000003</v>
      </c>
      <c r="FO703">
        <v>-4.9318</v>
      </c>
      <c r="FP703">
        <v>0</v>
      </c>
      <c r="FQ703">
        <v>0</v>
      </c>
      <c r="FR703">
        <v>-0.4032</v>
      </c>
      <c r="FS703">
        <v>-1.9231</v>
      </c>
      <c r="FT703">
        <v>-1.0261</v>
      </c>
      <c r="FU703">
        <v>0</v>
      </c>
      <c r="FV703">
        <v>-0.30580000000000002</v>
      </c>
      <c r="FW703">
        <v>-0.61219999999999997</v>
      </c>
      <c r="FX703">
        <v>-1.6558000000000002</v>
      </c>
      <c r="FY703">
        <v>3.9820000000000002</v>
      </c>
      <c r="FZ703">
        <v>-3.1008</v>
      </c>
      <c r="GA703">
        <v>0.42109999999999997</v>
      </c>
      <c r="GB703">
        <v>-0.63460000000000005</v>
      </c>
      <c r="GC703">
        <v>-0.35089999999999999</v>
      </c>
      <c r="GD703">
        <v>-1.7778</v>
      </c>
      <c r="GE703">
        <v>0.4874</v>
      </c>
      <c r="GF703">
        <v>-5.7691999999999997</v>
      </c>
      <c r="GG703">
        <v>25.396799999999999</v>
      </c>
      <c r="GH703">
        <v>9.6491000000000007</v>
      </c>
      <c r="GI703">
        <v>-3.8094999999999999</v>
      </c>
      <c r="GJ703">
        <v>0</v>
      </c>
      <c r="GK703">
        <v>0</v>
      </c>
      <c r="GL703">
        <v>0</v>
      </c>
      <c r="GM703">
        <v>1.4851000000000001</v>
      </c>
      <c r="GN703">
        <v>0</v>
      </c>
      <c r="GO703">
        <v>-7.4318999999999997</v>
      </c>
      <c r="GP703">
        <v>-1.7038</v>
      </c>
      <c r="GQ703">
        <v>43.313600000000001</v>
      </c>
      <c r="GR703">
        <v>0</v>
      </c>
      <c r="GS703">
        <v>-11.2903</v>
      </c>
      <c r="GT703" s="1"/>
      <c r="GU703" s="1"/>
      <c r="GV703" s="1"/>
      <c r="GW703" s="1"/>
      <c r="GX703" s="1"/>
      <c r="UW703"/>
    </row>
    <row r="704" spans="1:569" hidden="1">
      <c r="A704" s="4">
        <v>42941</v>
      </c>
      <c r="B704">
        <v>-0.32829999999999998</v>
      </c>
      <c r="C704">
        <v>0.95599999999999996</v>
      </c>
      <c r="D704">
        <v>0.36309999999999998</v>
      </c>
      <c r="E704">
        <v>-4.9799999999999997E-2</v>
      </c>
      <c r="F704">
        <v>-1.0507</v>
      </c>
      <c r="G704">
        <v>-0.61240000000000006</v>
      </c>
      <c r="H704">
        <v>-0.19139999999999999</v>
      </c>
      <c r="I704">
        <v>-0.87019999999999997</v>
      </c>
      <c r="J704">
        <v>-0.69779999999999998</v>
      </c>
      <c r="K704">
        <v>-0.71519999999999995</v>
      </c>
      <c r="L704">
        <v>-0.53610000000000002</v>
      </c>
      <c r="M704">
        <v>0.45479999999999998</v>
      </c>
      <c r="N704">
        <v>-0.22040000000000001</v>
      </c>
      <c r="O704">
        <v>0.2185</v>
      </c>
      <c r="P704">
        <v>-2.93E-2</v>
      </c>
      <c r="Q704">
        <v>-0.49859999999999999</v>
      </c>
      <c r="R704">
        <v>-0.31530000000000002</v>
      </c>
      <c r="S704">
        <v>-0.92359999999999998</v>
      </c>
      <c r="T704">
        <v>1.1487000000000001</v>
      </c>
      <c r="U704">
        <v>2.6154999999999999</v>
      </c>
      <c r="V704">
        <v>-0.32379999999999998</v>
      </c>
      <c r="W704">
        <v>0</v>
      </c>
      <c r="X704">
        <v>1.0682</v>
      </c>
      <c r="Y704">
        <v>-1.1753</v>
      </c>
      <c r="Z704">
        <v>-0.6855</v>
      </c>
      <c r="AA704">
        <v>0.90190000000000003</v>
      </c>
      <c r="AB704">
        <v>-0.64490000000000003</v>
      </c>
      <c r="AC704">
        <v>-1.5255000000000001</v>
      </c>
      <c r="AD704">
        <v>-0.7591</v>
      </c>
      <c r="AE704">
        <v>0.66279999999999994</v>
      </c>
      <c r="AF704">
        <v>-1.2757000000000001</v>
      </c>
      <c r="AG704">
        <v>-0.49619999999999997</v>
      </c>
      <c r="AH704">
        <v>-8.5999999999999993E-2</v>
      </c>
      <c r="AI704">
        <v>0.65529999999999999</v>
      </c>
      <c r="AJ704">
        <v>0.12429999999999999</v>
      </c>
      <c r="AK704">
        <v>-0.1237</v>
      </c>
      <c r="AL704">
        <v>-0.59519999999999995</v>
      </c>
      <c r="AM704">
        <v>0.46949999999999997</v>
      </c>
      <c r="AN704">
        <v>3.9641000000000002</v>
      </c>
      <c r="AO704">
        <v>1.9599999999999999E-2</v>
      </c>
      <c r="AP704">
        <v>-0.1202</v>
      </c>
      <c r="AQ704">
        <v>-0.38550000000000001</v>
      </c>
      <c r="AR704">
        <v>-0.57230000000000003</v>
      </c>
      <c r="AS704">
        <v>-0.3029</v>
      </c>
      <c r="AT704">
        <v>-7.9200000000000007E-2</v>
      </c>
      <c r="AU704">
        <v>-0.18809999999999999</v>
      </c>
      <c r="AV704">
        <v>0.77639999999999998</v>
      </c>
      <c r="AW704">
        <v>-3.6574999999999998</v>
      </c>
      <c r="AX704">
        <v>-0.2737</v>
      </c>
      <c r="AY704">
        <v>0.34189999999999998</v>
      </c>
      <c r="AZ704">
        <v>0.66559999999999997</v>
      </c>
      <c r="BA704">
        <v>0.37609999999999999</v>
      </c>
      <c r="BB704">
        <v>1.5253000000000001</v>
      </c>
      <c r="BC704">
        <v>-0.62480000000000002</v>
      </c>
      <c r="BD704">
        <v>0.53039999999999998</v>
      </c>
      <c r="BE704">
        <v>2.5884999999999998</v>
      </c>
      <c r="BF704">
        <v>-0.15079999999999999</v>
      </c>
      <c r="BG704">
        <v>-5.9700000000000003E-2</v>
      </c>
      <c r="BH704">
        <v>-0.89600000000000002</v>
      </c>
      <c r="BI704">
        <v>0.1678</v>
      </c>
      <c r="BJ704">
        <v>0.55210000000000004</v>
      </c>
      <c r="BK704">
        <v>1.0939000000000001</v>
      </c>
      <c r="BL704">
        <v>0.65180000000000005</v>
      </c>
      <c r="BM704">
        <v>0.4506</v>
      </c>
      <c r="BN704">
        <v>0.44030000000000002</v>
      </c>
      <c r="BO704">
        <v>0.40350000000000003</v>
      </c>
      <c r="BP704">
        <v>1.129</v>
      </c>
      <c r="BQ704">
        <v>0.22620000000000001</v>
      </c>
      <c r="BR704">
        <v>0.69299999999999995</v>
      </c>
      <c r="BS704">
        <v>-0.34710000000000002</v>
      </c>
      <c r="BT704">
        <v>0.50429999999999997</v>
      </c>
      <c r="BU704">
        <v>1.3522000000000001</v>
      </c>
      <c r="BV704">
        <v>-0.71719999999999995</v>
      </c>
      <c r="BW704">
        <v>-0.68300000000000005</v>
      </c>
      <c r="BX704">
        <v>-0.32219999999999999</v>
      </c>
      <c r="BY704">
        <v>0.89059999999999995</v>
      </c>
      <c r="BZ704">
        <v>1.5021</v>
      </c>
      <c r="CA704">
        <v>1.5106000000000002</v>
      </c>
      <c r="CB704">
        <v>-0.81869999999999998</v>
      </c>
      <c r="CC704">
        <v>-0.16159999999999999</v>
      </c>
      <c r="CD704">
        <v>1.1235999999999999</v>
      </c>
      <c r="CE704">
        <v>0.52039999999999997</v>
      </c>
      <c r="CF704">
        <v>0.66190000000000004</v>
      </c>
      <c r="CG704">
        <v>1.0730999999999999</v>
      </c>
      <c r="CH704">
        <v>-0.69910000000000005</v>
      </c>
      <c r="CI704">
        <v>2.2652999999999999</v>
      </c>
      <c r="CJ704">
        <v>-0.54590000000000005</v>
      </c>
      <c r="CK704">
        <v>0.59489999999999998</v>
      </c>
      <c r="CL704">
        <v>-0.54179999999999995</v>
      </c>
      <c r="CM704">
        <v>2.1030000000000002</v>
      </c>
      <c r="CN704">
        <v>0.62980000000000003</v>
      </c>
      <c r="CO704">
        <v>1.8824000000000001</v>
      </c>
      <c r="CP704">
        <v>1.7029000000000001</v>
      </c>
      <c r="CQ704">
        <v>-0.87909999999999999</v>
      </c>
      <c r="CR704">
        <v>-1.5106999999999999</v>
      </c>
      <c r="CS704">
        <v>0.89219999999999999</v>
      </c>
      <c r="CT704">
        <v>0.66669999999999996</v>
      </c>
      <c r="CU704">
        <v>5.2965999999999998</v>
      </c>
      <c r="CV704">
        <v>1.2927999999999999</v>
      </c>
      <c r="CW704">
        <v>1.1011</v>
      </c>
      <c r="CX704">
        <v>5.4699999999999999E-2</v>
      </c>
      <c r="CY704">
        <v>1.1038000000000001</v>
      </c>
      <c r="CZ704">
        <v>0.754</v>
      </c>
      <c r="DA704">
        <v>1.5625</v>
      </c>
      <c r="DB704">
        <v>0.29759999999999998</v>
      </c>
      <c r="DC704">
        <v>-1.3158000000000001</v>
      </c>
      <c r="DD704">
        <v>0.38419999999999999</v>
      </c>
      <c r="DE704">
        <v>-0.37880000000000003</v>
      </c>
      <c r="DF704">
        <v>1.8980999999999999</v>
      </c>
      <c r="DG704">
        <v>0.4173</v>
      </c>
      <c r="DH704">
        <v>0.33800000000000002</v>
      </c>
      <c r="DI704">
        <v>0.47899999999999998</v>
      </c>
      <c r="DJ704">
        <v>0.312</v>
      </c>
      <c r="DK704">
        <v>1.4723999999999999</v>
      </c>
      <c r="DL704">
        <v>0.6351</v>
      </c>
      <c r="DM704">
        <v>0.52359999999999995</v>
      </c>
      <c r="DN704">
        <v>-0.64029999999999998</v>
      </c>
      <c r="DO704">
        <v>-5.5100000000000003E-2</v>
      </c>
      <c r="DP704">
        <v>-0.84340000000000004</v>
      </c>
      <c r="DQ704">
        <v>-0.84750000000000003</v>
      </c>
      <c r="DR704">
        <v>2.1991999999999998</v>
      </c>
      <c r="DS704">
        <v>1.8896999999999999</v>
      </c>
      <c r="DT704">
        <v>0</v>
      </c>
      <c r="DU704">
        <v>0.78129999999999999</v>
      </c>
      <c r="DV704">
        <v>1.2099</v>
      </c>
      <c r="DW704">
        <v>0.17</v>
      </c>
      <c r="DX704">
        <v>-0.95240000000000002</v>
      </c>
      <c r="DY704">
        <v>-0.19950000000000001</v>
      </c>
      <c r="DZ704">
        <v>0.41110000000000002</v>
      </c>
      <c r="EA704">
        <v>1.3176999999999999</v>
      </c>
      <c r="EB704">
        <v>-1.3712</v>
      </c>
      <c r="EC704">
        <v>0.58509999999999995</v>
      </c>
      <c r="ED704">
        <v>0.66149999999999998</v>
      </c>
      <c r="EE704">
        <v>0.77900000000000003</v>
      </c>
      <c r="EF704">
        <v>-2.2099000000000002</v>
      </c>
      <c r="EG704">
        <v>0.30209999999999998</v>
      </c>
      <c r="EH704">
        <v>0</v>
      </c>
      <c r="EI704">
        <v>0.152</v>
      </c>
      <c r="EJ704">
        <v>-1.0827</v>
      </c>
      <c r="EK704">
        <v>0.98680000000000001</v>
      </c>
      <c r="EL704">
        <v>0.81169999999999998</v>
      </c>
      <c r="EM704">
        <v>0.34250000000000003</v>
      </c>
      <c r="EN704">
        <v>-0.18190000000000001</v>
      </c>
      <c r="EO704">
        <v>3.2067000000000001</v>
      </c>
      <c r="EP704">
        <v>8.3000000000000004E-2</v>
      </c>
      <c r="EQ704">
        <v>-0.48599999999999999</v>
      </c>
      <c r="ER704">
        <v>2.2989000000000002</v>
      </c>
      <c r="ES704">
        <v>-1.5606</v>
      </c>
      <c r="ET704">
        <v>0.69610000000000005</v>
      </c>
      <c r="EU704">
        <v>8.1799999999999998E-2</v>
      </c>
      <c r="EV704">
        <v>-9.7600000000000006E-2</v>
      </c>
      <c r="EW704">
        <v>1.0147999999999999</v>
      </c>
      <c r="EX704">
        <v>0.68240000000000001</v>
      </c>
      <c r="EY704">
        <v>-0.94579999999999997</v>
      </c>
      <c r="EZ704">
        <v>1.6935</v>
      </c>
      <c r="FA704">
        <v>0.19309999999999999</v>
      </c>
      <c r="FB704">
        <v>-0.47689999999999999</v>
      </c>
      <c r="FC704">
        <v>-0.9506</v>
      </c>
      <c r="FD704">
        <v>-1.0670999999999999</v>
      </c>
      <c r="FE704">
        <v>-0.43859999999999999</v>
      </c>
      <c r="FF704">
        <v>-0.33</v>
      </c>
      <c r="FG704">
        <v>1.7223000000000002</v>
      </c>
      <c r="FH704">
        <v>-0.19550000000000001</v>
      </c>
      <c r="FI704">
        <v>-0.51329999999999998</v>
      </c>
      <c r="FJ704">
        <v>-0.52659999999999996</v>
      </c>
      <c r="FK704">
        <v>1.9607999999999999</v>
      </c>
      <c r="FL704">
        <v>-0.52359999999999995</v>
      </c>
      <c r="FM704">
        <v>-0.42630000000000001</v>
      </c>
      <c r="FN704">
        <v>-1.1179999999999999</v>
      </c>
      <c r="FO704">
        <v>2.649</v>
      </c>
      <c r="FP704">
        <v>1.4739</v>
      </c>
      <c r="FQ704">
        <v>0</v>
      </c>
      <c r="FR704">
        <v>-1.0121</v>
      </c>
      <c r="FS704">
        <v>1.6339999999999999</v>
      </c>
      <c r="FT704">
        <v>-1.0367999999999999</v>
      </c>
      <c r="FU704">
        <v>0</v>
      </c>
      <c r="FV704">
        <v>1.3804000000000001</v>
      </c>
      <c r="FW704">
        <v>0</v>
      </c>
      <c r="FX704">
        <v>0</v>
      </c>
      <c r="FY704">
        <v>3.3058000000000001</v>
      </c>
      <c r="FZ704">
        <v>-1</v>
      </c>
      <c r="GA704">
        <v>0.20960000000000001</v>
      </c>
      <c r="GB704">
        <v>0.1825</v>
      </c>
      <c r="GC704">
        <v>0</v>
      </c>
      <c r="GD704">
        <v>-1.7778</v>
      </c>
      <c r="GE704">
        <v>0</v>
      </c>
      <c r="GF704">
        <v>-5.7691999999999997</v>
      </c>
      <c r="GG704">
        <v>25.396799999999999</v>
      </c>
      <c r="GH704">
        <v>9.6491000000000007</v>
      </c>
      <c r="GI704">
        <v>4.4554</v>
      </c>
      <c r="GJ704">
        <v>0</v>
      </c>
      <c r="GK704">
        <v>0</v>
      </c>
      <c r="GL704">
        <v>-5.7142999999999997</v>
      </c>
      <c r="GM704">
        <v>3.4146000000000001</v>
      </c>
      <c r="GN704">
        <v>0</v>
      </c>
      <c r="GO704">
        <v>-7.4318999999999997</v>
      </c>
      <c r="GP704">
        <v>-1.7038</v>
      </c>
      <c r="GQ704">
        <v>43.313600000000001</v>
      </c>
      <c r="GR704">
        <v>0</v>
      </c>
      <c r="GS704">
        <v>0</v>
      </c>
      <c r="GT704" s="1"/>
      <c r="GU704" s="1"/>
      <c r="GV704" s="1"/>
      <c r="GW704" s="1"/>
      <c r="GX704" s="1"/>
      <c r="UW704"/>
    </row>
    <row r="705" spans="1:569" hidden="1">
      <c r="A705" s="4">
        <v>42942</v>
      </c>
      <c r="B705">
        <v>0.91490000000000005</v>
      </c>
      <c r="C705">
        <v>1.3615999999999999</v>
      </c>
      <c r="D705">
        <v>6.0299999999999999E-2</v>
      </c>
      <c r="E705">
        <v>1.4435</v>
      </c>
      <c r="F705">
        <v>0.70489999999999997</v>
      </c>
      <c r="G705">
        <v>1.1265000000000001</v>
      </c>
      <c r="H705">
        <v>0.38350000000000001</v>
      </c>
      <c r="I705">
        <v>1.9525000000000001</v>
      </c>
      <c r="J705">
        <v>1.7462</v>
      </c>
      <c r="K705">
        <v>0.78259999999999996</v>
      </c>
      <c r="L705">
        <v>8.8599999999999998E-2</v>
      </c>
      <c r="M705">
        <v>0.85319999999999996</v>
      </c>
      <c r="N705">
        <v>0.2651</v>
      </c>
      <c r="O705">
        <v>0.92230000000000001</v>
      </c>
      <c r="P705">
        <v>-0.58620000000000005</v>
      </c>
      <c r="Q705">
        <v>2.1762999999999999</v>
      </c>
      <c r="R705">
        <v>0.56599999999999995</v>
      </c>
      <c r="S705">
        <v>0.25419999999999998</v>
      </c>
      <c r="T705">
        <v>0.91479999999999995</v>
      </c>
      <c r="U705">
        <v>-2.2776999999999998</v>
      </c>
      <c r="V705">
        <v>0.28060000000000002</v>
      </c>
      <c r="W705">
        <v>-6.4000000000000001E-2</v>
      </c>
      <c r="X705">
        <v>1.0317000000000001</v>
      </c>
      <c r="Y705">
        <v>1.3185</v>
      </c>
      <c r="Z705">
        <v>0.81850000000000001</v>
      </c>
      <c r="AA705">
        <v>1.202</v>
      </c>
      <c r="AB705">
        <v>2.4883000000000002</v>
      </c>
      <c r="AC705">
        <v>0.61509999999999998</v>
      </c>
      <c r="AD705">
        <v>0.95030000000000003</v>
      </c>
      <c r="AE705">
        <v>0.43140000000000001</v>
      </c>
      <c r="AF705">
        <v>0.96050000000000002</v>
      </c>
      <c r="AG705">
        <v>0.54620000000000002</v>
      </c>
      <c r="AH705">
        <v>0.28689999999999999</v>
      </c>
      <c r="AI705">
        <v>-0.28649999999999998</v>
      </c>
      <c r="AJ705">
        <v>0.69530000000000003</v>
      </c>
      <c r="AK705">
        <v>-1.7621</v>
      </c>
      <c r="AL705">
        <v>-0.23949999999999999</v>
      </c>
      <c r="AM705">
        <v>-0.90720000000000001</v>
      </c>
      <c r="AN705">
        <v>0.35589999999999999</v>
      </c>
      <c r="AO705">
        <v>-0.1764</v>
      </c>
      <c r="AP705">
        <v>0.66210000000000002</v>
      </c>
      <c r="AQ705">
        <v>1.5481</v>
      </c>
      <c r="AR705">
        <v>1.0362</v>
      </c>
      <c r="AS705">
        <v>0.56420000000000003</v>
      </c>
      <c r="AT705">
        <v>-0.31690000000000002</v>
      </c>
      <c r="AU705">
        <v>0.50249999999999995</v>
      </c>
      <c r="AV705">
        <v>0.15409999999999999</v>
      </c>
      <c r="AW705">
        <v>0.69989999999999997</v>
      </c>
      <c r="AX705">
        <v>-4.5699999999999998E-2</v>
      </c>
      <c r="AY705">
        <v>0.74960000000000004</v>
      </c>
      <c r="AZ705">
        <v>1.4462999999999999</v>
      </c>
      <c r="BA705">
        <v>0.1804</v>
      </c>
      <c r="BB705">
        <v>1.8736999999999999</v>
      </c>
      <c r="BC705">
        <v>0.36399999999999999</v>
      </c>
      <c r="BD705">
        <v>-9.3100000000000002E-2</v>
      </c>
      <c r="BE705">
        <v>0.46339999999999998</v>
      </c>
      <c r="BF705">
        <v>0.95330000000000004</v>
      </c>
      <c r="BG705">
        <v>2.2519</v>
      </c>
      <c r="BH705">
        <v>-0.64580000000000004</v>
      </c>
      <c r="BI705">
        <v>0.77049999999999996</v>
      </c>
      <c r="BJ705">
        <v>-0.14729999999999999</v>
      </c>
      <c r="BK705">
        <v>-1.0122</v>
      </c>
      <c r="BL705">
        <v>2.0487000000000002</v>
      </c>
      <c r="BM705">
        <v>1.1600999999999999</v>
      </c>
      <c r="BN705">
        <v>-0.38969999999999999</v>
      </c>
      <c r="BO705">
        <v>-1.2983</v>
      </c>
      <c r="BP705">
        <v>-1.6238000000000001</v>
      </c>
      <c r="BQ705">
        <v>0</v>
      </c>
      <c r="BR705">
        <v>-2.9899999999999999E-2</v>
      </c>
      <c r="BS705">
        <v>-0.31669999999999998</v>
      </c>
      <c r="BT705">
        <v>0.93189999999999995</v>
      </c>
      <c r="BU705">
        <v>1.3342000000000001</v>
      </c>
      <c r="BV705">
        <v>0.8256</v>
      </c>
      <c r="BW705">
        <v>0.32569999999999999</v>
      </c>
      <c r="BX705">
        <v>0.32329999999999998</v>
      </c>
      <c r="BY705">
        <v>1.5131999999999999</v>
      </c>
      <c r="BZ705">
        <v>-0.33829999999999999</v>
      </c>
      <c r="CA705">
        <v>0.25509999999999999</v>
      </c>
      <c r="CB705">
        <v>0.23580000000000001</v>
      </c>
      <c r="CC705">
        <v>-0.2157</v>
      </c>
      <c r="CD705">
        <v>-1.9136</v>
      </c>
      <c r="CE705">
        <v>5.1799999999999999E-2</v>
      </c>
      <c r="CF705">
        <v>-1.3620999999999999</v>
      </c>
      <c r="CG705">
        <v>-0.2777</v>
      </c>
      <c r="CH705">
        <v>-0.20530000000000001</v>
      </c>
      <c r="CI705">
        <v>0.87439999999999996</v>
      </c>
      <c r="CJ705">
        <v>1.0977999999999999</v>
      </c>
      <c r="CK705">
        <v>-0.47310000000000002</v>
      </c>
      <c r="CL705">
        <v>-9.0800000000000006E-2</v>
      </c>
      <c r="CM705">
        <v>-0.309</v>
      </c>
      <c r="CN705">
        <v>4.8099999999999997E-2</v>
      </c>
      <c r="CO705">
        <v>1.0007999999999999</v>
      </c>
      <c r="CP705">
        <v>2.4278</v>
      </c>
      <c r="CQ705">
        <v>0</v>
      </c>
      <c r="CR705">
        <v>0.6734</v>
      </c>
      <c r="CS705">
        <v>-0.27210000000000001</v>
      </c>
      <c r="CT705">
        <v>-2.8580999999999999</v>
      </c>
      <c r="CU705">
        <v>3.6217000000000001</v>
      </c>
      <c r="CV705">
        <v>2.2077</v>
      </c>
      <c r="CW705">
        <v>-0.16500000000000001</v>
      </c>
      <c r="CX705">
        <v>0.27339999999999998</v>
      </c>
      <c r="CY705">
        <v>0.2495</v>
      </c>
      <c r="CZ705">
        <v>4.99E-2</v>
      </c>
      <c r="DA705">
        <v>-2.6496</v>
      </c>
      <c r="DB705">
        <v>0.1978</v>
      </c>
      <c r="DC705">
        <v>0.66669999999999996</v>
      </c>
      <c r="DD705">
        <v>-0.38269999999999998</v>
      </c>
      <c r="DE705">
        <v>-0.60840000000000005</v>
      </c>
      <c r="DF705">
        <v>0.93140000000000001</v>
      </c>
      <c r="DG705">
        <v>0.62339999999999995</v>
      </c>
      <c r="DH705">
        <v>0.2838</v>
      </c>
      <c r="DI705">
        <v>0.22</v>
      </c>
      <c r="DJ705">
        <v>0.4471</v>
      </c>
      <c r="DK705">
        <v>-1.0883</v>
      </c>
      <c r="DL705">
        <v>-2.431</v>
      </c>
      <c r="DM705">
        <v>-0.34720000000000001</v>
      </c>
      <c r="DN705">
        <v>0.82020000000000004</v>
      </c>
      <c r="DO705">
        <v>-5.5100000000000003E-2</v>
      </c>
      <c r="DP705">
        <v>0.1215</v>
      </c>
      <c r="DQ705">
        <v>0.74070000000000003</v>
      </c>
      <c r="DR705">
        <v>1.1774</v>
      </c>
      <c r="DS705">
        <v>1.3533999999999999</v>
      </c>
      <c r="DT705">
        <v>1.8212999999999999</v>
      </c>
      <c r="DU705">
        <v>0.7752</v>
      </c>
      <c r="DV705">
        <v>0.49809999999999999</v>
      </c>
      <c r="DW705">
        <v>-0.96150000000000002</v>
      </c>
      <c r="DX705">
        <v>0.48080000000000001</v>
      </c>
      <c r="DY705">
        <v>-0.27989999999999998</v>
      </c>
      <c r="DZ705">
        <v>-0.54179999999999995</v>
      </c>
      <c r="EA705">
        <v>0.36130000000000001</v>
      </c>
      <c r="EB705">
        <v>-0.3972</v>
      </c>
      <c r="EC705">
        <v>-0.72709999999999997</v>
      </c>
      <c r="ED705">
        <v>-0.21909999999999999</v>
      </c>
      <c r="EE705">
        <v>0.77290000000000003</v>
      </c>
      <c r="EF705">
        <v>3.6722999999999999</v>
      </c>
      <c r="EG705">
        <v>-1.2048000000000001</v>
      </c>
      <c r="EH705">
        <v>0.18779999999999999</v>
      </c>
      <c r="EI705">
        <v>0.91049999999999998</v>
      </c>
      <c r="EJ705">
        <v>-0.59699999999999998</v>
      </c>
      <c r="EK705">
        <v>-1.6830000000000001</v>
      </c>
      <c r="EL705">
        <v>1.1272</v>
      </c>
      <c r="EM705">
        <v>-0.34129999999999999</v>
      </c>
      <c r="EN705">
        <v>0.72899999999999998</v>
      </c>
      <c r="EO705">
        <v>1.8164</v>
      </c>
      <c r="EP705">
        <v>-8.2900000000000001E-2</v>
      </c>
      <c r="EQ705">
        <v>-0.217</v>
      </c>
      <c r="ER705">
        <v>-1.2841</v>
      </c>
      <c r="ES705">
        <v>0.85370000000000001</v>
      </c>
      <c r="ET705">
        <v>-0.30719999999999997</v>
      </c>
      <c r="EU705">
        <v>1.1033999999999999</v>
      </c>
      <c r="EV705">
        <v>0.97660000000000002</v>
      </c>
      <c r="EW705">
        <v>1.0045999999999999</v>
      </c>
      <c r="EX705">
        <v>-0.14119999999999999</v>
      </c>
      <c r="EY705">
        <v>0.34720000000000001</v>
      </c>
      <c r="EZ705">
        <v>1.4988000000000001</v>
      </c>
      <c r="FA705">
        <v>0.77070000000000005</v>
      </c>
      <c r="FB705">
        <v>1.1182000000000001</v>
      </c>
      <c r="FC705">
        <v>-0.67179999999999995</v>
      </c>
      <c r="FD705">
        <v>-0.69340000000000002</v>
      </c>
      <c r="FE705">
        <v>0.88109999999999999</v>
      </c>
      <c r="FF705">
        <v>0.33110000000000001</v>
      </c>
      <c r="FG705">
        <v>-1.5872999999999999</v>
      </c>
      <c r="FH705">
        <v>-0.19589999999999999</v>
      </c>
      <c r="FI705">
        <v>0.61919999999999997</v>
      </c>
      <c r="FJ705">
        <v>0.31759999999999999</v>
      </c>
      <c r="FK705">
        <v>1.3462000000000001</v>
      </c>
      <c r="FL705">
        <v>1.2782</v>
      </c>
      <c r="FM705">
        <v>2.6541000000000001</v>
      </c>
      <c r="FN705">
        <v>-1.1307</v>
      </c>
      <c r="FO705">
        <v>-2.1505000000000001</v>
      </c>
      <c r="FP705">
        <v>1.6760000000000002</v>
      </c>
      <c r="FQ705">
        <v>0</v>
      </c>
      <c r="FR705">
        <v>0.20449999999999999</v>
      </c>
      <c r="FS705">
        <v>-0.32150000000000001</v>
      </c>
      <c r="FT705">
        <v>3.2381000000000002</v>
      </c>
      <c r="FU705">
        <v>0</v>
      </c>
      <c r="FV705">
        <v>0.75639999999999996</v>
      </c>
      <c r="FW705">
        <v>0.41070000000000001</v>
      </c>
      <c r="FX705">
        <v>0</v>
      </c>
      <c r="FY705">
        <v>3.3058000000000001</v>
      </c>
      <c r="FZ705">
        <v>-7.4141000000000004</v>
      </c>
      <c r="GA705">
        <v>1.046</v>
      </c>
      <c r="GB705">
        <v>-3.3698000000000001</v>
      </c>
      <c r="GC705">
        <v>0</v>
      </c>
      <c r="GD705">
        <v>0.10050000000000001</v>
      </c>
      <c r="GE705">
        <v>-1.875</v>
      </c>
      <c r="GF705">
        <v>-5.7691999999999997</v>
      </c>
      <c r="GG705">
        <v>-8.8607999999999993</v>
      </c>
      <c r="GH705">
        <v>-1.2</v>
      </c>
      <c r="GI705">
        <v>0.47389999999999999</v>
      </c>
      <c r="GJ705">
        <v>0</v>
      </c>
      <c r="GK705">
        <v>0</v>
      </c>
      <c r="GL705">
        <v>9.0908999999999995</v>
      </c>
      <c r="GM705">
        <v>-0.94340000000000002</v>
      </c>
      <c r="GN705">
        <v>0</v>
      </c>
      <c r="GO705">
        <v>-7.4318999999999997</v>
      </c>
      <c r="GP705">
        <v>-3.3332999999999999</v>
      </c>
      <c r="GQ705">
        <v>43.313600000000001</v>
      </c>
      <c r="GR705">
        <v>0</v>
      </c>
      <c r="GS705">
        <v>0</v>
      </c>
      <c r="GT705" s="1"/>
      <c r="GU705" s="1"/>
      <c r="GV705" s="1"/>
      <c r="GW705" s="1"/>
      <c r="GX705" s="1"/>
      <c r="UW705"/>
    </row>
    <row r="706" spans="1:569" hidden="1">
      <c r="A706" s="4">
        <v>42943</v>
      </c>
      <c r="B706">
        <v>-2.1831999999999998</v>
      </c>
      <c r="C706">
        <v>1.5632000000000001</v>
      </c>
      <c r="D706">
        <v>0.63280000000000003</v>
      </c>
      <c r="E706">
        <v>3.27E-2</v>
      </c>
      <c r="F706">
        <v>0.6431</v>
      </c>
      <c r="G706">
        <v>-5.6078999999999999</v>
      </c>
      <c r="H706">
        <v>-0.68220000000000003</v>
      </c>
      <c r="I706">
        <v>0.20780000000000001</v>
      </c>
      <c r="J706">
        <v>-0.29820000000000002</v>
      </c>
      <c r="K706">
        <v>0.73240000000000005</v>
      </c>
      <c r="L706">
        <v>0.31719999999999998</v>
      </c>
      <c r="M706">
        <v>5.1799999999999999E-2</v>
      </c>
      <c r="N706">
        <v>-0.98409999999999997</v>
      </c>
      <c r="O706">
        <v>0.69779999999999998</v>
      </c>
      <c r="P706">
        <v>0.91390000000000005</v>
      </c>
      <c r="Q706">
        <v>-1.1604000000000001</v>
      </c>
      <c r="R706">
        <v>2.4799999999999999E-2</v>
      </c>
      <c r="S706">
        <v>0.5917</v>
      </c>
      <c r="T706">
        <v>-0.25009999999999999</v>
      </c>
      <c r="U706">
        <v>3.6625999999999999</v>
      </c>
      <c r="V706">
        <v>0.92769999999999997</v>
      </c>
      <c r="W706">
        <v>1.1914</v>
      </c>
      <c r="X706">
        <v>-4.7323000000000004</v>
      </c>
      <c r="Y706">
        <v>-1.3014000000000001</v>
      </c>
      <c r="Z706">
        <v>0.64549999999999996</v>
      </c>
      <c r="AA706">
        <v>2.3146</v>
      </c>
      <c r="AB706">
        <v>1.1612</v>
      </c>
      <c r="AC706">
        <v>0.61129999999999995</v>
      </c>
      <c r="AD706">
        <v>-0.1837</v>
      </c>
      <c r="AE706">
        <v>1.7558</v>
      </c>
      <c r="AF706">
        <v>-0.95140000000000002</v>
      </c>
      <c r="AG706">
        <v>0.94469999999999998</v>
      </c>
      <c r="AH706">
        <v>-0.57210000000000005</v>
      </c>
      <c r="AI706">
        <v>-1.7759</v>
      </c>
      <c r="AJ706">
        <v>1.6400000000000001</v>
      </c>
      <c r="AK706">
        <v>0.33629999999999999</v>
      </c>
      <c r="AL706">
        <v>-0.12</v>
      </c>
      <c r="AM706">
        <v>-1.9281000000000001</v>
      </c>
      <c r="AN706">
        <v>6.4843000000000002</v>
      </c>
      <c r="AO706">
        <v>0.95250000000000001</v>
      </c>
      <c r="AP706">
        <v>-4.0358999999999998</v>
      </c>
      <c r="AQ706">
        <v>-0.21440000000000001</v>
      </c>
      <c r="AR706">
        <v>0.29630000000000001</v>
      </c>
      <c r="AS706">
        <v>-0.94950000000000001</v>
      </c>
      <c r="AT706">
        <v>0.31790000000000002</v>
      </c>
      <c r="AU706">
        <v>1.4375</v>
      </c>
      <c r="AV706">
        <v>-0.69230000000000003</v>
      </c>
      <c r="AW706">
        <v>0.23169999999999999</v>
      </c>
      <c r="AX706">
        <v>0.2288</v>
      </c>
      <c r="AY706">
        <v>0.11840000000000001</v>
      </c>
      <c r="AZ706">
        <v>-4.1955</v>
      </c>
      <c r="BA706">
        <v>-0.22170000000000001</v>
      </c>
      <c r="BB706">
        <v>1.4581999999999999</v>
      </c>
      <c r="BC706">
        <v>-0.13189999999999999</v>
      </c>
      <c r="BD706">
        <v>9.3200000000000005E-2</v>
      </c>
      <c r="BE706">
        <v>2.5114999999999998</v>
      </c>
      <c r="BF706">
        <v>-0.36459999999999998</v>
      </c>
      <c r="BG706">
        <v>-0.7016</v>
      </c>
      <c r="BH706">
        <v>-0.39</v>
      </c>
      <c r="BI706">
        <v>1.1968000000000001</v>
      </c>
      <c r="BJ706">
        <v>-2.8433000000000002</v>
      </c>
      <c r="BK706">
        <v>0.31730000000000003</v>
      </c>
      <c r="BL706">
        <v>0.26540000000000002</v>
      </c>
      <c r="BM706">
        <v>1.0092000000000001</v>
      </c>
      <c r="BN706">
        <v>1.2061999999999999</v>
      </c>
      <c r="BO706">
        <v>1.5032999999999999</v>
      </c>
      <c r="BP706">
        <v>0.72209999999999996</v>
      </c>
      <c r="BQ706">
        <v>0.1129</v>
      </c>
      <c r="BR706">
        <v>-8.9800000000000005E-2</v>
      </c>
      <c r="BS706">
        <v>0.25409999999999999</v>
      </c>
      <c r="BT706">
        <v>-3.5499999999999997E-2</v>
      </c>
      <c r="BU706">
        <v>2.1316999999999999</v>
      </c>
      <c r="BV706">
        <v>0.20469999999999999</v>
      </c>
      <c r="BW706">
        <v>-0.91090000000000004</v>
      </c>
      <c r="BX706">
        <v>0.32219999999999999</v>
      </c>
      <c r="BY706">
        <v>-0.62109999999999999</v>
      </c>
      <c r="BZ706">
        <v>0.29699999999999999</v>
      </c>
      <c r="CA706">
        <v>-2.2477</v>
      </c>
      <c r="CB706">
        <v>0.58819999999999995</v>
      </c>
      <c r="CC706">
        <v>-5.4100000000000002E-2</v>
      </c>
      <c r="CD706">
        <v>1.0068999999999999</v>
      </c>
      <c r="CE706">
        <v>-0.76319999999999999</v>
      </c>
      <c r="CF706">
        <v>0.57140000000000002</v>
      </c>
      <c r="CG706">
        <v>1.3923000000000001</v>
      </c>
      <c r="CH706">
        <v>0.23519999999999999</v>
      </c>
      <c r="CI706">
        <v>-0.52010000000000001</v>
      </c>
      <c r="CJ706">
        <v>2.4186000000000001</v>
      </c>
      <c r="CK706">
        <v>-0.1188</v>
      </c>
      <c r="CL706">
        <v>0.22720000000000001</v>
      </c>
      <c r="CM706">
        <v>0.30990000000000001</v>
      </c>
      <c r="CN706">
        <v>0.1925</v>
      </c>
      <c r="CO706">
        <v>3.2012</v>
      </c>
      <c r="CP706">
        <v>0.20430000000000001</v>
      </c>
      <c r="CQ706">
        <v>-0.72060000000000002</v>
      </c>
      <c r="CR706">
        <v>-0.83609999999999995</v>
      </c>
      <c r="CS706">
        <v>-0.47749999999999998</v>
      </c>
      <c r="CT706">
        <v>-0.71760000000000002</v>
      </c>
      <c r="CU706">
        <v>4.7572999999999999</v>
      </c>
      <c r="CV706">
        <v>1.4175</v>
      </c>
      <c r="CW706">
        <v>-0.99170000000000003</v>
      </c>
      <c r="CX706">
        <v>-1.1996</v>
      </c>
      <c r="CY706">
        <v>0.34229999999999999</v>
      </c>
      <c r="CZ706">
        <v>0.69810000000000005</v>
      </c>
      <c r="DA706">
        <v>2.0192999999999999</v>
      </c>
      <c r="DB706">
        <v>9.8699999999999996E-2</v>
      </c>
      <c r="DC706">
        <v>0.36120000000000002</v>
      </c>
      <c r="DD706">
        <v>0.30730000000000002</v>
      </c>
      <c r="DE706">
        <v>1.4537</v>
      </c>
      <c r="DF706">
        <v>-0.43709999999999999</v>
      </c>
      <c r="DG706">
        <v>-0.77439999999999998</v>
      </c>
      <c r="DH706">
        <v>-2.07E-2</v>
      </c>
      <c r="DI706">
        <v>2.4973000000000001</v>
      </c>
      <c r="DJ706">
        <v>-0.65800000000000003</v>
      </c>
      <c r="DK706">
        <v>1.3855</v>
      </c>
      <c r="DL706">
        <v>-4.7899999999999998E-2</v>
      </c>
      <c r="DM706">
        <v>-0.17419999999999999</v>
      </c>
      <c r="DN706">
        <v>-0.1162</v>
      </c>
      <c r="DO706">
        <v>-1.323</v>
      </c>
      <c r="DP706">
        <v>1.0922000000000001</v>
      </c>
      <c r="DQ706">
        <v>5.6599999999999998E-2</v>
      </c>
      <c r="DR706">
        <v>3.4510000000000001</v>
      </c>
      <c r="DS706">
        <v>5.7369000000000003</v>
      </c>
      <c r="DT706">
        <v>0.89439999999999997</v>
      </c>
      <c r="DU706">
        <v>-0.57689999999999997</v>
      </c>
      <c r="DV706">
        <v>0.84260000000000002</v>
      </c>
      <c r="DW706">
        <v>0.28560000000000002</v>
      </c>
      <c r="DX706">
        <v>0.47849999999999998</v>
      </c>
      <c r="DY706">
        <v>1.2029000000000001</v>
      </c>
      <c r="DZ706">
        <v>-5.109</v>
      </c>
      <c r="EA706">
        <v>3.5276999999999998</v>
      </c>
      <c r="EB706">
        <v>1.3957999999999999</v>
      </c>
      <c r="EC706">
        <v>0.87890000000000001</v>
      </c>
      <c r="ED706">
        <v>5.1592000000000002</v>
      </c>
      <c r="EE706">
        <v>1.2464</v>
      </c>
      <c r="EF706">
        <v>0</v>
      </c>
      <c r="EG706">
        <v>-1.5244</v>
      </c>
      <c r="EH706">
        <v>-0.84350000000000003</v>
      </c>
      <c r="EI706">
        <v>0.67669999999999997</v>
      </c>
      <c r="EJ706">
        <v>-2.1021000000000001</v>
      </c>
      <c r="EK706">
        <v>2.4295999999999998</v>
      </c>
      <c r="EL706">
        <v>-0.47770000000000001</v>
      </c>
      <c r="EM706">
        <v>0</v>
      </c>
      <c r="EN706">
        <v>1.6888000000000001</v>
      </c>
      <c r="EO706">
        <v>-0.3286</v>
      </c>
      <c r="EP706">
        <v>-0.74690000000000001</v>
      </c>
      <c r="EQ706">
        <v>5.4399999999999997E-2</v>
      </c>
      <c r="ER706">
        <v>2.2763999999999998</v>
      </c>
      <c r="ES706">
        <v>0.42320000000000002</v>
      </c>
      <c r="ET706">
        <v>0.4622</v>
      </c>
      <c r="EU706">
        <v>-0.24249999999999999</v>
      </c>
      <c r="EV706">
        <v>1.1605000000000001</v>
      </c>
      <c r="EW706">
        <v>0.22950000000000001</v>
      </c>
      <c r="EX706">
        <v>-0.19800000000000001</v>
      </c>
      <c r="EY706">
        <v>0.86509999999999998</v>
      </c>
      <c r="EZ706">
        <v>6.0705</v>
      </c>
      <c r="FA706">
        <v>-0.19120000000000001</v>
      </c>
      <c r="FB706">
        <v>0.316</v>
      </c>
      <c r="FC706">
        <v>1.0628</v>
      </c>
      <c r="FD706">
        <v>-0.46550000000000002</v>
      </c>
      <c r="FE706">
        <v>0.43669999999999998</v>
      </c>
      <c r="FF706">
        <v>0.16500000000000001</v>
      </c>
      <c r="FG706">
        <v>-0.6452</v>
      </c>
      <c r="FH706">
        <v>0.2944</v>
      </c>
      <c r="FI706">
        <v>-0.61539999999999995</v>
      </c>
      <c r="FJ706">
        <v>0.58050000000000002</v>
      </c>
      <c r="FK706">
        <v>1.3283</v>
      </c>
      <c r="FL706">
        <v>0.29699999999999999</v>
      </c>
      <c r="FM706">
        <v>0.1668</v>
      </c>
      <c r="FN706">
        <v>-1.1307</v>
      </c>
      <c r="FO706">
        <v>-0.87909999999999999</v>
      </c>
      <c r="FP706">
        <v>5.8242000000000003</v>
      </c>
      <c r="FQ706">
        <v>0</v>
      </c>
      <c r="FR706">
        <v>0.1361</v>
      </c>
      <c r="FS706">
        <v>-1.6129</v>
      </c>
      <c r="FT706">
        <v>-0.36899999999999999</v>
      </c>
      <c r="FU706">
        <v>0</v>
      </c>
      <c r="FV706">
        <v>0.30030000000000001</v>
      </c>
      <c r="FW706">
        <v>-0.20449999999999999</v>
      </c>
      <c r="FX706">
        <v>0</v>
      </c>
      <c r="FY706">
        <v>-3</v>
      </c>
      <c r="FZ706">
        <v>-1.8109999999999999</v>
      </c>
      <c r="GA706">
        <v>0.41410000000000002</v>
      </c>
      <c r="GB706">
        <v>0.754</v>
      </c>
      <c r="GC706">
        <v>-0.70420000000000005</v>
      </c>
      <c r="GD706">
        <v>0.10050000000000001</v>
      </c>
      <c r="GE706">
        <v>-4.4585999999999997</v>
      </c>
      <c r="GF706">
        <v>-5.7691999999999997</v>
      </c>
      <c r="GG706">
        <v>18.055599999999998</v>
      </c>
      <c r="GH706">
        <v>-2.0832999999999999</v>
      </c>
      <c r="GI706">
        <v>1.8868</v>
      </c>
      <c r="GJ706">
        <v>0</v>
      </c>
      <c r="GK706">
        <v>0</v>
      </c>
      <c r="GL706">
        <v>0</v>
      </c>
      <c r="GM706">
        <v>-0.47620000000000001</v>
      </c>
      <c r="GN706">
        <v>0</v>
      </c>
      <c r="GO706">
        <v>-7.4318999999999997</v>
      </c>
      <c r="GP706">
        <v>0</v>
      </c>
      <c r="GQ706">
        <v>43.313600000000001</v>
      </c>
      <c r="GR706">
        <v>0</v>
      </c>
      <c r="GS706">
        <v>0</v>
      </c>
      <c r="GT706" s="1"/>
      <c r="GU706" s="1"/>
      <c r="GV706" s="1"/>
      <c r="GW706" s="1"/>
      <c r="GX706" s="1"/>
      <c r="UW706"/>
    </row>
    <row r="707" spans="1:569" hidden="1">
      <c r="A707" s="4">
        <v>42944</v>
      </c>
      <c r="B707">
        <v>2.5804999999999998</v>
      </c>
      <c r="C707">
        <v>-3.4931000000000001</v>
      </c>
      <c r="D707">
        <v>0.38929999999999998</v>
      </c>
      <c r="E707">
        <v>0.63770000000000004</v>
      </c>
      <c r="F707">
        <v>1.1357999999999999</v>
      </c>
      <c r="G707">
        <v>2.2997999999999998</v>
      </c>
      <c r="H707">
        <v>0.38469999999999999</v>
      </c>
      <c r="I707">
        <v>0.31109999999999999</v>
      </c>
      <c r="J707">
        <v>1.0234000000000001</v>
      </c>
      <c r="K707">
        <v>-0.8498</v>
      </c>
      <c r="L707">
        <v>1.2059</v>
      </c>
      <c r="M707">
        <v>-0.92920000000000003</v>
      </c>
      <c r="N707">
        <v>-0.43020000000000003</v>
      </c>
      <c r="O707">
        <v>0.92400000000000004</v>
      </c>
      <c r="P707">
        <v>-3.7686000000000002</v>
      </c>
      <c r="Q707">
        <v>0.23480000000000001</v>
      </c>
      <c r="R707">
        <v>-0.37240000000000001</v>
      </c>
      <c r="S707">
        <v>0.25209999999999999</v>
      </c>
      <c r="T707">
        <v>-0.25069999999999998</v>
      </c>
      <c r="U707">
        <v>0.16059999999999999</v>
      </c>
      <c r="V707">
        <v>-0.5544</v>
      </c>
      <c r="W707">
        <v>-3.7999999999999999E-2</v>
      </c>
      <c r="X707">
        <v>1.8561999999999999</v>
      </c>
      <c r="Y707">
        <v>1.6545999999999998</v>
      </c>
      <c r="Z707">
        <v>0.78720000000000001</v>
      </c>
      <c r="AA707">
        <v>-1.5329999999999999</v>
      </c>
      <c r="AB707">
        <v>0.41739999999999999</v>
      </c>
      <c r="AC707">
        <v>0.84389999999999998</v>
      </c>
      <c r="AD707">
        <v>0.83960000000000001</v>
      </c>
      <c r="AE707">
        <v>-1.6440999999999999</v>
      </c>
      <c r="AF707">
        <v>2.2183999999999999</v>
      </c>
      <c r="AG707">
        <v>-0.47189999999999999</v>
      </c>
      <c r="AH707">
        <v>1.2371000000000001</v>
      </c>
      <c r="AI707">
        <v>0.10639999999999999</v>
      </c>
      <c r="AJ707">
        <v>-1.6446000000000001</v>
      </c>
      <c r="AK707">
        <v>-0.48880000000000001</v>
      </c>
      <c r="AL707">
        <v>-0.60099999999999998</v>
      </c>
      <c r="AM707">
        <v>-0.35360000000000003</v>
      </c>
      <c r="AN707">
        <v>-2.9020000000000001</v>
      </c>
      <c r="AO707">
        <v>0.42799999999999999</v>
      </c>
      <c r="AP707">
        <v>-1.2461</v>
      </c>
      <c r="AQ707">
        <v>2.3900000000000001E-2</v>
      </c>
      <c r="AR707">
        <v>2.8403</v>
      </c>
      <c r="AS707">
        <v>0.69720000000000004</v>
      </c>
      <c r="AT707">
        <v>1.2147000000000001</v>
      </c>
      <c r="AU707">
        <v>-1.1707000000000001</v>
      </c>
      <c r="AV707">
        <v>0.15490000000000001</v>
      </c>
      <c r="AW707">
        <v>0.48330000000000001</v>
      </c>
      <c r="AX707">
        <v>4.5699999999999998E-2</v>
      </c>
      <c r="AY707">
        <v>0.77690000000000003</v>
      </c>
      <c r="AZ707">
        <v>1.9983</v>
      </c>
      <c r="BA707">
        <v>0.1535</v>
      </c>
      <c r="BB707">
        <v>-5.5202</v>
      </c>
      <c r="BC707">
        <v>9.9000000000000005E-2</v>
      </c>
      <c r="BD707">
        <v>0.55869999999999997</v>
      </c>
      <c r="BE707">
        <v>-2.5</v>
      </c>
      <c r="BF707">
        <v>1.2667999999999999</v>
      </c>
      <c r="BG707">
        <v>0.51029999999999998</v>
      </c>
      <c r="BH707">
        <v>-0.1305</v>
      </c>
      <c r="BI707">
        <v>9.8599999999999993E-2</v>
      </c>
      <c r="BJ707">
        <v>0.62119999999999997</v>
      </c>
      <c r="BK707">
        <v>1.5466</v>
      </c>
      <c r="BL707">
        <v>-0.5524</v>
      </c>
      <c r="BM707">
        <v>0.70389999999999997</v>
      </c>
      <c r="BN707">
        <v>0.98240000000000005</v>
      </c>
      <c r="BO707">
        <v>2.4066999999999998</v>
      </c>
      <c r="BP707">
        <v>-0.99009999999999998</v>
      </c>
      <c r="BQ707">
        <v>1.4656</v>
      </c>
      <c r="BR707">
        <v>-0.4194</v>
      </c>
      <c r="BS707">
        <v>9.5100000000000004E-2</v>
      </c>
      <c r="BT707">
        <v>0.1421</v>
      </c>
      <c r="BU707">
        <v>6.1400000000000003E-2</v>
      </c>
      <c r="BV707">
        <v>0.20430000000000001</v>
      </c>
      <c r="BW707">
        <v>-3.6600000000000001E-2</v>
      </c>
      <c r="BX707">
        <v>-0.42830000000000001</v>
      </c>
      <c r="BY707">
        <v>-1.625</v>
      </c>
      <c r="BZ707">
        <v>-1.6497000000000002</v>
      </c>
      <c r="CA707">
        <v>-1.3014999999999999</v>
      </c>
      <c r="CB707">
        <v>-1.0526</v>
      </c>
      <c r="CC707">
        <v>-0.16220000000000001</v>
      </c>
      <c r="CD707">
        <v>1.1214999999999999</v>
      </c>
      <c r="CE707">
        <v>-0.20860000000000001</v>
      </c>
      <c r="CF707">
        <v>0.37880000000000003</v>
      </c>
      <c r="CG707">
        <v>-7.1082000000000001</v>
      </c>
      <c r="CH707">
        <v>-1.2022999999999999</v>
      </c>
      <c r="CI707">
        <v>-0.49380000000000002</v>
      </c>
      <c r="CJ707">
        <v>-0.33729999999999999</v>
      </c>
      <c r="CK707">
        <v>-0.23799999999999999</v>
      </c>
      <c r="CL707">
        <v>-1.5866</v>
      </c>
      <c r="CM707">
        <v>-2.0596999999999999</v>
      </c>
      <c r="CN707">
        <v>0.62439999999999996</v>
      </c>
      <c r="CO707">
        <v>-0.96009999999999995</v>
      </c>
      <c r="CP707">
        <v>0.2651</v>
      </c>
      <c r="CQ707">
        <v>-0.16750000000000001</v>
      </c>
      <c r="CR707">
        <v>-0.14990000000000001</v>
      </c>
      <c r="CS707">
        <v>0.4798</v>
      </c>
      <c r="CT707">
        <v>-1.5901999999999998</v>
      </c>
      <c r="CU707">
        <v>-4.9119999999999999</v>
      </c>
      <c r="CV707">
        <v>-0.86519999999999997</v>
      </c>
      <c r="CW707">
        <v>-1.1017999999999999</v>
      </c>
      <c r="CX707">
        <v>-0.33110000000000001</v>
      </c>
      <c r="CY707">
        <v>2.5735999999999999</v>
      </c>
      <c r="CZ707">
        <v>-0.47039999999999998</v>
      </c>
      <c r="DA707">
        <v>0.60240000000000005</v>
      </c>
      <c r="DB707">
        <v>-0.19719999999999999</v>
      </c>
      <c r="DC707">
        <v>-0.71989999999999998</v>
      </c>
      <c r="DD707">
        <v>3.8300000000000001E-2</v>
      </c>
      <c r="DE707">
        <v>-0.75409999999999999</v>
      </c>
      <c r="DF707">
        <v>-1.0731999999999999</v>
      </c>
      <c r="DG707">
        <v>0.57230000000000003</v>
      </c>
      <c r="DH707">
        <v>-0.35439999999999999</v>
      </c>
      <c r="DI707">
        <v>-5.2765000000000004</v>
      </c>
      <c r="DJ707">
        <v>-0.23380000000000001</v>
      </c>
      <c r="DK707">
        <v>0.32150000000000001</v>
      </c>
      <c r="DL707">
        <v>0.38350000000000001</v>
      </c>
      <c r="DM707">
        <v>1.2652999999999999</v>
      </c>
      <c r="DN707">
        <v>-0.1163</v>
      </c>
      <c r="DO707">
        <v>-0.3352</v>
      </c>
      <c r="DP707">
        <v>-0.96040000000000003</v>
      </c>
      <c r="DQ707">
        <v>-0.56530000000000002</v>
      </c>
      <c r="DR707">
        <v>-7.7600000000000002E-2</v>
      </c>
      <c r="DS707">
        <v>-5.1449999999999996</v>
      </c>
      <c r="DT707">
        <v>0.1108</v>
      </c>
      <c r="DU707">
        <v>-0.32240000000000002</v>
      </c>
      <c r="DV707">
        <v>-0.77</v>
      </c>
      <c r="DW707">
        <v>1.3098000000000001</v>
      </c>
      <c r="DX707">
        <v>-0.3175</v>
      </c>
      <c r="DY707">
        <v>-0.55469999999999997</v>
      </c>
      <c r="DZ707">
        <v>-0.2424</v>
      </c>
      <c r="EA707">
        <v>-1.8776000000000002</v>
      </c>
      <c r="EB707">
        <v>9.8900000000000002E-2</v>
      </c>
      <c r="EC707">
        <v>0.48659999999999998</v>
      </c>
      <c r="ED707">
        <v>-5.4279999999999999</v>
      </c>
      <c r="EE707">
        <v>-0.47349999999999998</v>
      </c>
      <c r="EF707">
        <v>-1.0899000000000001</v>
      </c>
      <c r="EG707">
        <v>0.61919999999999997</v>
      </c>
      <c r="EH707">
        <v>1.8904000000000001</v>
      </c>
      <c r="EI707">
        <v>-0.14940000000000001</v>
      </c>
      <c r="EJ707">
        <v>-0.30669999999999997</v>
      </c>
      <c r="EK707">
        <v>0.75470000000000004</v>
      </c>
      <c r="EL707">
        <v>0.64</v>
      </c>
      <c r="EM707">
        <v>-0.68489999999999995</v>
      </c>
      <c r="EN707">
        <v>1.9573</v>
      </c>
      <c r="EO707">
        <v>0.89500000000000002</v>
      </c>
      <c r="EP707">
        <v>-8.3599999999999994E-2</v>
      </c>
      <c r="EQ707">
        <v>-5.4300000000000001E-2</v>
      </c>
      <c r="ER707">
        <v>1.1129</v>
      </c>
      <c r="ES707">
        <v>-0.18060000000000001</v>
      </c>
      <c r="ET707">
        <v>0.30669999999999997</v>
      </c>
      <c r="EU707">
        <v>-0.24310000000000001</v>
      </c>
      <c r="EV707">
        <v>-0.95599999999999996</v>
      </c>
      <c r="EW707">
        <v>-0.30530000000000002</v>
      </c>
      <c r="EX707">
        <v>0.93510000000000004</v>
      </c>
      <c r="EY707">
        <v>-1.7153</v>
      </c>
      <c r="EZ707">
        <v>-6.8059000000000003</v>
      </c>
      <c r="FA707">
        <v>-0.3831</v>
      </c>
      <c r="FB707">
        <v>0.47239999999999999</v>
      </c>
      <c r="FC707">
        <v>-1.1472</v>
      </c>
      <c r="FD707">
        <v>0.77939999999999998</v>
      </c>
      <c r="FE707">
        <v>-1.0145</v>
      </c>
      <c r="FF707">
        <v>-0.82369999999999999</v>
      </c>
      <c r="FG707">
        <v>0.54110000000000003</v>
      </c>
      <c r="FH707">
        <v>-0.68489999999999995</v>
      </c>
      <c r="FI707">
        <v>-1.466</v>
      </c>
      <c r="FJ707">
        <v>-0.52470000000000006</v>
      </c>
      <c r="FK707">
        <v>-0.93630000000000002</v>
      </c>
      <c r="FL707">
        <v>0.14799999999999999</v>
      </c>
      <c r="FM707">
        <v>-0.16650000000000001</v>
      </c>
      <c r="FN707">
        <v>1.0165</v>
      </c>
      <c r="FO707">
        <v>0.1109</v>
      </c>
      <c r="FP707">
        <v>-7.7881999999999998</v>
      </c>
      <c r="FQ707">
        <v>0</v>
      </c>
      <c r="FR707">
        <v>0.20380000000000001</v>
      </c>
      <c r="FS707">
        <v>1.6393</v>
      </c>
      <c r="FT707">
        <v>-0.36899999999999999</v>
      </c>
      <c r="FU707">
        <v>0</v>
      </c>
      <c r="FV707">
        <v>0.1497</v>
      </c>
      <c r="FW707">
        <v>0</v>
      </c>
      <c r="FX707">
        <v>-1.8182</v>
      </c>
      <c r="FY707">
        <v>4.0206</v>
      </c>
      <c r="FZ707">
        <v>3.7778</v>
      </c>
      <c r="GA707">
        <v>1.0308999999999999</v>
      </c>
      <c r="GB707">
        <v>0</v>
      </c>
      <c r="GC707">
        <v>0</v>
      </c>
      <c r="GD707">
        <v>5.7760999999999996</v>
      </c>
      <c r="GE707">
        <v>2.1747000000000001</v>
      </c>
      <c r="GF707">
        <v>-5.7691999999999997</v>
      </c>
      <c r="GG707">
        <v>1.1764999999999999</v>
      </c>
      <c r="GH707">
        <v>-2.0832999999999999</v>
      </c>
      <c r="GI707">
        <v>-1.0556000000000001</v>
      </c>
      <c r="GJ707">
        <v>0</v>
      </c>
      <c r="GK707">
        <v>0</v>
      </c>
      <c r="GL707">
        <v>5.5625</v>
      </c>
      <c r="GM707">
        <v>-1.4354</v>
      </c>
      <c r="GN707">
        <v>0.47620000000000001</v>
      </c>
      <c r="GO707">
        <v>-7.4318999999999997</v>
      </c>
      <c r="GP707">
        <v>-3.4483000000000001</v>
      </c>
      <c r="GQ707">
        <v>43.313600000000001</v>
      </c>
      <c r="GR707">
        <v>0</v>
      </c>
      <c r="GS707">
        <v>0</v>
      </c>
      <c r="GT707" s="1"/>
      <c r="GU707" s="1"/>
      <c r="GV707" s="1"/>
      <c r="GW707" s="1"/>
      <c r="GX707" s="1"/>
      <c r="UW707"/>
    </row>
    <row r="708" spans="1:569" hidden="1">
      <c r="A708" s="4">
        <v>42947</v>
      </c>
      <c r="B708">
        <v>-1.4529000000000001</v>
      </c>
      <c r="C708">
        <v>-1.2584</v>
      </c>
      <c r="D708">
        <v>0</v>
      </c>
      <c r="E708">
        <v>-1.2022999999999999</v>
      </c>
      <c r="F708">
        <v>0.63180000000000003</v>
      </c>
      <c r="G708">
        <v>1.3458999999999999</v>
      </c>
      <c r="H708">
        <v>0.43790000000000001</v>
      </c>
      <c r="I708">
        <v>0.51690000000000003</v>
      </c>
      <c r="J708">
        <v>-7.7899999999999997E-2</v>
      </c>
      <c r="K708">
        <v>1.9085000000000001</v>
      </c>
      <c r="L708">
        <v>-6.54E-2</v>
      </c>
      <c r="M708">
        <v>-0.24479999999999999</v>
      </c>
      <c r="N708">
        <v>0.3427</v>
      </c>
      <c r="O708">
        <v>-1.1608000000000001</v>
      </c>
      <c r="P708">
        <v>0.2429</v>
      </c>
      <c r="Q708">
        <v>-1.1184000000000001</v>
      </c>
      <c r="R708">
        <v>0.70599999999999996</v>
      </c>
      <c r="S708">
        <v>0.83819999999999995</v>
      </c>
      <c r="T708">
        <v>-0.5655</v>
      </c>
      <c r="U708">
        <v>-0.26719999999999999</v>
      </c>
      <c r="V708">
        <v>0.51349999999999996</v>
      </c>
      <c r="W708">
        <v>0.49390000000000001</v>
      </c>
      <c r="X708">
        <v>2.0276999999999998</v>
      </c>
      <c r="Y708">
        <v>-0.58489999999999998</v>
      </c>
      <c r="Z708">
        <v>-0.1736</v>
      </c>
      <c r="AA708">
        <v>9.0700000000000003E-2</v>
      </c>
      <c r="AB708">
        <v>-0.96989999999999998</v>
      </c>
      <c r="AC708">
        <v>-0.68069999999999997</v>
      </c>
      <c r="AD708">
        <v>-0.43340000000000001</v>
      </c>
      <c r="AE708">
        <v>-0.13550000000000001</v>
      </c>
      <c r="AF708">
        <v>0.3468</v>
      </c>
      <c r="AG708">
        <v>0.42670000000000002</v>
      </c>
      <c r="AH708">
        <v>3.5236999999999998</v>
      </c>
      <c r="AI708">
        <v>0.77029999999999998</v>
      </c>
      <c r="AJ708">
        <v>-0.22459999999999999</v>
      </c>
      <c r="AK708">
        <v>-0.95440000000000003</v>
      </c>
      <c r="AL708">
        <v>0.48370000000000002</v>
      </c>
      <c r="AM708">
        <v>-1.4762</v>
      </c>
      <c r="AN708">
        <v>-1.1269</v>
      </c>
      <c r="AO708">
        <v>1.9400000000000001E-2</v>
      </c>
      <c r="AP708">
        <v>1.7063999999999999</v>
      </c>
      <c r="AQ708">
        <v>0.28639999999999999</v>
      </c>
      <c r="AR708">
        <v>0.64070000000000005</v>
      </c>
      <c r="AS708">
        <v>-0.43269999999999997</v>
      </c>
      <c r="AT708">
        <v>-0.18260000000000001</v>
      </c>
      <c r="AU708">
        <v>5.9850000000000003</v>
      </c>
      <c r="AV708">
        <v>0.38669999999999999</v>
      </c>
      <c r="AW708">
        <v>0.25090000000000001</v>
      </c>
      <c r="AX708">
        <v>0.59330000000000005</v>
      </c>
      <c r="AY708">
        <v>6.7000000000000004E-2</v>
      </c>
      <c r="AZ708">
        <v>2.7927999999999997</v>
      </c>
      <c r="BA708">
        <v>0.82179999999999997</v>
      </c>
      <c r="BB708">
        <v>-0.79520000000000002</v>
      </c>
      <c r="BC708">
        <v>0.89049999999999996</v>
      </c>
      <c r="BD708">
        <v>0.98770000000000002</v>
      </c>
      <c r="BE708">
        <v>0.46150000000000002</v>
      </c>
      <c r="BF708">
        <v>0.61160000000000003</v>
      </c>
      <c r="BG708">
        <v>0.60540000000000005</v>
      </c>
      <c r="BH708">
        <v>0.84940000000000004</v>
      </c>
      <c r="BI708">
        <v>0.1641</v>
      </c>
      <c r="BJ708">
        <v>0.20580000000000001</v>
      </c>
      <c r="BK708">
        <v>0.58840000000000003</v>
      </c>
      <c r="BL708">
        <v>0.87939999999999996</v>
      </c>
      <c r="BM708">
        <v>1.0598000000000001</v>
      </c>
      <c r="BN708">
        <v>-0.1754</v>
      </c>
      <c r="BO708">
        <v>1.4461999999999999</v>
      </c>
      <c r="BP708">
        <v>0.2414</v>
      </c>
      <c r="BQ708">
        <v>2.1111</v>
      </c>
      <c r="BR708">
        <v>0.18049999999999999</v>
      </c>
      <c r="BS708">
        <v>-3.1699999999999999E-2</v>
      </c>
      <c r="BT708">
        <v>1.1706000000000001</v>
      </c>
      <c r="BU708">
        <v>-0.4294</v>
      </c>
      <c r="BV708">
        <v>0.8155</v>
      </c>
      <c r="BW708">
        <v>-0.18290000000000001</v>
      </c>
      <c r="BX708">
        <v>1.1828000000000001</v>
      </c>
      <c r="BY708">
        <v>0.76239999999999997</v>
      </c>
      <c r="BZ708">
        <v>-0.21510000000000001</v>
      </c>
      <c r="CA708">
        <v>0.52749999999999997</v>
      </c>
      <c r="CB708">
        <v>0.35460000000000003</v>
      </c>
      <c r="CC708">
        <v>0.86670000000000003</v>
      </c>
      <c r="CD708">
        <v>0.30809999999999998</v>
      </c>
      <c r="CE708">
        <v>0.90129999999999999</v>
      </c>
      <c r="CF708">
        <v>-0.18870000000000001</v>
      </c>
      <c r="CG708">
        <v>-1.0956999999999999</v>
      </c>
      <c r="CH708">
        <v>-1.1873</v>
      </c>
      <c r="CI708">
        <v>1.0508</v>
      </c>
      <c r="CJ708">
        <v>1.0155000000000001</v>
      </c>
      <c r="CK708">
        <v>0.23849999999999999</v>
      </c>
      <c r="CL708">
        <v>0.1842</v>
      </c>
      <c r="CM708">
        <v>0.63090000000000002</v>
      </c>
      <c r="CN708">
        <v>0.28639999999999999</v>
      </c>
      <c r="CO708">
        <v>-1.3423</v>
      </c>
      <c r="CP708">
        <v>0</v>
      </c>
      <c r="CQ708">
        <v>0.83889999999999998</v>
      </c>
      <c r="CR708">
        <v>0.33779999999999999</v>
      </c>
      <c r="CS708">
        <v>-0.13639999999999999</v>
      </c>
      <c r="CT708">
        <v>1.726</v>
      </c>
      <c r="CU708">
        <v>-0.68230000000000002</v>
      </c>
      <c r="CV708">
        <v>-0.1678</v>
      </c>
      <c r="CW708">
        <v>-0.91149999999999998</v>
      </c>
      <c r="CX708">
        <v>0.99670000000000003</v>
      </c>
      <c r="CY708">
        <v>1.0580000000000001</v>
      </c>
      <c r="CZ708">
        <v>1.0199</v>
      </c>
      <c r="DA708">
        <v>-8.5500000000000007E-2</v>
      </c>
      <c r="DB708">
        <v>0.59289999999999998</v>
      </c>
      <c r="DC708">
        <v>0.4834</v>
      </c>
      <c r="DD708">
        <v>0.45939999999999998</v>
      </c>
      <c r="DE708">
        <v>0</v>
      </c>
      <c r="DF708">
        <v>0</v>
      </c>
      <c r="DG708">
        <v>0.62080000000000002</v>
      </c>
      <c r="DH708">
        <v>0.44800000000000001</v>
      </c>
      <c r="DI708">
        <v>0.83940000000000003</v>
      </c>
      <c r="DJ708">
        <v>0.8397</v>
      </c>
      <c r="DK708">
        <v>1.0817000000000001</v>
      </c>
      <c r="DL708">
        <v>0.11940000000000001</v>
      </c>
      <c r="DM708">
        <v>0.17230000000000001</v>
      </c>
      <c r="DN708">
        <v>0.58240000000000003</v>
      </c>
      <c r="DO708">
        <v>3.5874000000000001</v>
      </c>
      <c r="DP708">
        <v>0</v>
      </c>
      <c r="DQ708">
        <v>5.6899999999999999E-2</v>
      </c>
      <c r="DR708">
        <v>0.85399999999999998</v>
      </c>
      <c r="DS708">
        <v>1.2326999999999999</v>
      </c>
      <c r="DT708">
        <v>-1.8816000000000002</v>
      </c>
      <c r="DU708">
        <v>-0.32340000000000002</v>
      </c>
      <c r="DV708">
        <v>-2.3279000000000001</v>
      </c>
      <c r="DW708">
        <v>0.78700000000000003</v>
      </c>
      <c r="DX708">
        <v>0.63690000000000002</v>
      </c>
      <c r="DY708">
        <v>0.63749999999999996</v>
      </c>
      <c r="DZ708">
        <v>-0.90800000000000003</v>
      </c>
      <c r="EA708">
        <v>-0.14169999999999999</v>
      </c>
      <c r="EB708">
        <v>0</v>
      </c>
      <c r="EC708">
        <v>0.14530000000000001</v>
      </c>
      <c r="ED708">
        <v>-0.4415</v>
      </c>
      <c r="EE708">
        <v>-0.38059999999999999</v>
      </c>
      <c r="EF708">
        <v>-0.82640000000000002</v>
      </c>
      <c r="EG708">
        <v>2.4615</v>
      </c>
      <c r="EH708">
        <v>-1.9481000000000002</v>
      </c>
      <c r="EI708">
        <v>-0.82269999999999999</v>
      </c>
      <c r="EJ708">
        <v>0.30769999999999997</v>
      </c>
      <c r="EK708">
        <v>0.3745</v>
      </c>
      <c r="EL708">
        <v>-1.1129</v>
      </c>
      <c r="EM708">
        <v>2.069</v>
      </c>
      <c r="EN708">
        <v>0.46539999999999998</v>
      </c>
      <c r="EO708">
        <v>-0.65359999999999996</v>
      </c>
      <c r="EP708">
        <v>0</v>
      </c>
      <c r="EQ708">
        <v>0.10879999999999999</v>
      </c>
      <c r="ER708">
        <v>-1.1006</v>
      </c>
      <c r="ES708">
        <v>-0.24129999999999999</v>
      </c>
      <c r="ET708">
        <v>-0.53520000000000001</v>
      </c>
      <c r="EU708">
        <v>-0.16250000000000001</v>
      </c>
      <c r="EV708">
        <v>0.28960000000000002</v>
      </c>
      <c r="EW708">
        <v>-7.6600000000000001E-2</v>
      </c>
      <c r="EX708">
        <v>-2.81E-2</v>
      </c>
      <c r="EY708">
        <v>0.43630000000000002</v>
      </c>
      <c r="EZ708">
        <v>-1.3277999999999999</v>
      </c>
      <c r="FA708">
        <v>-9.6199999999999994E-2</v>
      </c>
      <c r="FB708">
        <v>-0.39179999999999998</v>
      </c>
      <c r="FC708">
        <v>0.19339999999999999</v>
      </c>
      <c r="FD708">
        <v>-1.0054000000000001</v>
      </c>
      <c r="FE708">
        <v>1.1713</v>
      </c>
      <c r="FF708">
        <v>0</v>
      </c>
      <c r="FG708">
        <v>0.1076</v>
      </c>
      <c r="FH708">
        <v>0.98519999999999996</v>
      </c>
      <c r="FI708">
        <v>1.2751999999999999</v>
      </c>
      <c r="FJ708">
        <v>1.2131000000000001</v>
      </c>
      <c r="FK708">
        <v>-2.0794000000000001</v>
      </c>
      <c r="FL708">
        <v>-0.51739999999999997</v>
      </c>
      <c r="FM708">
        <v>0.83399999999999996</v>
      </c>
      <c r="FN708">
        <v>0.62890000000000001</v>
      </c>
      <c r="FO708">
        <v>-1.1073999999999999</v>
      </c>
      <c r="FP708">
        <v>-1.0135000000000001</v>
      </c>
      <c r="FQ708">
        <v>0</v>
      </c>
      <c r="FR708">
        <v>0.54239999999999999</v>
      </c>
      <c r="FS708">
        <v>-3.2258</v>
      </c>
      <c r="FT708">
        <v>-1.3889</v>
      </c>
      <c r="FU708">
        <v>0</v>
      </c>
      <c r="FV708">
        <v>-1.1958</v>
      </c>
      <c r="FW708">
        <v>1.0246</v>
      </c>
      <c r="FX708">
        <v>0</v>
      </c>
      <c r="FY708">
        <v>9.9099999999999994E-2</v>
      </c>
      <c r="FZ708">
        <v>-3.2120000000000002</v>
      </c>
      <c r="GA708">
        <v>0.2041</v>
      </c>
      <c r="GB708">
        <v>-9.35E-2</v>
      </c>
      <c r="GC708">
        <v>-0.35460000000000003</v>
      </c>
      <c r="GD708">
        <v>5.7760999999999996</v>
      </c>
      <c r="GE708">
        <v>1.1339999999999999</v>
      </c>
      <c r="GF708">
        <v>-5.7691999999999997</v>
      </c>
      <c r="GG708">
        <v>0</v>
      </c>
      <c r="GH708">
        <v>-8.5106000000000002</v>
      </c>
      <c r="GI708">
        <v>-1.7406000000000001</v>
      </c>
      <c r="GJ708">
        <v>0</v>
      </c>
      <c r="GK708">
        <v>0</v>
      </c>
      <c r="GL708">
        <v>5.5625</v>
      </c>
      <c r="GM708">
        <v>-2.9125999999999999</v>
      </c>
      <c r="GN708">
        <v>0.47620000000000001</v>
      </c>
      <c r="GO708">
        <v>-7.4318999999999997</v>
      </c>
      <c r="GP708">
        <v>0</v>
      </c>
      <c r="GQ708">
        <v>43.313600000000001</v>
      </c>
      <c r="GR708">
        <v>0</v>
      </c>
      <c r="GS708">
        <v>0</v>
      </c>
      <c r="GT708" s="1"/>
      <c r="GU708" s="1"/>
      <c r="GV708" s="1"/>
      <c r="GW708" s="1"/>
      <c r="GX708" s="1"/>
      <c r="UW708"/>
    </row>
    <row r="709" spans="1:569" hidden="1">
      <c r="A709" s="4">
        <v>42948</v>
      </c>
      <c r="B709">
        <v>-0.2641</v>
      </c>
      <c r="C709">
        <v>3.8359999999999999</v>
      </c>
      <c r="D709">
        <v>0.30819999999999997</v>
      </c>
      <c r="E709">
        <v>0.87160000000000004</v>
      </c>
      <c r="F709">
        <v>0.52139999999999997</v>
      </c>
      <c r="G709">
        <v>-1.3329</v>
      </c>
      <c r="H709">
        <v>-1.458</v>
      </c>
      <c r="I709">
        <v>-0.32319999999999999</v>
      </c>
      <c r="J709">
        <v>-0.1196</v>
      </c>
      <c r="K709">
        <v>1.9508000000000001</v>
      </c>
      <c r="L709">
        <v>-8.72E-2</v>
      </c>
      <c r="M709">
        <v>1.1917</v>
      </c>
      <c r="N709">
        <v>-2.0045000000000002</v>
      </c>
      <c r="O709">
        <v>0.79400000000000004</v>
      </c>
      <c r="P709">
        <v>0.60570000000000002</v>
      </c>
      <c r="Q709">
        <v>0.57320000000000004</v>
      </c>
      <c r="R709">
        <v>-0.19789999999999999</v>
      </c>
      <c r="S709">
        <v>0.41560000000000002</v>
      </c>
      <c r="T709">
        <v>-4.4234</v>
      </c>
      <c r="U709">
        <v>1.3397999999999999</v>
      </c>
      <c r="V709">
        <v>0.48170000000000002</v>
      </c>
      <c r="W709">
        <v>0.2016</v>
      </c>
      <c r="X709">
        <v>-0.26419999999999999</v>
      </c>
      <c r="Y709">
        <v>2.5600000000000001E-2</v>
      </c>
      <c r="Z709">
        <v>0.33810000000000001</v>
      </c>
      <c r="AA709">
        <v>1.6309</v>
      </c>
      <c r="AB709">
        <v>1.0492999999999999</v>
      </c>
      <c r="AC709">
        <v>-0.1236</v>
      </c>
      <c r="AD709">
        <v>0.378</v>
      </c>
      <c r="AE709">
        <v>1.3345</v>
      </c>
      <c r="AF709">
        <v>-0.59089999999999998</v>
      </c>
      <c r="AG709">
        <v>9.4399999999999998E-2</v>
      </c>
      <c r="AH709">
        <v>1.2078</v>
      </c>
      <c r="AI709">
        <v>0.47439999999999999</v>
      </c>
      <c r="AJ709">
        <v>3.0514999999999999</v>
      </c>
      <c r="AK709">
        <v>0.76519999999999999</v>
      </c>
      <c r="AL709">
        <v>1.8050999999999999</v>
      </c>
      <c r="AM709">
        <v>-0.60509999999999997</v>
      </c>
      <c r="AN709">
        <v>2.1307999999999998</v>
      </c>
      <c r="AO709">
        <v>0.76500000000000001</v>
      </c>
      <c r="AP709">
        <v>-1.2979000000000001</v>
      </c>
      <c r="AQ709">
        <v>0.92810000000000004</v>
      </c>
      <c r="AR709">
        <v>0.10979999999999999</v>
      </c>
      <c r="AS709">
        <v>0.43459999999999999</v>
      </c>
      <c r="AT709">
        <v>0.15679999999999999</v>
      </c>
      <c r="AU709">
        <v>0.88239999999999996</v>
      </c>
      <c r="AV709">
        <v>-0.4622</v>
      </c>
      <c r="AW709">
        <v>6.2600000000000003E-2</v>
      </c>
      <c r="AX709">
        <v>4.5400000000000003E-2</v>
      </c>
      <c r="AY709">
        <v>0.80389999999999995</v>
      </c>
      <c r="AZ709">
        <v>-0.81100000000000005</v>
      </c>
      <c r="BA709">
        <v>0.41449999999999998</v>
      </c>
      <c r="BB709">
        <v>0.90610000000000002</v>
      </c>
      <c r="BC709">
        <v>-1.3075999999999999</v>
      </c>
      <c r="BD709">
        <v>-9.1700000000000004E-2</v>
      </c>
      <c r="BE709">
        <v>1.0720000000000001</v>
      </c>
      <c r="BF709">
        <v>1.7499</v>
      </c>
      <c r="BG709">
        <v>0.58230000000000004</v>
      </c>
      <c r="BH709">
        <v>-0.61550000000000005</v>
      </c>
      <c r="BI709">
        <v>1.6055000000000001</v>
      </c>
      <c r="BJ709">
        <v>-0.9173</v>
      </c>
      <c r="BK709">
        <v>0.27529999999999999</v>
      </c>
      <c r="BL709">
        <v>0.50470000000000004</v>
      </c>
      <c r="BM709">
        <v>1.0932999999999999</v>
      </c>
      <c r="BN709">
        <v>0.36749999999999999</v>
      </c>
      <c r="BO709">
        <v>0.92069999999999996</v>
      </c>
      <c r="BP709">
        <v>0.8256</v>
      </c>
      <c r="BQ709">
        <v>2.0674999999999999</v>
      </c>
      <c r="BR709">
        <v>-0.66069999999999995</v>
      </c>
      <c r="BS709">
        <v>0.76</v>
      </c>
      <c r="BT709">
        <v>1.6480000000000001</v>
      </c>
      <c r="BU709">
        <v>1.4786999999999999</v>
      </c>
      <c r="BV709">
        <v>0.40439999999999998</v>
      </c>
      <c r="BW709">
        <v>0.76949999999999996</v>
      </c>
      <c r="BX709">
        <v>0.42509999999999998</v>
      </c>
      <c r="BY709">
        <v>1.0087999999999999</v>
      </c>
      <c r="BZ709">
        <v>-4.3099999999999999E-2</v>
      </c>
      <c r="CA709">
        <v>-0.87450000000000006</v>
      </c>
      <c r="CB709">
        <v>0.94230000000000003</v>
      </c>
      <c r="CC709">
        <v>-0.9667</v>
      </c>
      <c r="CD709">
        <v>-0.1229</v>
      </c>
      <c r="CE709">
        <v>-1.0356000000000001</v>
      </c>
      <c r="CF709">
        <v>-0.51980000000000004</v>
      </c>
      <c r="CG709">
        <v>0.36930000000000002</v>
      </c>
      <c r="CH709">
        <v>-0.69089999999999996</v>
      </c>
      <c r="CI709">
        <v>8.6699999999999999E-2</v>
      </c>
      <c r="CJ709">
        <v>0.23930000000000001</v>
      </c>
      <c r="CK709">
        <v>1.0708</v>
      </c>
      <c r="CL709">
        <v>4.5999999999999999E-2</v>
      </c>
      <c r="CM709">
        <v>1.9854000000000001</v>
      </c>
      <c r="CN709">
        <v>0.61880000000000002</v>
      </c>
      <c r="CO709">
        <v>1.8895999999999999</v>
      </c>
      <c r="CP709">
        <v>0.28470000000000001</v>
      </c>
      <c r="CQ709">
        <v>-0.66559999999999997</v>
      </c>
      <c r="CR709">
        <v>1.7206000000000001</v>
      </c>
      <c r="CS709">
        <v>-6.83E-2</v>
      </c>
      <c r="CT709">
        <v>-0.61370000000000002</v>
      </c>
      <c r="CU709">
        <v>0.49070000000000003</v>
      </c>
      <c r="CV709">
        <v>1.5804</v>
      </c>
      <c r="CW709">
        <v>0.1363</v>
      </c>
      <c r="CX709">
        <v>5.4800000000000001E-2</v>
      </c>
      <c r="CY709">
        <v>1.1666000000000001</v>
      </c>
      <c r="CZ709">
        <v>0.83720000000000006</v>
      </c>
      <c r="DA709">
        <v>0.17119999999999999</v>
      </c>
      <c r="DB709">
        <v>0.68759999999999999</v>
      </c>
      <c r="DC709">
        <v>0.48110000000000003</v>
      </c>
      <c r="DD709">
        <v>0.49540000000000001</v>
      </c>
      <c r="DE709">
        <v>0.30399999999999999</v>
      </c>
      <c r="DF709">
        <v>1.1834</v>
      </c>
      <c r="DG709">
        <v>-0.7198</v>
      </c>
      <c r="DH709">
        <v>-1.0551999999999999</v>
      </c>
      <c r="DI709">
        <v>2.3837000000000002</v>
      </c>
      <c r="DJ709">
        <v>-1.1232</v>
      </c>
      <c r="DK709">
        <v>-0.75309999999999999</v>
      </c>
      <c r="DL709">
        <v>0.90629999999999999</v>
      </c>
      <c r="DM709">
        <v>-0.21510000000000001</v>
      </c>
      <c r="DN709">
        <v>0.86860000000000004</v>
      </c>
      <c r="DO709">
        <v>-1.1905000000000001</v>
      </c>
      <c r="DP709">
        <v>0.72729999999999995</v>
      </c>
      <c r="DQ709">
        <v>0.45450000000000002</v>
      </c>
      <c r="DR709">
        <v>0.11550000000000001</v>
      </c>
      <c r="DS709">
        <v>1.7048000000000001</v>
      </c>
      <c r="DT709">
        <v>2.2561</v>
      </c>
      <c r="DU709">
        <v>0.32450000000000001</v>
      </c>
      <c r="DV709">
        <v>1.9100999999999999</v>
      </c>
      <c r="DW709">
        <v>0.83660000000000001</v>
      </c>
      <c r="DX709">
        <v>-0.3165</v>
      </c>
      <c r="DY709">
        <v>0.95009999999999994</v>
      </c>
      <c r="DZ709">
        <v>-1.1357999999999999</v>
      </c>
      <c r="EA709">
        <v>1.2775000000000001</v>
      </c>
      <c r="EB709">
        <v>0.39529999999999998</v>
      </c>
      <c r="EC709">
        <v>-0.43519999999999998</v>
      </c>
      <c r="ED709">
        <v>1.4412</v>
      </c>
      <c r="EE709">
        <v>1.3849</v>
      </c>
      <c r="EF709">
        <v>0.88890000000000002</v>
      </c>
      <c r="EG709">
        <v>-1.6541000000000001</v>
      </c>
      <c r="EH709">
        <v>-0.85150000000000003</v>
      </c>
      <c r="EI709">
        <v>1.2065999999999999</v>
      </c>
      <c r="EJ709">
        <v>-0.30669999999999997</v>
      </c>
      <c r="EK709">
        <v>0.47970000000000002</v>
      </c>
      <c r="EL709">
        <v>0.96460000000000001</v>
      </c>
      <c r="EM709">
        <v>0</v>
      </c>
      <c r="EN709">
        <v>3.6478999999999999</v>
      </c>
      <c r="EO709">
        <v>-2.9605000000000001</v>
      </c>
      <c r="EP709">
        <v>0.41839999999999999</v>
      </c>
      <c r="EQ709">
        <v>0.54320000000000002</v>
      </c>
      <c r="ER709">
        <v>0.63590000000000002</v>
      </c>
      <c r="ES709">
        <v>-0.30230000000000001</v>
      </c>
      <c r="ET709">
        <v>-1.0761000000000001</v>
      </c>
      <c r="EU709">
        <v>8.14E-2</v>
      </c>
      <c r="EV709">
        <v>0.86619999999999997</v>
      </c>
      <c r="EW709">
        <v>0.57469999999999999</v>
      </c>
      <c r="EX709">
        <v>1.0952</v>
      </c>
      <c r="EY709">
        <v>0.95569999999999999</v>
      </c>
      <c r="EZ709">
        <v>0.67279999999999995</v>
      </c>
      <c r="FA709">
        <v>-0.28870000000000001</v>
      </c>
      <c r="FB709">
        <v>-0.39340000000000003</v>
      </c>
      <c r="FC709">
        <v>1.7375</v>
      </c>
      <c r="FD709">
        <v>0.78120000000000001</v>
      </c>
      <c r="FE709">
        <v>0.1447</v>
      </c>
      <c r="FF709">
        <v>0.3322</v>
      </c>
      <c r="FG709">
        <v>0</v>
      </c>
      <c r="FH709">
        <v>0.97560000000000002</v>
      </c>
      <c r="FI709">
        <v>0.41970000000000002</v>
      </c>
      <c r="FJ709">
        <v>0.6774</v>
      </c>
      <c r="FK709">
        <v>0</v>
      </c>
      <c r="FL709">
        <v>0.59440000000000004</v>
      </c>
      <c r="FM709">
        <v>-0.33090000000000003</v>
      </c>
      <c r="FN709">
        <v>-1.75</v>
      </c>
      <c r="FO709">
        <v>-0.67190000000000005</v>
      </c>
      <c r="FP709">
        <v>1.3652</v>
      </c>
      <c r="FQ709">
        <v>0</v>
      </c>
      <c r="FR709">
        <v>0.20230000000000001</v>
      </c>
      <c r="FS709">
        <v>0.33329999999999999</v>
      </c>
      <c r="FT709">
        <v>1.0798000000000001</v>
      </c>
      <c r="FU709">
        <v>-0.29380000000000001</v>
      </c>
      <c r="FV709">
        <v>-0.30259999999999998</v>
      </c>
      <c r="FW709">
        <v>-0.60850000000000004</v>
      </c>
      <c r="FX709">
        <v>0</v>
      </c>
      <c r="FY709">
        <v>1.5842000000000001</v>
      </c>
      <c r="FZ709">
        <v>-5.7522000000000002</v>
      </c>
      <c r="GA709">
        <v>0.81469999999999998</v>
      </c>
      <c r="GB709">
        <v>-9.3600000000000003E-2</v>
      </c>
      <c r="GC709">
        <v>1.7793999999999999</v>
      </c>
      <c r="GD709">
        <v>5.7760999999999996</v>
      </c>
      <c r="GE709">
        <v>-0.2477</v>
      </c>
      <c r="GF709">
        <v>-5.7691999999999997</v>
      </c>
      <c r="GG709">
        <v>-0.69769999999999999</v>
      </c>
      <c r="GH709">
        <v>-0.41860000000000003</v>
      </c>
      <c r="GI709">
        <v>0</v>
      </c>
      <c r="GJ709">
        <v>0</v>
      </c>
      <c r="GK709">
        <v>0</v>
      </c>
      <c r="GL709">
        <v>-1.3223</v>
      </c>
      <c r="GM709">
        <v>-1.5</v>
      </c>
      <c r="GN709">
        <v>3.8862999999999999</v>
      </c>
      <c r="GO709">
        <v>-7.4318999999999997</v>
      </c>
      <c r="GP709">
        <v>0</v>
      </c>
      <c r="GQ709">
        <v>43.313600000000001</v>
      </c>
      <c r="GR709">
        <v>0</v>
      </c>
      <c r="GS709">
        <v>0</v>
      </c>
      <c r="GT709" s="1"/>
      <c r="GU709" s="1"/>
      <c r="GV709" s="1"/>
      <c r="GW709" s="1"/>
      <c r="GX709" s="1"/>
      <c r="UW709"/>
    </row>
    <row r="710" spans="1:569" hidden="1">
      <c r="A710" s="4">
        <v>42949</v>
      </c>
      <c r="B710">
        <v>1.4708999999999999</v>
      </c>
      <c r="C710">
        <v>-1.9504000000000001</v>
      </c>
      <c r="D710">
        <v>0.91190000000000004</v>
      </c>
      <c r="E710">
        <v>-0.22819999999999999</v>
      </c>
      <c r="F710">
        <v>0.52749999999999997</v>
      </c>
      <c r="G710">
        <v>-0.30070000000000002</v>
      </c>
      <c r="H710">
        <v>0.15210000000000001</v>
      </c>
      <c r="I710">
        <v>-0.1179</v>
      </c>
      <c r="J710">
        <v>-0.432</v>
      </c>
      <c r="K710">
        <v>-0.39119999999999999</v>
      </c>
      <c r="L710">
        <v>0.4148</v>
      </c>
      <c r="M710">
        <v>-1.1084000000000001</v>
      </c>
      <c r="N710">
        <v>3.0300000000000001E-2</v>
      </c>
      <c r="O710">
        <v>-3.2800000000000003E-2</v>
      </c>
      <c r="P710">
        <v>-2.5587</v>
      </c>
      <c r="Q710">
        <v>9.8799999999999999E-2</v>
      </c>
      <c r="R710">
        <v>-0.40489999999999998</v>
      </c>
      <c r="S710">
        <v>0.745</v>
      </c>
      <c r="T710">
        <v>-0.72729999999999995</v>
      </c>
      <c r="U710">
        <v>-1.4278</v>
      </c>
      <c r="V710">
        <v>-1.3073999999999999</v>
      </c>
      <c r="W710">
        <v>-0.94330000000000003</v>
      </c>
      <c r="X710">
        <v>-3.78E-2</v>
      </c>
      <c r="Y710">
        <v>-0.17899999999999999</v>
      </c>
      <c r="Z710">
        <v>-2.8899999999999999E-2</v>
      </c>
      <c r="AA710">
        <v>-1.7831000000000001</v>
      </c>
      <c r="AB710">
        <v>3.4599999999999999E-2</v>
      </c>
      <c r="AC710">
        <v>4.4999999999999998E-2</v>
      </c>
      <c r="AD710">
        <v>0.18260000000000001</v>
      </c>
      <c r="AE710">
        <v>-1.1607000000000001</v>
      </c>
      <c r="AF710">
        <v>0.25790000000000002</v>
      </c>
      <c r="AG710">
        <v>-0.23580000000000001</v>
      </c>
      <c r="AH710">
        <v>0.1356</v>
      </c>
      <c r="AI710">
        <v>-0.73450000000000004</v>
      </c>
      <c r="AJ710">
        <v>-1.5049000000000001</v>
      </c>
      <c r="AK710">
        <v>-3.7547000000000001</v>
      </c>
      <c r="AL710">
        <v>-1.1819999999999999</v>
      </c>
      <c r="AM710">
        <v>0.85519999999999996</v>
      </c>
      <c r="AN710">
        <v>-2.7656000000000001</v>
      </c>
      <c r="AO710">
        <v>-1.1724000000000001</v>
      </c>
      <c r="AP710">
        <v>-0.32069999999999999</v>
      </c>
      <c r="AQ710">
        <v>-4.7199999999999999E-2</v>
      </c>
      <c r="AR710">
        <v>-0.2412</v>
      </c>
      <c r="AS710">
        <v>-1.5145</v>
      </c>
      <c r="AT710">
        <v>-1.1482000000000001</v>
      </c>
      <c r="AU710">
        <v>-0.46650000000000003</v>
      </c>
      <c r="AV710">
        <v>-1.3158000000000001</v>
      </c>
      <c r="AW710">
        <v>-1.355</v>
      </c>
      <c r="AX710">
        <v>-0.63490000000000002</v>
      </c>
      <c r="AY710">
        <v>-1.4121999999999999</v>
      </c>
      <c r="AZ710">
        <v>4.0899999999999999E-2</v>
      </c>
      <c r="BA710">
        <v>-4.5129000000000001</v>
      </c>
      <c r="BB710">
        <v>-4.0753000000000004</v>
      </c>
      <c r="BC710">
        <v>-1.7555000000000001</v>
      </c>
      <c r="BD710">
        <v>3.0599999999999999E-2</v>
      </c>
      <c r="BE710">
        <v>-2.3231999999999999</v>
      </c>
      <c r="BF710">
        <v>0</v>
      </c>
      <c r="BG710">
        <v>-1.4859</v>
      </c>
      <c r="BH710">
        <v>-3.2599999999999997E-2</v>
      </c>
      <c r="BI710">
        <v>-1.0319</v>
      </c>
      <c r="BJ710">
        <v>5.5300000000000002E-2</v>
      </c>
      <c r="BK710">
        <v>-1.6472</v>
      </c>
      <c r="BL710">
        <v>-1.2212000000000001</v>
      </c>
      <c r="BM710">
        <v>-0.80920000000000003</v>
      </c>
      <c r="BN710">
        <v>-1.5441</v>
      </c>
      <c r="BO710">
        <v>-3.0606</v>
      </c>
      <c r="BP710">
        <v>-1.6377000000000002</v>
      </c>
      <c r="BQ710">
        <v>-2.0255999999999998</v>
      </c>
      <c r="BR710">
        <v>-1.0278</v>
      </c>
      <c r="BS710">
        <v>-0.7228</v>
      </c>
      <c r="BT710">
        <v>-0.44840000000000002</v>
      </c>
      <c r="BU710">
        <v>-1.3660999999999999</v>
      </c>
      <c r="BV710">
        <v>0.30209999999999998</v>
      </c>
      <c r="BW710">
        <v>-0.8</v>
      </c>
      <c r="BX710">
        <v>-0.89949999999999997</v>
      </c>
      <c r="BY710">
        <v>-0.99880000000000002</v>
      </c>
      <c r="BZ710">
        <v>-4.3099999999999999E-2</v>
      </c>
      <c r="CA710">
        <v>-1.9409000000000001</v>
      </c>
      <c r="CB710">
        <v>1.2835000000000001</v>
      </c>
      <c r="CC710">
        <v>-1.1388</v>
      </c>
      <c r="CD710">
        <v>-0.98399999999999999</v>
      </c>
      <c r="CE710">
        <v>-0.85019999999999996</v>
      </c>
      <c r="CF710">
        <v>-0.95009999999999994</v>
      </c>
      <c r="CG710">
        <v>-2.5228000000000002</v>
      </c>
      <c r="CH710">
        <v>-1.9964</v>
      </c>
      <c r="CI710">
        <v>0.54830000000000001</v>
      </c>
      <c r="CJ710">
        <v>0.42980000000000002</v>
      </c>
      <c r="CK710">
        <v>-0.2354</v>
      </c>
      <c r="CL710">
        <v>-0.96509999999999996</v>
      </c>
      <c r="CM710">
        <v>-2.4590000000000001</v>
      </c>
      <c r="CN710">
        <v>-0.42570000000000002</v>
      </c>
      <c r="CO710">
        <v>-0.51929999999999998</v>
      </c>
      <c r="CP710">
        <v>-0.60840000000000005</v>
      </c>
      <c r="CQ710">
        <v>-0.11169999999999999</v>
      </c>
      <c r="CR710">
        <v>-3.6799999999999999E-2</v>
      </c>
      <c r="CS710">
        <v>-6.8400000000000002E-2</v>
      </c>
      <c r="CT710">
        <v>-3.9956</v>
      </c>
      <c r="CU710">
        <v>-2.5390999999999999</v>
      </c>
      <c r="CV710">
        <v>-2.0853999999999999</v>
      </c>
      <c r="CW710">
        <v>-3.8448000000000002</v>
      </c>
      <c r="CX710">
        <v>-0.98629999999999995</v>
      </c>
      <c r="CY710">
        <v>-1.3601000000000001</v>
      </c>
      <c r="CZ710">
        <v>-1.2210000000000001</v>
      </c>
      <c r="DA710">
        <v>-1.1111</v>
      </c>
      <c r="DB710">
        <v>-1.1707000000000001</v>
      </c>
      <c r="DC710">
        <v>-0.1197</v>
      </c>
      <c r="DD710">
        <v>2.2753000000000001</v>
      </c>
      <c r="DE710">
        <v>7.5800000000000006E-2</v>
      </c>
      <c r="DF710">
        <v>-1.5594999999999999</v>
      </c>
      <c r="DG710">
        <v>-0.56969999999999998</v>
      </c>
      <c r="DH710">
        <v>-0.66910000000000003</v>
      </c>
      <c r="DI710">
        <v>-3.9910999999999999</v>
      </c>
      <c r="DJ710">
        <v>-1.5864</v>
      </c>
      <c r="DK710">
        <v>-0.63900000000000001</v>
      </c>
      <c r="DL710">
        <v>0.28360000000000002</v>
      </c>
      <c r="DM710">
        <v>-0.2586</v>
      </c>
      <c r="DN710">
        <v>-0.34439999999999998</v>
      </c>
      <c r="DO710">
        <v>-1.4786000000000001</v>
      </c>
      <c r="DP710">
        <v>0</v>
      </c>
      <c r="DQ710">
        <v>0</v>
      </c>
      <c r="DR710">
        <v>-0.23069999999999999</v>
      </c>
      <c r="DS710">
        <v>-1.8677999999999999</v>
      </c>
      <c r="DT710">
        <v>-1.5996000000000001</v>
      </c>
      <c r="DU710">
        <v>-1.8111000000000002</v>
      </c>
      <c r="DV710">
        <v>-0.84589999999999999</v>
      </c>
      <c r="DW710">
        <v>-0.71899999999999997</v>
      </c>
      <c r="DX710">
        <v>-0.15870000000000001</v>
      </c>
      <c r="DY710">
        <v>0.31369999999999998</v>
      </c>
      <c r="DZ710">
        <v>-0.5222</v>
      </c>
      <c r="EA710">
        <v>-2.8031000000000001</v>
      </c>
      <c r="EB710">
        <v>-0.39369999999999999</v>
      </c>
      <c r="EC710">
        <v>0.38850000000000001</v>
      </c>
      <c r="ED710">
        <v>-5.2458999999999998</v>
      </c>
      <c r="EE710">
        <v>-1.0833999999999999</v>
      </c>
      <c r="EF710">
        <v>-1.4312</v>
      </c>
      <c r="EG710">
        <v>-1.4571000000000001</v>
      </c>
      <c r="EH710">
        <v>-3.0533999999999999</v>
      </c>
      <c r="EI710">
        <v>-1.6393</v>
      </c>
      <c r="EJ710">
        <v>-0.4103</v>
      </c>
      <c r="EK710">
        <v>-2.2812000000000001</v>
      </c>
      <c r="EL710">
        <v>-0.79620000000000002</v>
      </c>
      <c r="EM710">
        <v>-0.33779999999999999</v>
      </c>
      <c r="EN710">
        <v>-1.5642</v>
      </c>
      <c r="EO710">
        <v>-2.3245</v>
      </c>
      <c r="EP710">
        <v>-1.1667000000000001</v>
      </c>
      <c r="EQ710">
        <v>-5.3999999999999999E-2</v>
      </c>
      <c r="ER710">
        <v>-1.7378</v>
      </c>
      <c r="ES710">
        <v>-1.5161</v>
      </c>
      <c r="ET710">
        <v>-1.554</v>
      </c>
      <c r="EU710">
        <v>-0.122</v>
      </c>
      <c r="EV710">
        <v>-9.5399999999999999E-2</v>
      </c>
      <c r="EW710">
        <v>-1.1512</v>
      </c>
      <c r="EX710">
        <v>0.27779999999999999</v>
      </c>
      <c r="EY710">
        <v>-0.51639999999999997</v>
      </c>
      <c r="EZ710">
        <v>-5.5972999999999997</v>
      </c>
      <c r="FA710">
        <v>-9.6500000000000002E-2</v>
      </c>
      <c r="FB710">
        <v>-0.78990000000000005</v>
      </c>
      <c r="FC710">
        <v>-2.3719000000000001</v>
      </c>
      <c r="FD710">
        <v>-0.155</v>
      </c>
      <c r="FE710">
        <v>4.0461999999999998</v>
      </c>
      <c r="FF710">
        <v>0.49669999999999997</v>
      </c>
      <c r="FG710">
        <v>-3.3332999999999999</v>
      </c>
      <c r="FH710">
        <v>-9.6600000000000005E-2</v>
      </c>
      <c r="FI710">
        <v>0.3135</v>
      </c>
      <c r="FJ710">
        <v>-0.25879999999999997</v>
      </c>
      <c r="FK710">
        <v>-1.1583000000000001</v>
      </c>
      <c r="FL710">
        <v>-0.2954</v>
      </c>
      <c r="FM710">
        <v>-0.49790000000000001</v>
      </c>
      <c r="FN710">
        <v>-1.7812000000000001</v>
      </c>
      <c r="FO710">
        <v>-0.6764</v>
      </c>
      <c r="FP710">
        <v>-5.6116999999999999</v>
      </c>
      <c r="FQ710">
        <v>0</v>
      </c>
      <c r="FR710">
        <v>-1.2113</v>
      </c>
      <c r="FS710">
        <v>3.3222999999999998</v>
      </c>
      <c r="FT710">
        <v>-0.6038</v>
      </c>
      <c r="FU710">
        <v>-0.29380000000000001</v>
      </c>
      <c r="FV710">
        <v>-1.6692</v>
      </c>
      <c r="FW710">
        <v>1.0204</v>
      </c>
      <c r="FX710">
        <v>0.92589999999999995</v>
      </c>
      <c r="FY710">
        <v>1.5842000000000001</v>
      </c>
      <c r="FZ710">
        <v>4.4600999999999997</v>
      </c>
      <c r="GA710">
        <v>-0.40400000000000003</v>
      </c>
      <c r="GB710">
        <v>-9.3700000000000006E-2</v>
      </c>
      <c r="GC710">
        <v>-1.3986000000000001</v>
      </c>
      <c r="GD710">
        <v>5.7760999999999996</v>
      </c>
      <c r="GE710">
        <v>-1.1745000000000001</v>
      </c>
      <c r="GF710">
        <v>-5.7691999999999997</v>
      </c>
      <c r="GG710">
        <v>-0.69769999999999999</v>
      </c>
      <c r="GH710">
        <v>-0.41860000000000003</v>
      </c>
      <c r="GI710">
        <v>0</v>
      </c>
      <c r="GJ710">
        <v>0</v>
      </c>
      <c r="GK710">
        <v>1.3392999999999999</v>
      </c>
      <c r="GL710">
        <v>-1.3223</v>
      </c>
      <c r="GM710">
        <v>-1.0152000000000001</v>
      </c>
      <c r="GN710">
        <v>3.8862999999999999</v>
      </c>
      <c r="GO710">
        <v>-7.4318999999999997</v>
      </c>
      <c r="GP710">
        <v>-10.7143</v>
      </c>
      <c r="GQ710">
        <v>-27.6493</v>
      </c>
      <c r="GR710">
        <v>0</v>
      </c>
      <c r="GS710">
        <v>0</v>
      </c>
      <c r="GT710" s="1"/>
      <c r="GU710" s="1"/>
      <c r="GV710" s="1"/>
      <c r="GW710" s="1"/>
      <c r="GX710" s="1"/>
      <c r="UW710"/>
    </row>
    <row r="711" spans="1:569" hidden="1">
      <c r="A711" s="4">
        <v>42950</v>
      </c>
      <c r="B711">
        <v>-0.59430000000000005</v>
      </c>
      <c r="C711">
        <v>0.3594</v>
      </c>
      <c r="D711">
        <v>-0.87419999999999998</v>
      </c>
      <c r="E711">
        <v>-0.13070000000000001</v>
      </c>
      <c r="F711">
        <v>-1.3414999999999999</v>
      </c>
      <c r="G711">
        <v>-0.92969999999999997</v>
      </c>
      <c r="H711">
        <v>0.86980000000000002</v>
      </c>
      <c r="I711">
        <v>-0.67889999999999995</v>
      </c>
      <c r="J711">
        <v>-1.8191999999999999</v>
      </c>
      <c r="K711">
        <v>-1.1781999999999999</v>
      </c>
      <c r="L711">
        <v>0.26090000000000002</v>
      </c>
      <c r="M711">
        <v>-0.1051</v>
      </c>
      <c r="N711">
        <v>0.65129999999999999</v>
      </c>
      <c r="O711">
        <v>1.5430999999999999</v>
      </c>
      <c r="P711">
        <v>1.5137</v>
      </c>
      <c r="Q711">
        <v>-7.2099999999999997E-2</v>
      </c>
      <c r="R711">
        <v>0.2157</v>
      </c>
      <c r="S711">
        <v>-0.1643</v>
      </c>
      <c r="T711">
        <v>1.2321</v>
      </c>
      <c r="U711">
        <v>-1.3411999999999999</v>
      </c>
      <c r="V711">
        <v>-0.42680000000000001</v>
      </c>
      <c r="W711">
        <v>1.2570000000000001</v>
      </c>
      <c r="X711">
        <v>-2.5737999999999999</v>
      </c>
      <c r="Y711">
        <v>-0.64049999999999996</v>
      </c>
      <c r="Z711">
        <v>8.6699999999999999E-2</v>
      </c>
      <c r="AA711">
        <v>4.5400000000000003E-2</v>
      </c>
      <c r="AB711">
        <v>-0.65739999999999998</v>
      </c>
      <c r="AC711">
        <v>0.3261</v>
      </c>
      <c r="AD711">
        <v>3.4200000000000001E-2</v>
      </c>
      <c r="AE711">
        <v>0.10539999999999999</v>
      </c>
      <c r="AF711">
        <v>5.5899999999999998E-2</v>
      </c>
      <c r="AG711">
        <v>0</v>
      </c>
      <c r="AH711">
        <v>1.3001</v>
      </c>
      <c r="AI711">
        <v>1.1099000000000001</v>
      </c>
      <c r="AJ711">
        <v>-0.93640000000000001</v>
      </c>
      <c r="AK711">
        <v>-1.2565999999999999</v>
      </c>
      <c r="AL711">
        <v>2.3923000000000001</v>
      </c>
      <c r="AM711">
        <v>1.4802999999999999</v>
      </c>
      <c r="AN711">
        <v>-0.54890000000000005</v>
      </c>
      <c r="AO711">
        <v>-0.55430000000000001</v>
      </c>
      <c r="AP711">
        <v>-0.35389999999999999</v>
      </c>
      <c r="AQ711">
        <v>-0.75490000000000002</v>
      </c>
      <c r="AR711">
        <v>8.7900000000000006E-2</v>
      </c>
      <c r="AS711">
        <v>-0.35149999999999998</v>
      </c>
      <c r="AT711">
        <v>2.2702999999999998</v>
      </c>
      <c r="AU711">
        <v>-1.6402999999999999</v>
      </c>
      <c r="AV711">
        <v>0.23530000000000001</v>
      </c>
      <c r="AW711">
        <v>0.23250000000000001</v>
      </c>
      <c r="AX711">
        <v>-0.36509999999999998</v>
      </c>
      <c r="AY711">
        <v>-1.9379999999999999</v>
      </c>
      <c r="AZ711">
        <v>-1.0217000000000001</v>
      </c>
      <c r="BA711">
        <v>-0.12970000000000001</v>
      </c>
      <c r="BB711">
        <v>2.4662000000000002</v>
      </c>
      <c r="BC711">
        <v>1.3822999999999999</v>
      </c>
      <c r="BD711">
        <v>0.76449999999999996</v>
      </c>
      <c r="BE711">
        <v>0</v>
      </c>
      <c r="BF711">
        <v>-1.2852999999999999</v>
      </c>
      <c r="BG711">
        <v>-0.25469999999999998</v>
      </c>
      <c r="BH711">
        <v>0.1956</v>
      </c>
      <c r="BI711">
        <v>-0.61909999999999998</v>
      </c>
      <c r="BJ711">
        <v>-0.15190000000000001</v>
      </c>
      <c r="BK711">
        <v>-0.69779999999999998</v>
      </c>
      <c r="BL711">
        <v>-0.3004</v>
      </c>
      <c r="BM711">
        <v>-1.0680000000000001</v>
      </c>
      <c r="BN711">
        <v>-0.75990000000000002</v>
      </c>
      <c r="BO711">
        <v>-0.66790000000000005</v>
      </c>
      <c r="BP711">
        <v>1.5262</v>
      </c>
      <c r="BQ711">
        <v>0</v>
      </c>
      <c r="BR711">
        <v>1.3745000000000001</v>
      </c>
      <c r="BS711">
        <v>-1.5510999999999999</v>
      </c>
      <c r="BT711">
        <v>-2.8067000000000002</v>
      </c>
      <c r="BU711">
        <v>-0.73870000000000002</v>
      </c>
      <c r="BV711">
        <v>-1.1044</v>
      </c>
      <c r="BW711">
        <v>0.4032</v>
      </c>
      <c r="BX711">
        <v>-0.10680000000000001</v>
      </c>
      <c r="BY711">
        <v>1.8915999999999999</v>
      </c>
      <c r="BZ711">
        <v>1.6825000000000001</v>
      </c>
      <c r="CA711">
        <v>-1.1696</v>
      </c>
      <c r="CB711">
        <v>0.46079999999999999</v>
      </c>
      <c r="CC711">
        <v>1.0422</v>
      </c>
      <c r="CD711">
        <v>-0.18629999999999999</v>
      </c>
      <c r="CE711">
        <v>0.39579999999999999</v>
      </c>
      <c r="CF711">
        <v>-1.7746</v>
      </c>
      <c r="CG711">
        <v>-0.26960000000000001</v>
      </c>
      <c r="CH711">
        <v>1.0185</v>
      </c>
      <c r="CI711">
        <v>-0.51659999999999995</v>
      </c>
      <c r="CJ711">
        <v>4.7600000000000003E-2</v>
      </c>
      <c r="CK711">
        <v>0.41299999999999998</v>
      </c>
      <c r="CL711">
        <v>0.37119999999999997</v>
      </c>
      <c r="CM711">
        <v>1.1555</v>
      </c>
      <c r="CN711">
        <v>-0.57010000000000005</v>
      </c>
      <c r="CO711">
        <v>-0.96940000000000004</v>
      </c>
      <c r="CP711">
        <v>1.1426000000000001</v>
      </c>
      <c r="CQ711">
        <v>0.22359999999999999</v>
      </c>
      <c r="CR711">
        <v>-0.9012</v>
      </c>
      <c r="CS711">
        <v>-6.8400000000000002E-2</v>
      </c>
      <c r="CT711">
        <v>2.1566000000000001</v>
      </c>
      <c r="CU711">
        <v>-0.90180000000000005</v>
      </c>
      <c r="CV711">
        <v>-0.16900000000000001</v>
      </c>
      <c r="CW711">
        <v>-0.28310000000000002</v>
      </c>
      <c r="CX711">
        <v>1.5495000000000001</v>
      </c>
      <c r="CY711">
        <v>-0.68940000000000001</v>
      </c>
      <c r="CZ711">
        <v>-0.37080000000000002</v>
      </c>
      <c r="DA711">
        <v>-1.3829</v>
      </c>
      <c r="DB711">
        <v>-0.39489999999999997</v>
      </c>
      <c r="DC711">
        <v>-0.1198</v>
      </c>
      <c r="DD711">
        <v>-8.3055000000000003</v>
      </c>
      <c r="DE711">
        <v>2.9523000000000001</v>
      </c>
      <c r="DF711">
        <v>-0.495</v>
      </c>
      <c r="DG711">
        <v>-2.1875</v>
      </c>
      <c r="DH711">
        <v>-0.48180000000000001</v>
      </c>
      <c r="DI711">
        <v>0.80830000000000002</v>
      </c>
      <c r="DJ711">
        <v>1.6118999999999999</v>
      </c>
      <c r="DK711">
        <v>-1.1656</v>
      </c>
      <c r="DL711">
        <v>0.16500000000000001</v>
      </c>
      <c r="DM711">
        <v>2.0743</v>
      </c>
      <c r="DN711">
        <v>-0.28799999999999998</v>
      </c>
      <c r="DO711">
        <v>0.50029999999999997</v>
      </c>
      <c r="DP711">
        <v>-1.083</v>
      </c>
      <c r="DQ711">
        <v>0</v>
      </c>
      <c r="DR711">
        <v>0.4239</v>
      </c>
      <c r="DS711">
        <v>9.7600000000000006E-2</v>
      </c>
      <c r="DT711">
        <v>1.7377</v>
      </c>
      <c r="DU711">
        <v>1.9762999999999999</v>
      </c>
      <c r="DV711">
        <v>-0.3513</v>
      </c>
      <c r="DW711">
        <v>-9.4149999999999991</v>
      </c>
      <c r="DX711">
        <v>-0.159</v>
      </c>
      <c r="DY711">
        <v>0.2346</v>
      </c>
      <c r="DZ711">
        <v>0.105</v>
      </c>
      <c r="EA711">
        <v>-1.4419999999999999</v>
      </c>
      <c r="EB711">
        <v>-1.2846</v>
      </c>
      <c r="EC711">
        <v>-2.0318999999999998</v>
      </c>
      <c r="ED711">
        <v>-2.0760999999999998</v>
      </c>
      <c r="EE711">
        <v>9.5200000000000007E-2</v>
      </c>
      <c r="EF711">
        <v>-5.9999999999999995E-4</v>
      </c>
      <c r="EG711">
        <v>1.3262</v>
      </c>
      <c r="EH711">
        <v>0.78739999999999999</v>
      </c>
      <c r="EI711">
        <v>1.9697</v>
      </c>
      <c r="EJ711">
        <v>0</v>
      </c>
      <c r="EK711">
        <v>-1.3028999999999999</v>
      </c>
      <c r="EL711">
        <v>-1.6051</v>
      </c>
      <c r="EM711">
        <v>0</v>
      </c>
      <c r="EN711">
        <v>0.62429999999999997</v>
      </c>
      <c r="EO711">
        <v>2.1814999999999998</v>
      </c>
      <c r="EP711">
        <v>-3.4569999999999999</v>
      </c>
      <c r="EQ711">
        <v>0.37840000000000001</v>
      </c>
      <c r="ER711">
        <v>-1.4469000000000001</v>
      </c>
      <c r="ES711">
        <v>6.1600000000000002E-2</v>
      </c>
      <c r="ET711">
        <v>-0.86819999999999997</v>
      </c>
      <c r="EU711">
        <v>-0.89539999999999997</v>
      </c>
      <c r="EV711">
        <v>-0.28649999999999998</v>
      </c>
      <c r="EW711">
        <v>-0.15529999999999999</v>
      </c>
      <c r="EX711">
        <v>-4.2659000000000002</v>
      </c>
      <c r="EY711">
        <v>-1.8166</v>
      </c>
      <c r="EZ711">
        <v>-2.1238999999999999</v>
      </c>
      <c r="FA711">
        <v>-9.1786999999999992</v>
      </c>
      <c r="FB711">
        <v>-0.2389</v>
      </c>
      <c r="FC711">
        <v>-5.0533999999999999</v>
      </c>
      <c r="FD711">
        <v>1.4752000000000001</v>
      </c>
      <c r="FE711">
        <v>-0.83330000000000004</v>
      </c>
      <c r="FF711">
        <v>-1.8122</v>
      </c>
      <c r="FG711">
        <v>-1.0011000000000001</v>
      </c>
      <c r="FH711">
        <v>6.1896000000000004</v>
      </c>
      <c r="FI711">
        <v>-1.3542000000000001</v>
      </c>
      <c r="FJ711">
        <v>-0.51890000000000003</v>
      </c>
      <c r="FK711">
        <v>-0.3906</v>
      </c>
      <c r="FL711">
        <v>0.37040000000000001</v>
      </c>
      <c r="FM711">
        <v>-0.91739999999999999</v>
      </c>
      <c r="FN711">
        <v>2.3315999999999999</v>
      </c>
      <c r="FO711">
        <v>-0.22700000000000001</v>
      </c>
      <c r="FP711">
        <v>-0.71340000000000003</v>
      </c>
      <c r="FQ711">
        <v>0</v>
      </c>
      <c r="FR711">
        <v>-0.68120000000000003</v>
      </c>
      <c r="FS711">
        <v>-3.2153999999999998</v>
      </c>
      <c r="FT711">
        <v>-0.84109999999999996</v>
      </c>
      <c r="FU711">
        <v>-0.29380000000000001</v>
      </c>
      <c r="FV711">
        <v>-0.92589999999999995</v>
      </c>
      <c r="FW711">
        <v>0</v>
      </c>
      <c r="FX711">
        <v>-0.91739999999999999</v>
      </c>
      <c r="FY711">
        <v>-7.0175000000000001</v>
      </c>
      <c r="FZ711">
        <v>7.8651999999999997</v>
      </c>
      <c r="GA711">
        <v>0</v>
      </c>
      <c r="GB711">
        <v>-9.3799999999999994E-2</v>
      </c>
      <c r="GC711">
        <v>1.5603</v>
      </c>
      <c r="GD711">
        <v>-2.9915000000000003</v>
      </c>
      <c r="GE711">
        <v>7.3297999999999996</v>
      </c>
      <c r="GF711">
        <v>-5.7691999999999997</v>
      </c>
      <c r="GG711">
        <v>-0.69769999999999999</v>
      </c>
      <c r="GH711">
        <v>-0.41860000000000003</v>
      </c>
      <c r="GI711">
        <v>2.8571</v>
      </c>
      <c r="GJ711">
        <v>0</v>
      </c>
      <c r="GK711">
        <v>1.3392999999999999</v>
      </c>
      <c r="GL711">
        <v>-4</v>
      </c>
      <c r="GM711">
        <v>-19.487200000000001</v>
      </c>
      <c r="GN711">
        <v>3.8862999999999999</v>
      </c>
      <c r="GO711">
        <v>-7.4318999999999997</v>
      </c>
      <c r="GP711">
        <v>-10.7143</v>
      </c>
      <c r="GQ711">
        <v>-25</v>
      </c>
      <c r="GR711">
        <v>0</v>
      </c>
      <c r="GS711">
        <v>0</v>
      </c>
      <c r="GT711" s="1"/>
      <c r="GU711" s="1"/>
      <c r="GV711" s="1"/>
      <c r="GW711" s="1"/>
      <c r="GX711" s="1"/>
      <c r="UW711"/>
    </row>
    <row r="712" spans="1:569" hidden="1">
      <c r="A712" s="4">
        <v>42951</v>
      </c>
      <c r="B712">
        <v>0.30620000000000003</v>
      </c>
      <c r="C712">
        <v>1.5931</v>
      </c>
      <c r="D712">
        <v>1.0900000000000001</v>
      </c>
      <c r="E712">
        <v>0.39269999999999999</v>
      </c>
      <c r="F712">
        <v>-0.84119999999999995</v>
      </c>
      <c r="G712">
        <v>0.57399999999999995</v>
      </c>
      <c r="H712">
        <v>-0.49270000000000003</v>
      </c>
      <c r="I712">
        <v>2.9700000000000001E-2</v>
      </c>
      <c r="J712">
        <v>3.1899999999999998E-2</v>
      </c>
      <c r="K712">
        <v>-0.47520000000000001</v>
      </c>
      <c r="L712">
        <v>1.1564000000000001</v>
      </c>
      <c r="M712">
        <v>0.71879999999999999</v>
      </c>
      <c r="N712">
        <v>-0.96309999999999996</v>
      </c>
      <c r="O712">
        <v>0.4123</v>
      </c>
      <c r="P712">
        <v>-0.24349999999999999</v>
      </c>
      <c r="Q712">
        <v>-0.4824</v>
      </c>
      <c r="R712">
        <v>-0.14080000000000001</v>
      </c>
      <c r="S712">
        <v>-1.1522999999999999</v>
      </c>
      <c r="T712">
        <v>-0.59940000000000004</v>
      </c>
      <c r="U712">
        <v>1.4137999999999999</v>
      </c>
      <c r="V712">
        <v>1.0939000000000001</v>
      </c>
      <c r="W712">
        <v>0.40429999999999999</v>
      </c>
      <c r="X712">
        <v>0.68640000000000001</v>
      </c>
      <c r="Y712">
        <v>-0.36099999999999999</v>
      </c>
      <c r="Z712">
        <v>-0.17319999999999999</v>
      </c>
      <c r="AA712">
        <v>0.9073</v>
      </c>
      <c r="AB712">
        <v>-6.9699999999999998E-2</v>
      </c>
      <c r="AC712">
        <v>-0.89659999999999995</v>
      </c>
      <c r="AD712">
        <v>-1.5371999999999999</v>
      </c>
      <c r="AE712">
        <v>0.49630000000000002</v>
      </c>
      <c r="AF712">
        <v>0.16769999999999999</v>
      </c>
      <c r="AG712">
        <v>-0.75649999999999995</v>
      </c>
      <c r="AH712">
        <v>-1.0695000000000001</v>
      </c>
      <c r="AI712">
        <v>-0.1045</v>
      </c>
      <c r="AJ712">
        <v>0.74629999999999996</v>
      </c>
      <c r="AK712">
        <v>1.4056999999999999</v>
      </c>
      <c r="AL712">
        <v>0.46729999999999999</v>
      </c>
      <c r="AM712">
        <v>-0.15579999999999999</v>
      </c>
      <c r="AN712">
        <v>1.9567999999999999</v>
      </c>
      <c r="AO712">
        <v>0.31290000000000001</v>
      </c>
      <c r="AP712">
        <v>-6.4600000000000005E-2</v>
      </c>
      <c r="AQ712">
        <v>-0.1188</v>
      </c>
      <c r="AR712">
        <v>0.21959999999999999</v>
      </c>
      <c r="AS712">
        <v>-0.79369999999999996</v>
      </c>
      <c r="AT712">
        <v>-0.43880000000000002</v>
      </c>
      <c r="AU712">
        <v>0.2382</v>
      </c>
      <c r="AV712">
        <v>0.1565</v>
      </c>
      <c r="AW712">
        <v>-0.75900000000000001</v>
      </c>
      <c r="AX712">
        <v>0</v>
      </c>
      <c r="AY712">
        <v>0.68740000000000001</v>
      </c>
      <c r="AZ712">
        <v>1.4037999999999999</v>
      </c>
      <c r="BA712">
        <v>0.59150000000000003</v>
      </c>
      <c r="BB712">
        <v>4.2515999999999998</v>
      </c>
      <c r="BC712">
        <v>-6.6500000000000004E-2</v>
      </c>
      <c r="BD712">
        <v>0.18210000000000001</v>
      </c>
      <c r="BE712">
        <v>1.0341</v>
      </c>
      <c r="BF712">
        <v>-0.9536</v>
      </c>
      <c r="BG712">
        <v>-0.74629999999999996</v>
      </c>
      <c r="BH712">
        <v>-0.29289999999999999</v>
      </c>
      <c r="BI712">
        <v>-0.32790000000000002</v>
      </c>
      <c r="BJ712">
        <v>0.30430000000000001</v>
      </c>
      <c r="BK712">
        <v>1.0891999999999999</v>
      </c>
      <c r="BL712">
        <v>-0.39400000000000002</v>
      </c>
      <c r="BM712">
        <v>-0.38229999999999997</v>
      </c>
      <c r="BN712">
        <v>1.2219</v>
      </c>
      <c r="BO712">
        <v>1.0390999999999999</v>
      </c>
      <c r="BP712">
        <v>0.71750000000000003</v>
      </c>
      <c r="BQ712">
        <v>0.21759999999999999</v>
      </c>
      <c r="BR712">
        <v>-1.0847</v>
      </c>
      <c r="BS712">
        <v>9.6500000000000002E-2</v>
      </c>
      <c r="BT712">
        <v>0.1426</v>
      </c>
      <c r="BU712">
        <v>1.2713000000000001</v>
      </c>
      <c r="BV712">
        <v>-0.50760000000000005</v>
      </c>
      <c r="BW712">
        <v>1.0588</v>
      </c>
      <c r="BX712">
        <v>0.69479999999999997</v>
      </c>
      <c r="BY712">
        <v>3.2178</v>
      </c>
      <c r="BZ712">
        <v>-2.0365000000000002</v>
      </c>
      <c r="CA712">
        <v>2.8220000000000001</v>
      </c>
      <c r="CB712">
        <v>0</v>
      </c>
      <c r="CC712">
        <v>-0.70579999999999998</v>
      </c>
      <c r="CD712">
        <v>1.9912999999999998</v>
      </c>
      <c r="CE712">
        <v>-0.52559999999999996</v>
      </c>
      <c r="CF712">
        <v>1.4647999999999999</v>
      </c>
      <c r="CG712">
        <v>0.99119999999999997</v>
      </c>
      <c r="CH712">
        <v>-0.76380000000000003</v>
      </c>
      <c r="CI712">
        <v>0.40389999999999998</v>
      </c>
      <c r="CJ712">
        <v>0.1426</v>
      </c>
      <c r="CK712">
        <v>-0.29380000000000001</v>
      </c>
      <c r="CL712">
        <v>0.41610000000000003</v>
      </c>
      <c r="CM712">
        <v>0.62309999999999999</v>
      </c>
      <c r="CN712">
        <v>-1.6722000000000001</v>
      </c>
      <c r="CO712">
        <v>1.2801</v>
      </c>
      <c r="CP712">
        <v>0.20169999999999999</v>
      </c>
      <c r="CQ712">
        <v>0.44619999999999999</v>
      </c>
      <c r="CR712">
        <v>-0.20419999999999999</v>
      </c>
      <c r="CS712">
        <v>-0.3422</v>
      </c>
      <c r="CT712">
        <v>0.74070000000000003</v>
      </c>
      <c r="CU712">
        <v>0.60670000000000002</v>
      </c>
      <c r="CV712">
        <v>0.745</v>
      </c>
      <c r="CW712">
        <v>-0.42580000000000001</v>
      </c>
      <c r="CX712">
        <v>-0.87190000000000001</v>
      </c>
      <c r="CY712">
        <v>-0.18110000000000001</v>
      </c>
      <c r="CZ712">
        <v>0.2233</v>
      </c>
      <c r="DA712">
        <v>1.8405</v>
      </c>
      <c r="DB712">
        <v>0.79290000000000005</v>
      </c>
      <c r="DC712">
        <v>0.12</v>
      </c>
      <c r="DD712">
        <v>0.44479999999999997</v>
      </c>
      <c r="DE712">
        <v>0.36759999999999998</v>
      </c>
      <c r="DF712">
        <v>1.1443000000000001</v>
      </c>
      <c r="DG712">
        <v>0.37269999999999998</v>
      </c>
      <c r="DH712">
        <v>-0.66</v>
      </c>
      <c r="DI712">
        <v>1.0690999999999999</v>
      </c>
      <c r="DJ712">
        <v>-0.50919999999999999</v>
      </c>
      <c r="DK712">
        <v>3.3346999999999998</v>
      </c>
      <c r="DL712">
        <v>9.4299999999999995E-2</v>
      </c>
      <c r="DM712">
        <v>1.4395</v>
      </c>
      <c r="DN712">
        <v>-1.502</v>
      </c>
      <c r="DO712">
        <v>0.38719999999999999</v>
      </c>
      <c r="DP712">
        <v>0.85160000000000002</v>
      </c>
      <c r="DQ712">
        <v>-3.0543</v>
      </c>
      <c r="DR712">
        <v>0.88260000000000005</v>
      </c>
      <c r="DS712">
        <v>1.4626999999999999</v>
      </c>
      <c r="DT712">
        <v>1.1019000000000001</v>
      </c>
      <c r="DU712">
        <v>-0.83979999999999999</v>
      </c>
      <c r="DV712">
        <v>1.4100999999999999</v>
      </c>
      <c r="DW712">
        <v>0.67649999999999999</v>
      </c>
      <c r="DX712">
        <v>-2.7069999999999999</v>
      </c>
      <c r="DY712">
        <v>0.156</v>
      </c>
      <c r="DZ712">
        <v>-0.34079999999999999</v>
      </c>
      <c r="EA712">
        <v>2.3409</v>
      </c>
      <c r="EB712">
        <v>1.4014</v>
      </c>
      <c r="EC712">
        <v>0.74070000000000003</v>
      </c>
      <c r="ED712">
        <v>7.1848999999999998</v>
      </c>
      <c r="EE712">
        <v>0.42820000000000003</v>
      </c>
      <c r="EF712">
        <v>0</v>
      </c>
      <c r="EG712">
        <v>-1.8349</v>
      </c>
      <c r="EH712">
        <v>1.4647999999999999</v>
      </c>
      <c r="EI712">
        <v>0.3715</v>
      </c>
      <c r="EJ712">
        <v>-0.72089999999999999</v>
      </c>
      <c r="EK712">
        <v>1.7602</v>
      </c>
      <c r="EL712">
        <v>0.9788</v>
      </c>
      <c r="EM712">
        <v>-1.0168999999999999</v>
      </c>
      <c r="EN712">
        <v>-0.1128</v>
      </c>
      <c r="EO712">
        <v>0.29110000000000003</v>
      </c>
      <c r="EP712">
        <v>-0.43669999999999998</v>
      </c>
      <c r="EQ712">
        <v>-0.43080000000000002</v>
      </c>
      <c r="ER712">
        <v>2.1206999999999998</v>
      </c>
      <c r="ES712">
        <v>2.0308000000000002</v>
      </c>
      <c r="ET712">
        <v>-1.1146</v>
      </c>
      <c r="EU712">
        <v>0.24640000000000001</v>
      </c>
      <c r="EV712">
        <v>-0.19159999999999999</v>
      </c>
      <c r="EW712">
        <v>7.7799999999999994E-2</v>
      </c>
      <c r="EX712">
        <v>2.8646000000000003</v>
      </c>
      <c r="EY712">
        <v>3.5242</v>
      </c>
      <c r="EZ712">
        <v>6.6004000000000005</v>
      </c>
      <c r="FA712">
        <v>-0.42549999999999999</v>
      </c>
      <c r="FB712">
        <v>7.9799999999999996E-2</v>
      </c>
      <c r="FC712">
        <v>2.8658999999999999</v>
      </c>
      <c r="FD712">
        <v>0.30599999999999999</v>
      </c>
      <c r="FE712">
        <v>-0.42020000000000002</v>
      </c>
      <c r="FF712">
        <v>-0.67110000000000003</v>
      </c>
      <c r="FG712">
        <v>1.236</v>
      </c>
      <c r="FH712">
        <v>0.36430000000000001</v>
      </c>
      <c r="FI712">
        <v>-0.1056</v>
      </c>
      <c r="FJ712">
        <v>0.1565</v>
      </c>
      <c r="FK712">
        <v>3.5293999999999999</v>
      </c>
      <c r="FL712">
        <v>-16.900400000000001</v>
      </c>
      <c r="FM712">
        <v>0.16839999999999999</v>
      </c>
      <c r="FN712">
        <v>1.0126999999999999</v>
      </c>
      <c r="FO712">
        <v>1.0239</v>
      </c>
      <c r="FP712">
        <v>4.0719000000000003</v>
      </c>
      <c r="FQ712">
        <v>0</v>
      </c>
      <c r="FR712">
        <v>-0.34289999999999998</v>
      </c>
      <c r="FS712">
        <v>3.3222999999999998</v>
      </c>
      <c r="FT712">
        <v>0.5655</v>
      </c>
      <c r="FU712">
        <v>-1.1218999999999999</v>
      </c>
      <c r="FV712">
        <v>1.2461</v>
      </c>
      <c r="FW712">
        <v>0</v>
      </c>
      <c r="FX712">
        <v>0</v>
      </c>
      <c r="FY712">
        <v>6.9181999999999997</v>
      </c>
      <c r="FZ712">
        <v>-3.5813000000000001</v>
      </c>
      <c r="GA712">
        <v>1.0142</v>
      </c>
      <c r="GB712">
        <v>-0.28170000000000001</v>
      </c>
      <c r="GC712">
        <v>-0.48880000000000001</v>
      </c>
      <c r="GD712">
        <v>5.1981999999999999</v>
      </c>
      <c r="GE712">
        <v>-4.2683</v>
      </c>
      <c r="GF712">
        <v>-5.7691999999999997</v>
      </c>
      <c r="GG712">
        <v>-0.69769999999999999</v>
      </c>
      <c r="GH712">
        <v>0.4204</v>
      </c>
      <c r="GI712">
        <v>-1.8519000000000001</v>
      </c>
      <c r="GJ712">
        <v>0</v>
      </c>
      <c r="GK712">
        <v>1.3392999999999999</v>
      </c>
      <c r="GL712">
        <v>0</v>
      </c>
      <c r="GM712">
        <v>7.0064000000000002</v>
      </c>
      <c r="GN712">
        <v>3.8862999999999999</v>
      </c>
      <c r="GO712">
        <v>-7.4318999999999997</v>
      </c>
      <c r="GP712">
        <v>0</v>
      </c>
      <c r="GQ712">
        <v>-25</v>
      </c>
      <c r="GR712">
        <v>0</v>
      </c>
      <c r="GS712">
        <v>0</v>
      </c>
      <c r="GT712" s="1"/>
      <c r="GU712" s="1"/>
      <c r="GV712" s="1"/>
      <c r="GW712" s="1"/>
      <c r="GX712" s="1"/>
      <c r="UW712"/>
    </row>
    <row r="713" spans="1:569" hidden="1">
      <c r="A713" s="4">
        <v>42954</v>
      </c>
      <c r="B713">
        <v>0.36349999999999999</v>
      </c>
      <c r="C713">
        <v>1.1183000000000001</v>
      </c>
      <c r="D713">
        <v>-0.8528</v>
      </c>
      <c r="E713">
        <v>-1.1571</v>
      </c>
      <c r="F713">
        <v>-0.30299999999999999</v>
      </c>
      <c r="G713">
        <v>-0.20349999999999999</v>
      </c>
      <c r="H713">
        <v>0.12529999999999999</v>
      </c>
      <c r="I713">
        <v>-0.1188</v>
      </c>
      <c r="J713">
        <v>0.3034</v>
      </c>
      <c r="K713">
        <v>-0.55559999999999998</v>
      </c>
      <c r="L713">
        <v>-0.31440000000000001</v>
      </c>
      <c r="M713">
        <v>0</v>
      </c>
      <c r="N713">
        <v>-0.24310000000000001</v>
      </c>
      <c r="O713">
        <v>-1.1834</v>
      </c>
      <c r="P713">
        <v>-0.183</v>
      </c>
      <c r="Q713">
        <v>-0.187</v>
      </c>
      <c r="R713">
        <v>-2.4899999999999999E-2</v>
      </c>
      <c r="S713">
        <v>0.74939999999999996</v>
      </c>
      <c r="T713">
        <v>-0.97150000000000003</v>
      </c>
      <c r="U713">
        <v>0.48259999999999997</v>
      </c>
      <c r="V713">
        <v>-1.1844000000000001</v>
      </c>
      <c r="W713">
        <v>-0.27679999999999999</v>
      </c>
      <c r="X713">
        <v>0.15429999999999999</v>
      </c>
      <c r="Y713">
        <v>0.2329</v>
      </c>
      <c r="Z713">
        <v>0.25059999999999999</v>
      </c>
      <c r="AA713">
        <v>1.4999999999999999E-2</v>
      </c>
      <c r="AB713">
        <v>-0.94110000000000005</v>
      </c>
      <c r="AC713">
        <v>-0.33929999999999999</v>
      </c>
      <c r="AD713">
        <v>-0.16189999999999999</v>
      </c>
      <c r="AE713">
        <v>-0.1721</v>
      </c>
      <c r="AF713">
        <v>0.14510000000000001</v>
      </c>
      <c r="AG713">
        <v>0.38109999999999999</v>
      </c>
      <c r="AH713">
        <v>0.32429999999999998</v>
      </c>
      <c r="AI713">
        <v>0.54949999999999999</v>
      </c>
      <c r="AJ713">
        <v>0.1235</v>
      </c>
      <c r="AK713">
        <v>0</v>
      </c>
      <c r="AL713">
        <v>-0.46510000000000001</v>
      </c>
      <c r="AM713">
        <v>-1.3190999999999999</v>
      </c>
      <c r="AN713">
        <v>0.68899999999999995</v>
      </c>
      <c r="AO713">
        <v>-0.29239999999999999</v>
      </c>
      <c r="AP713">
        <v>0.6462</v>
      </c>
      <c r="AQ713">
        <v>-0.95189999999999997</v>
      </c>
      <c r="AR713">
        <v>-6.5699999999999995E-2</v>
      </c>
      <c r="AS713">
        <v>0</v>
      </c>
      <c r="AT713">
        <v>-0.4667</v>
      </c>
      <c r="AU713">
        <v>-0.4753</v>
      </c>
      <c r="AV713">
        <v>-0.54690000000000005</v>
      </c>
      <c r="AW713">
        <v>0.19120000000000001</v>
      </c>
      <c r="AX713">
        <v>-4.58E-2</v>
      </c>
      <c r="AY713">
        <v>-1.0410999999999999</v>
      </c>
      <c r="AZ713">
        <v>4.07E-2</v>
      </c>
      <c r="BA713">
        <v>-0.3155</v>
      </c>
      <c r="BB713">
        <v>2.1402000000000001</v>
      </c>
      <c r="BC713">
        <v>-0.79869999999999997</v>
      </c>
      <c r="BD713">
        <v>-1.2723</v>
      </c>
      <c r="BE713">
        <v>0.76770000000000005</v>
      </c>
      <c r="BF713">
        <v>-6.4799999999999996E-2</v>
      </c>
      <c r="BG713">
        <v>-7.9100000000000004E-2</v>
      </c>
      <c r="BH713">
        <v>0.1958</v>
      </c>
      <c r="BI713">
        <v>-1.3487</v>
      </c>
      <c r="BJ713">
        <v>-0.48259999999999997</v>
      </c>
      <c r="BK713">
        <v>0.20860000000000001</v>
      </c>
      <c r="BL713">
        <v>-1.3147</v>
      </c>
      <c r="BM713">
        <v>-0.5494</v>
      </c>
      <c r="BN713">
        <v>-0.43459999999999999</v>
      </c>
      <c r="BO713">
        <v>-0.57469999999999999</v>
      </c>
      <c r="BP713">
        <v>-0.3392</v>
      </c>
      <c r="BQ713">
        <v>-0.32569999999999999</v>
      </c>
      <c r="BR713">
        <v>0.45689999999999997</v>
      </c>
      <c r="BS713">
        <v>-0.25700000000000001</v>
      </c>
      <c r="BT713">
        <v>-2.1360000000000001</v>
      </c>
      <c r="BU713">
        <v>1.286</v>
      </c>
      <c r="BV713">
        <v>0.30609999999999998</v>
      </c>
      <c r="BW713">
        <v>-2.6734</v>
      </c>
      <c r="BX713">
        <v>1.1677</v>
      </c>
      <c r="BY713">
        <v>0.11990000000000001</v>
      </c>
      <c r="BZ713">
        <v>1.3858999999999999</v>
      </c>
      <c r="CA713">
        <v>-1.5493999999999999</v>
      </c>
      <c r="CB713">
        <v>0.34399999999999997</v>
      </c>
      <c r="CC713">
        <v>-0.10929999999999999</v>
      </c>
      <c r="CD713">
        <v>-0.73219999999999996</v>
      </c>
      <c r="CE713">
        <v>-0.43590000000000001</v>
      </c>
      <c r="CF713">
        <v>-1.2993000000000001</v>
      </c>
      <c r="CG713">
        <v>1.9272</v>
      </c>
      <c r="CH713">
        <v>-0.64659999999999995</v>
      </c>
      <c r="CI713">
        <v>-1.1781999999999999</v>
      </c>
      <c r="CJ713">
        <v>-1.1391</v>
      </c>
      <c r="CK713">
        <v>-0.6482</v>
      </c>
      <c r="CL713">
        <v>-0.1381</v>
      </c>
      <c r="CM713">
        <v>0.1032</v>
      </c>
      <c r="CN713">
        <v>0.38869999999999999</v>
      </c>
      <c r="CO713">
        <v>0.2974</v>
      </c>
      <c r="CP713">
        <v>-0.52349999999999997</v>
      </c>
      <c r="CQ713">
        <v>0</v>
      </c>
      <c r="CR713">
        <v>1.8599999999999998E-2</v>
      </c>
      <c r="CS713">
        <v>-0.54949999999999999</v>
      </c>
      <c r="CT713">
        <v>-4.5587999999999997</v>
      </c>
      <c r="CU713">
        <v>1.9095</v>
      </c>
      <c r="CV713">
        <v>0.437</v>
      </c>
      <c r="CW713">
        <v>-7.2701000000000002</v>
      </c>
      <c r="CX713">
        <v>-0.38479999999999998</v>
      </c>
      <c r="CY713">
        <v>-0.4536</v>
      </c>
      <c r="CZ713">
        <v>-2.4799999999999999E-2</v>
      </c>
      <c r="DA713">
        <v>0</v>
      </c>
      <c r="DB713">
        <v>-0.78659999999999997</v>
      </c>
      <c r="DC713">
        <v>0.53920000000000001</v>
      </c>
      <c r="DD713">
        <v>4.0300000000000002E-2</v>
      </c>
      <c r="DE713">
        <v>-1.0256000000000001</v>
      </c>
      <c r="DF713">
        <v>0.73780000000000001</v>
      </c>
      <c r="DG713">
        <v>0.37140000000000001</v>
      </c>
      <c r="DH713">
        <v>0.96309999999999996</v>
      </c>
      <c r="DI713">
        <v>0.52890000000000004</v>
      </c>
      <c r="DJ713">
        <v>-0.59060000000000001</v>
      </c>
      <c r="DK713">
        <v>0.74770000000000003</v>
      </c>
      <c r="DL713">
        <v>1.3186</v>
      </c>
      <c r="DM713">
        <v>1.0017</v>
      </c>
      <c r="DN713">
        <v>-5.8700000000000002E-2</v>
      </c>
      <c r="DO713">
        <v>-0.60609999999999997</v>
      </c>
      <c r="DP713">
        <v>-0.3619</v>
      </c>
      <c r="DQ713">
        <v>0.70009999999999994</v>
      </c>
      <c r="DR713">
        <v>0.15210000000000001</v>
      </c>
      <c r="DS713">
        <v>1.4416</v>
      </c>
      <c r="DT713">
        <v>0.54500000000000004</v>
      </c>
      <c r="DU713">
        <v>-0.1303</v>
      </c>
      <c r="DV713">
        <v>1.9367999999999999</v>
      </c>
      <c r="DW713">
        <v>0.79410000000000003</v>
      </c>
      <c r="DX713">
        <v>-0.16370000000000001</v>
      </c>
      <c r="DY713">
        <v>0.42830000000000001</v>
      </c>
      <c r="DZ713">
        <v>-0.34200000000000003</v>
      </c>
      <c r="EA713">
        <v>0.28589999999999999</v>
      </c>
      <c r="EB713">
        <v>0.29620000000000002</v>
      </c>
      <c r="EC713">
        <v>0.1961</v>
      </c>
      <c r="ED713">
        <v>1.978</v>
      </c>
      <c r="EE713">
        <v>-0.1895</v>
      </c>
      <c r="EF713">
        <v>0.50280000000000002</v>
      </c>
      <c r="EG713">
        <v>-0.3115</v>
      </c>
      <c r="EH713">
        <v>-2.5987</v>
      </c>
      <c r="EI713">
        <v>-0.66620000000000001</v>
      </c>
      <c r="EJ713">
        <v>0.41489999999999999</v>
      </c>
      <c r="EK713">
        <v>0.48649999999999999</v>
      </c>
      <c r="EL713">
        <v>0</v>
      </c>
      <c r="EM713">
        <v>1.3698999999999999</v>
      </c>
      <c r="EN713">
        <v>-0.90339999999999998</v>
      </c>
      <c r="EO713">
        <v>0.67730000000000001</v>
      </c>
      <c r="EP713">
        <v>2.6316000000000002</v>
      </c>
      <c r="EQ713">
        <v>0.27039999999999997</v>
      </c>
      <c r="ER713">
        <v>0.79869999999999997</v>
      </c>
      <c r="ES713">
        <v>-2.4729000000000001</v>
      </c>
      <c r="ET713">
        <v>2.8180000000000001</v>
      </c>
      <c r="EU713">
        <v>-0.49159999999999998</v>
      </c>
      <c r="EV713">
        <v>0</v>
      </c>
      <c r="EW713">
        <v>-0.2331</v>
      </c>
      <c r="EX713">
        <v>0.1406</v>
      </c>
      <c r="EY713">
        <v>-0.59570000000000001</v>
      </c>
      <c r="EZ713">
        <v>2.9685999999999999</v>
      </c>
      <c r="FA713">
        <v>-0.96150000000000002</v>
      </c>
      <c r="FB713">
        <v>0.47849999999999998</v>
      </c>
      <c r="FC713">
        <v>0.995</v>
      </c>
      <c r="FD713">
        <v>2.1358000000000001</v>
      </c>
      <c r="FE713">
        <v>0.1406</v>
      </c>
      <c r="FF713">
        <v>1.3513999999999999</v>
      </c>
      <c r="FG713">
        <v>0.44400000000000001</v>
      </c>
      <c r="FH713">
        <v>0.99819999999999998</v>
      </c>
      <c r="FI713">
        <v>0.31709999999999999</v>
      </c>
      <c r="FJ713">
        <v>0.57289999999999996</v>
      </c>
      <c r="FK713">
        <v>0.56820000000000004</v>
      </c>
      <c r="FL713">
        <v>-6.2167000000000003</v>
      </c>
      <c r="FM713">
        <v>7.9832000000000001</v>
      </c>
      <c r="FN713">
        <v>0.12529999999999999</v>
      </c>
      <c r="FO713">
        <v>-0.33779999999999999</v>
      </c>
      <c r="FP713">
        <v>4.0275999999999996</v>
      </c>
      <c r="FQ713">
        <v>0</v>
      </c>
      <c r="FR713">
        <v>-1.4453</v>
      </c>
      <c r="FS713">
        <v>-3.2153999999999998</v>
      </c>
      <c r="FT713">
        <v>-0.56230000000000002</v>
      </c>
      <c r="FU713">
        <v>-1.1218999999999999</v>
      </c>
      <c r="FV713">
        <v>-0.30769999999999997</v>
      </c>
      <c r="FW713">
        <v>-0.40400000000000003</v>
      </c>
      <c r="FX713">
        <v>0</v>
      </c>
      <c r="FY713">
        <v>-4.4118000000000004</v>
      </c>
      <c r="FZ713">
        <v>-1.9661999999999999</v>
      </c>
      <c r="GA713">
        <v>-0.60240000000000005</v>
      </c>
      <c r="GB713">
        <v>0.65910000000000002</v>
      </c>
      <c r="GC713">
        <v>-2.4561000000000002</v>
      </c>
      <c r="GD713">
        <v>5.1981999999999999</v>
      </c>
      <c r="GE713">
        <v>-8.2803000000000004</v>
      </c>
      <c r="GF713">
        <v>-5.7691999999999997</v>
      </c>
      <c r="GG713">
        <v>-0.69769999999999999</v>
      </c>
      <c r="GH713">
        <v>0.4204</v>
      </c>
      <c r="GI713">
        <v>1.8868</v>
      </c>
      <c r="GJ713">
        <v>0.22220000000000001</v>
      </c>
      <c r="GK713">
        <v>18.942699999999999</v>
      </c>
      <c r="GL713">
        <v>0</v>
      </c>
      <c r="GM713">
        <v>2.3810000000000002</v>
      </c>
      <c r="GN713">
        <v>-4.1970999999999998</v>
      </c>
      <c r="GO713">
        <v>-7.4318999999999997</v>
      </c>
      <c r="GP713">
        <v>0</v>
      </c>
      <c r="GQ713">
        <v>-25</v>
      </c>
      <c r="GR713">
        <v>-50</v>
      </c>
      <c r="GS713">
        <v>0</v>
      </c>
      <c r="GT713" s="1"/>
      <c r="GU713" s="1"/>
      <c r="GV713" s="1"/>
      <c r="GW713" s="1"/>
      <c r="GX713" s="1"/>
      <c r="UW713"/>
    </row>
    <row r="714" spans="1:569" hidden="1">
      <c r="A714" s="4">
        <v>42955</v>
      </c>
      <c r="B714">
        <v>-1.0428999999999999</v>
      </c>
      <c r="C714">
        <v>-1.3704000000000001</v>
      </c>
      <c r="D714">
        <v>-1.1073</v>
      </c>
      <c r="E714">
        <v>0.21429999999999999</v>
      </c>
      <c r="F714">
        <v>-0.60780000000000001</v>
      </c>
      <c r="G714">
        <v>-0.19889999999999999</v>
      </c>
      <c r="H714">
        <v>2.7799999999999998E-2</v>
      </c>
      <c r="I714">
        <v>-0.1338</v>
      </c>
      <c r="J714">
        <v>5.8400000000000001E-2</v>
      </c>
      <c r="K714">
        <v>-0.68959999999999999</v>
      </c>
      <c r="L714">
        <v>-0.93179999999999996</v>
      </c>
      <c r="M714">
        <v>-0.2611</v>
      </c>
      <c r="N714">
        <v>-0.28939999999999999</v>
      </c>
      <c r="O714">
        <v>0.1711</v>
      </c>
      <c r="P714">
        <v>-0.79459999999999997</v>
      </c>
      <c r="Q714">
        <v>0.45119999999999999</v>
      </c>
      <c r="R714">
        <v>3.32E-2</v>
      </c>
      <c r="S714">
        <v>0.66120000000000001</v>
      </c>
      <c r="T714">
        <v>0.1691</v>
      </c>
      <c r="U714">
        <v>-2.8281999999999998</v>
      </c>
      <c r="V714">
        <v>-0.71030000000000004</v>
      </c>
      <c r="W714">
        <v>-0.94640000000000002</v>
      </c>
      <c r="X714">
        <v>-1.1172</v>
      </c>
      <c r="Y714">
        <v>-0.20660000000000001</v>
      </c>
      <c r="Z714">
        <v>0.32690000000000002</v>
      </c>
      <c r="AA714">
        <v>-0.29970000000000002</v>
      </c>
      <c r="AB714">
        <v>1.1259999999999999</v>
      </c>
      <c r="AC714">
        <v>-0.27229999999999999</v>
      </c>
      <c r="AD714">
        <v>0.57920000000000005</v>
      </c>
      <c r="AE714">
        <v>-0.61460000000000004</v>
      </c>
      <c r="AF714">
        <v>0.36780000000000002</v>
      </c>
      <c r="AG714">
        <v>0.1424</v>
      </c>
      <c r="AH714">
        <v>0.16159999999999999</v>
      </c>
      <c r="AI714">
        <v>-1.6654</v>
      </c>
      <c r="AJ714">
        <v>-0.12330000000000001</v>
      </c>
      <c r="AK714">
        <v>-4.3631000000000002</v>
      </c>
      <c r="AL714">
        <v>0.35049999999999998</v>
      </c>
      <c r="AM714">
        <v>-0.34499999999999997</v>
      </c>
      <c r="AN714">
        <v>4.8899999999999999E-2</v>
      </c>
      <c r="AO714">
        <v>-0.43009999999999998</v>
      </c>
      <c r="AP714">
        <v>0.22470000000000001</v>
      </c>
      <c r="AQ714">
        <v>-0.76890000000000003</v>
      </c>
      <c r="AR714">
        <v>1.0965</v>
      </c>
      <c r="AS714">
        <v>-1.3332999999999999</v>
      </c>
      <c r="AT714">
        <v>-0.62519999999999998</v>
      </c>
      <c r="AU714">
        <v>-0.5373</v>
      </c>
      <c r="AV714">
        <v>-0.54990000000000006</v>
      </c>
      <c r="AW714">
        <v>8.48E-2</v>
      </c>
      <c r="AX714">
        <v>-0.18329999999999999</v>
      </c>
      <c r="AY714">
        <v>-2.6560999999999999</v>
      </c>
      <c r="AZ714">
        <v>-0.69189999999999996</v>
      </c>
      <c r="BA714">
        <v>-0.92090000000000005</v>
      </c>
      <c r="BB714">
        <v>-1.6663999999999999</v>
      </c>
      <c r="BC714">
        <v>-0.67090000000000005</v>
      </c>
      <c r="BD714">
        <v>-0.39889999999999998</v>
      </c>
      <c r="BE714">
        <v>-0.30470000000000003</v>
      </c>
      <c r="BF714">
        <v>-0.20380000000000001</v>
      </c>
      <c r="BG714">
        <v>-9.9000000000000005E-2</v>
      </c>
      <c r="BH714">
        <v>1.3355000000000001</v>
      </c>
      <c r="BI714">
        <v>3.3300000000000003E-2</v>
      </c>
      <c r="BJ714">
        <v>-9.7000000000000003E-2</v>
      </c>
      <c r="BK714">
        <v>-0.20810000000000001</v>
      </c>
      <c r="BL714">
        <v>-0.75449999999999995</v>
      </c>
      <c r="BM714">
        <v>-0.37080000000000002</v>
      </c>
      <c r="BN714">
        <v>-1.9883999999999999</v>
      </c>
      <c r="BO714">
        <v>-0.4259</v>
      </c>
      <c r="BP714">
        <v>-0.81689999999999996</v>
      </c>
      <c r="BQ714">
        <v>-0.1089</v>
      </c>
      <c r="BR714">
        <v>-0.45479999999999998</v>
      </c>
      <c r="BS714">
        <v>-0.74070000000000003</v>
      </c>
      <c r="BT714">
        <v>-0.32740000000000002</v>
      </c>
      <c r="BU714">
        <v>0.15110000000000001</v>
      </c>
      <c r="BV714">
        <v>1.0173000000000001</v>
      </c>
      <c r="BW714">
        <v>-0.66820000000000002</v>
      </c>
      <c r="BX714">
        <v>0.26229999999999998</v>
      </c>
      <c r="BY714">
        <v>-0.5988</v>
      </c>
      <c r="BZ714">
        <v>-1.7941</v>
      </c>
      <c r="CA714">
        <v>0</v>
      </c>
      <c r="CB714">
        <v>-0.1143</v>
      </c>
      <c r="CC714">
        <v>-1.3136000000000001</v>
      </c>
      <c r="CD714">
        <v>-2.2740999999999998</v>
      </c>
      <c r="CE714">
        <v>0.23880000000000001</v>
      </c>
      <c r="CF714">
        <v>-0.78010000000000002</v>
      </c>
      <c r="CG714">
        <v>-0.1225</v>
      </c>
      <c r="CH714">
        <v>-0.124</v>
      </c>
      <c r="CI714">
        <v>-0.81420000000000003</v>
      </c>
      <c r="CJ714">
        <v>-0.48010000000000003</v>
      </c>
      <c r="CK714">
        <v>0.47449999999999998</v>
      </c>
      <c r="CL714">
        <v>-1.1987000000000001</v>
      </c>
      <c r="CM714">
        <v>-1.4433</v>
      </c>
      <c r="CN714">
        <v>-0.96809999999999996</v>
      </c>
      <c r="CO714">
        <v>0.51890000000000003</v>
      </c>
      <c r="CP714">
        <v>0.36430000000000001</v>
      </c>
      <c r="CQ714">
        <v>0.33310000000000001</v>
      </c>
      <c r="CR714">
        <v>-0.6694</v>
      </c>
      <c r="CS714">
        <v>-0.1381</v>
      </c>
      <c r="CT714">
        <v>1.4253</v>
      </c>
      <c r="CU714">
        <v>-1.2821</v>
      </c>
      <c r="CV714">
        <v>-0.60240000000000005</v>
      </c>
      <c r="CW714">
        <v>3.8431999999999999</v>
      </c>
      <c r="CX714">
        <v>0.38629999999999998</v>
      </c>
      <c r="CY714">
        <v>-0.82020000000000004</v>
      </c>
      <c r="CZ714">
        <v>-1.1392</v>
      </c>
      <c r="DA714">
        <v>-3.1842000000000001</v>
      </c>
      <c r="DB714">
        <v>-1.9822</v>
      </c>
      <c r="DC714">
        <v>1.3110999999999999</v>
      </c>
      <c r="DD714">
        <v>-0.20119999999999999</v>
      </c>
      <c r="DE714">
        <v>0.29609999999999997</v>
      </c>
      <c r="DF714">
        <v>-0.83009999999999995</v>
      </c>
      <c r="DG714">
        <v>0.31709999999999999</v>
      </c>
      <c r="DH714">
        <v>0.1633</v>
      </c>
      <c r="DI714">
        <v>-0.15029999999999999</v>
      </c>
      <c r="DJ714">
        <v>-0.35639999999999999</v>
      </c>
      <c r="DK714">
        <v>-0.58589999999999998</v>
      </c>
      <c r="DL714">
        <v>0.58099999999999996</v>
      </c>
      <c r="DM714">
        <v>-1.7768999999999999</v>
      </c>
      <c r="DN714">
        <v>0.58689999999999998</v>
      </c>
      <c r="DO714">
        <v>1.8292999999999999</v>
      </c>
      <c r="DP714">
        <v>-0.48430000000000001</v>
      </c>
      <c r="DQ714">
        <v>1.2166999999999999</v>
      </c>
      <c r="DR714">
        <v>0.18990000000000001</v>
      </c>
      <c r="DS714">
        <v>-0.94740000000000002</v>
      </c>
      <c r="DT714">
        <v>-0.9214</v>
      </c>
      <c r="DU714">
        <v>-0.71750000000000003</v>
      </c>
      <c r="DV714">
        <v>-2.5657999999999999</v>
      </c>
      <c r="DW714">
        <v>-4.1818</v>
      </c>
      <c r="DX714">
        <v>1.1475</v>
      </c>
      <c r="DY714">
        <v>0.54279999999999995</v>
      </c>
      <c r="DZ714">
        <v>-1.2671999999999999</v>
      </c>
      <c r="EA714">
        <v>-1.2829999999999999</v>
      </c>
      <c r="EB714">
        <v>-0.49209999999999998</v>
      </c>
      <c r="EC714">
        <v>4.8899999999999999E-2</v>
      </c>
      <c r="ED714">
        <v>-1.5085999999999999</v>
      </c>
      <c r="EE714">
        <v>0.37969999999999998</v>
      </c>
      <c r="EF714">
        <v>-4.1134000000000004</v>
      </c>
      <c r="EG714">
        <v>-2.3536999999999999</v>
      </c>
      <c r="EH714">
        <v>-9.8799999999999999E-2</v>
      </c>
      <c r="EI714">
        <v>-0.59609999999999996</v>
      </c>
      <c r="EJ714">
        <v>0.51649999999999996</v>
      </c>
      <c r="EK714">
        <v>-0.3765</v>
      </c>
      <c r="EL714">
        <v>-0.48470000000000002</v>
      </c>
      <c r="EM714">
        <v>-0.33779999999999999</v>
      </c>
      <c r="EN714">
        <v>0.34189999999999998</v>
      </c>
      <c r="EO714">
        <v>0.33639999999999998</v>
      </c>
      <c r="EP714">
        <v>2.0512999999999999</v>
      </c>
      <c r="EQ714">
        <v>1.1865999999999999</v>
      </c>
      <c r="ER714">
        <v>-3.4864999999999999</v>
      </c>
      <c r="ES714">
        <v>-2.6592000000000002</v>
      </c>
      <c r="ET714">
        <v>-3.2105999999999999</v>
      </c>
      <c r="EU714">
        <v>-0.57640000000000002</v>
      </c>
      <c r="EV714">
        <v>2.0154000000000001</v>
      </c>
      <c r="EW714">
        <v>0.70089999999999997</v>
      </c>
      <c r="EX714">
        <v>-0.95509999999999995</v>
      </c>
      <c r="EY714">
        <v>0</v>
      </c>
      <c r="EZ714">
        <v>-2.4712000000000001</v>
      </c>
      <c r="FA714">
        <v>-1.0787</v>
      </c>
      <c r="FB714">
        <v>0</v>
      </c>
      <c r="FC714">
        <v>-1.3793</v>
      </c>
      <c r="FD714">
        <v>-0.29870000000000002</v>
      </c>
      <c r="FE714">
        <v>0</v>
      </c>
      <c r="FF714">
        <v>0.83330000000000004</v>
      </c>
      <c r="FG714">
        <v>-1.2155</v>
      </c>
      <c r="FH714">
        <v>-0.71879999999999999</v>
      </c>
      <c r="FI714">
        <v>0.84299999999999997</v>
      </c>
      <c r="FJ714">
        <v>0.20710000000000001</v>
      </c>
      <c r="FK714">
        <v>0.1883</v>
      </c>
      <c r="FL714">
        <v>-2.0832999999999999</v>
      </c>
      <c r="FM714">
        <v>-0.3891</v>
      </c>
      <c r="FN714">
        <v>0</v>
      </c>
      <c r="FO714">
        <v>-0.79100000000000004</v>
      </c>
      <c r="FP714">
        <v>-0.66369999999999996</v>
      </c>
      <c r="FQ714">
        <v>2.0114999999999998</v>
      </c>
      <c r="FR714">
        <v>0.20949999999999999</v>
      </c>
      <c r="FS714">
        <v>1.6611</v>
      </c>
      <c r="FT714">
        <v>-1.2253000000000001</v>
      </c>
      <c r="FU714">
        <v>-0.57250000000000001</v>
      </c>
      <c r="FV714">
        <v>-2.1604999999999999</v>
      </c>
      <c r="FW714">
        <v>-10.344799999999999</v>
      </c>
      <c r="FX714">
        <v>-0.92589999999999995</v>
      </c>
      <c r="FY714">
        <v>-4.4118000000000004</v>
      </c>
      <c r="FZ714">
        <v>-3.4626000000000001</v>
      </c>
      <c r="GA714">
        <v>1.0101</v>
      </c>
      <c r="GB714">
        <v>-1.4966999999999999</v>
      </c>
      <c r="GC714">
        <v>1.4388000000000001</v>
      </c>
      <c r="GD714">
        <v>-3.6851000000000003</v>
      </c>
      <c r="GE714">
        <v>0.83330000000000004</v>
      </c>
      <c r="GF714">
        <v>-5.7691999999999997</v>
      </c>
      <c r="GG714">
        <v>-0.23419999999999999</v>
      </c>
      <c r="GH714">
        <v>0.4204</v>
      </c>
      <c r="GI714">
        <v>-2.7778</v>
      </c>
      <c r="GJ714">
        <v>-0.22170000000000001</v>
      </c>
      <c r="GK714">
        <v>-8.5184999999999995</v>
      </c>
      <c r="GL714">
        <v>0</v>
      </c>
      <c r="GM714">
        <v>-2.3256000000000001</v>
      </c>
      <c r="GN714">
        <v>-4.1970999999999998</v>
      </c>
      <c r="GO714">
        <v>-7.4318999999999997</v>
      </c>
      <c r="GP714">
        <v>0</v>
      </c>
      <c r="GQ714">
        <v>-25</v>
      </c>
      <c r="GR714">
        <v>10</v>
      </c>
      <c r="GS714">
        <v>0</v>
      </c>
      <c r="GT714" s="1"/>
      <c r="GU714" s="1"/>
      <c r="GV714" s="1"/>
      <c r="GW714" s="1"/>
      <c r="GX714" s="1"/>
      <c r="UW714"/>
    </row>
    <row r="715" spans="1:569" hidden="1">
      <c r="A715" s="4">
        <v>42956</v>
      </c>
      <c r="B715">
        <v>0.89290000000000003</v>
      </c>
      <c r="C715">
        <v>-0.41439999999999999</v>
      </c>
      <c r="D715">
        <v>0.73980000000000001</v>
      </c>
      <c r="E715">
        <v>-6.5799999999999997E-2</v>
      </c>
      <c r="F715">
        <v>1.4222999999999999</v>
      </c>
      <c r="G715">
        <v>9.9699999999999997E-2</v>
      </c>
      <c r="H715">
        <v>-0.97299999999999998</v>
      </c>
      <c r="I715">
        <v>0.29780000000000001</v>
      </c>
      <c r="J715">
        <v>0.38190000000000002</v>
      </c>
      <c r="K715">
        <v>0.5625</v>
      </c>
      <c r="L715">
        <v>0.58599999999999997</v>
      </c>
      <c r="M715">
        <v>0.31409999999999999</v>
      </c>
      <c r="N715">
        <v>0.24440000000000001</v>
      </c>
      <c r="O715">
        <v>-1.0490999999999999</v>
      </c>
      <c r="P715">
        <v>-9.2399999999999996E-2</v>
      </c>
      <c r="Q715">
        <v>0.74990000000000001</v>
      </c>
      <c r="R715">
        <v>0.1741</v>
      </c>
      <c r="S715">
        <v>1.3956999999999999</v>
      </c>
      <c r="T715">
        <v>-0.77680000000000005</v>
      </c>
      <c r="U715">
        <v>-1.3180000000000001</v>
      </c>
      <c r="V715">
        <v>-0.95379999999999998</v>
      </c>
      <c r="W715">
        <v>-0.78979999999999995</v>
      </c>
      <c r="X715">
        <v>-0.53249999999999997</v>
      </c>
      <c r="Y715">
        <v>0.43980000000000002</v>
      </c>
      <c r="Z715">
        <v>0.69950000000000001</v>
      </c>
      <c r="AA715">
        <v>0.48089999999999999</v>
      </c>
      <c r="AB715">
        <v>-0.76549999999999996</v>
      </c>
      <c r="AC715">
        <v>-0.38679999999999998</v>
      </c>
      <c r="AD715">
        <v>-0.70250000000000001</v>
      </c>
      <c r="AE715">
        <v>0.1207</v>
      </c>
      <c r="AF715">
        <v>0.32200000000000001</v>
      </c>
      <c r="AG715">
        <v>0.99529999999999996</v>
      </c>
      <c r="AH715">
        <v>3.0392999999999999</v>
      </c>
      <c r="AI715">
        <v>-0.60860000000000003</v>
      </c>
      <c r="AJ715">
        <v>0.81479999999999997</v>
      </c>
      <c r="AK715">
        <v>-0.62560000000000004</v>
      </c>
      <c r="AL715">
        <v>-1.1640999999999999</v>
      </c>
      <c r="AM715">
        <v>-0.79330000000000001</v>
      </c>
      <c r="AN715">
        <v>0.14660000000000001</v>
      </c>
      <c r="AO715">
        <v>-0.14729999999999999</v>
      </c>
      <c r="AP715">
        <v>-2.0179</v>
      </c>
      <c r="AQ715">
        <v>-1.2349000000000001</v>
      </c>
      <c r="AR715">
        <v>-0.21690000000000001</v>
      </c>
      <c r="AS715">
        <v>-0.54049999999999998</v>
      </c>
      <c r="AT715">
        <v>-0.94359999999999999</v>
      </c>
      <c r="AU715">
        <v>0.18010000000000001</v>
      </c>
      <c r="AV715">
        <v>-0.39489999999999997</v>
      </c>
      <c r="AW715">
        <v>-0.33900000000000002</v>
      </c>
      <c r="AX715">
        <v>2.4333999999999998</v>
      </c>
      <c r="AY715">
        <v>0.40749999999999997</v>
      </c>
      <c r="AZ715">
        <v>0.32790000000000002</v>
      </c>
      <c r="BA715">
        <v>-1.0456000000000001</v>
      </c>
      <c r="BB715">
        <v>0.151</v>
      </c>
      <c r="BC715">
        <v>-0.439</v>
      </c>
      <c r="BD715">
        <v>-0.95499999999999996</v>
      </c>
      <c r="BE715">
        <v>0.6623</v>
      </c>
      <c r="BF715">
        <v>-1.3552</v>
      </c>
      <c r="BG715">
        <v>-0.57479999999999998</v>
      </c>
      <c r="BH715">
        <v>0.2893</v>
      </c>
      <c r="BI715">
        <v>-0.73329999999999995</v>
      </c>
      <c r="BJ715">
        <v>1.2067000000000001</v>
      </c>
      <c r="BK715">
        <v>-5.0052000000000003</v>
      </c>
      <c r="BL715">
        <v>-2.3800000000000002E-2</v>
      </c>
      <c r="BM715">
        <v>-0.42530000000000001</v>
      </c>
      <c r="BN715">
        <v>-3.3976999999999999</v>
      </c>
      <c r="BO715">
        <v>-2.3525999999999998</v>
      </c>
      <c r="BP715">
        <v>-0.8579</v>
      </c>
      <c r="BQ715">
        <v>0</v>
      </c>
      <c r="BR715">
        <v>-2.2845</v>
      </c>
      <c r="BS715">
        <v>-0.48670000000000002</v>
      </c>
      <c r="BT715">
        <v>-0.62039999999999995</v>
      </c>
      <c r="BU715">
        <v>0.21129999999999999</v>
      </c>
      <c r="BV715">
        <v>1.0069999999999999</v>
      </c>
      <c r="BW715">
        <v>0</v>
      </c>
      <c r="BX715">
        <v>-5.2299999999999999E-2</v>
      </c>
      <c r="BY715">
        <v>1.5663</v>
      </c>
      <c r="BZ715">
        <v>-3.4798</v>
      </c>
      <c r="CA715">
        <v>0.58450000000000002</v>
      </c>
      <c r="CB715">
        <v>1.0297000000000001</v>
      </c>
      <c r="CC715">
        <v>0.22189999999999999</v>
      </c>
      <c r="CD715">
        <v>-2.1383999999999999</v>
      </c>
      <c r="CE715">
        <v>0.67500000000000004</v>
      </c>
      <c r="CF715">
        <v>-2.5552999999999999</v>
      </c>
      <c r="CG715">
        <v>-1.2621</v>
      </c>
      <c r="CH715">
        <v>0.52749999999999997</v>
      </c>
      <c r="CI715">
        <v>1.0553999999999999</v>
      </c>
      <c r="CJ715">
        <v>-0.82010000000000005</v>
      </c>
      <c r="CK715">
        <v>-0.76739999999999997</v>
      </c>
      <c r="CL715">
        <v>-1.0266</v>
      </c>
      <c r="CM715">
        <v>-1.3597999999999999</v>
      </c>
      <c r="CN715">
        <v>-1.0752999999999999</v>
      </c>
      <c r="CO715">
        <v>0</v>
      </c>
      <c r="CP715">
        <v>-0.52429999999999999</v>
      </c>
      <c r="CQ715">
        <v>0.71940000000000004</v>
      </c>
      <c r="CR715">
        <v>-0.2621</v>
      </c>
      <c r="CS715">
        <v>-4.1494</v>
      </c>
      <c r="CT715">
        <v>-3.0762999999999998</v>
      </c>
      <c r="CU715">
        <v>0.89910000000000001</v>
      </c>
      <c r="CV715">
        <v>0.26939999999999997</v>
      </c>
      <c r="CW715">
        <v>-1.3323</v>
      </c>
      <c r="CX715">
        <v>-0.16489999999999999</v>
      </c>
      <c r="CY715">
        <v>-0.49</v>
      </c>
      <c r="CZ715">
        <v>0.501</v>
      </c>
      <c r="DA715">
        <v>-2.8444000000000003</v>
      </c>
      <c r="DB715">
        <v>-0.20219999999999999</v>
      </c>
      <c r="DC715">
        <v>0.52939999999999998</v>
      </c>
      <c r="DD715">
        <v>-1.1694</v>
      </c>
      <c r="DE715">
        <v>0</v>
      </c>
      <c r="DF715">
        <v>0.44309999999999999</v>
      </c>
      <c r="DG715">
        <v>0.36880000000000002</v>
      </c>
      <c r="DH715">
        <v>-1.2171000000000001</v>
      </c>
      <c r="DI715">
        <v>-0.97850000000000004</v>
      </c>
      <c r="DJ715">
        <v>-0.19869999999999999</v>
      </c>
      <c r="DK715">
        <v>-2.5540000000000003</v>
      </c>
      <c r="DL715">
        <v>0.439</v>
      </c>
      <c r="DM715">
        <v>-8.4099999999999994E-2</v>
      </c>
      <c r="DN715">
        <v>-0.2334</v>
      </c>
      <c r="DO715">
        <v>-2.9396</v>
      </c>
      <c r="DP715">
        <v>1.0949</v>
      </c>
      <c r="DQ715">
        <v>0.17169999999999999</v>
      </c>
      <c r="DR715">
        <v>0.30330000000000001</v>
      </c>
      <c r="DS715">
        <v>0.47820000000000001</v>
      </c>
      <c r="DT715">
        <v>-0.93</v>
      </c>
      <c r="DU715">
        <v>-0.52559999999999996</v>
      </c>
      <c r="DV715">
        <v>1.3833</v>
      </c>
      <c r="DW715">
        <v>-2.4035000000000002</v>
      </c>
      <c r="DX715">
        <v>0.3241</v>
      </c>
      <c r="DY715">
        <v>0</v>
      </c>
      <c r="DZ715">
        <v>-0.60160000000000002</v>
      </c>
      <c r="EA715">
        <v>0.1444</v>
      </c>
      <c r="EB715">
        <v>0.59350000000000003</v>
      </c>
      <c r="EC715">
        <v>-1.6137000000000001</v>
      </c>
      <c r="ED715">
        <v>-0.1094</v>
      </c>
      <c r="EE715">
        <v>0.70920000000000005</v>
      </c>
      <c r="EF715">
        <v>-0.57969999999999999</v>
      </c>
      <c r="EG715">
        <v>0.17030000000000001</v>
      </c>
      <c r="EH715">
        <v>-1.7804</v>
      </c>
      <c r="EI715">
        <v>-0.14990000000000001</v>
      </c>
      <c r="EJ715">
        <v>0.30830000000000002</v>
      </c>
      <c r="EK715">
        <v>-1.6739000000000002</v>
      </c>
      <c r="EL715">
        <v>-1.4610000000000001</v>
      </c>
      <c r="EM715">
        <v>0.67800000000000005</v>
      </c>
      <c r="EN715">
        <v>-5.6800000000000003E-2</v>
      </c>
      <c r="EO715">
        <v>-0.86209999999999998</v>
      </c>
      <c r="EP715">
        <v>-0.16750000000000001</v>
      </c>
      <c r="EQ715">
        <v>3.0916999999999999</v>
      </c>
      <c r="ER715">
        <v>-2.7915000000000001</v>
      </c>
      <c r="ES715">
        <v>-0.76239999999999997</v>
      </c>
      <c r="ET715">
        <v>-0.80910000000000004</v>
      </c>
      <c r="EU715">
        <v>-1.8218999999999999</v>
      </c>
      <c r="EV715">
        <v>-1.2230000000000001</v>
      </c>
      <c r="EW715">
        <v>-0.1547</v>
      </c>
      <c r="EX715">
        <v>0.79410000000000003</v>
      </c>
      <c r="EY715">
        <v>-2.226</v>
      </c>
      <c r="EZ715">
        <v>-1.0980000000000001</v>
      </c>
      <c r="FA715">
        <v>-1.0905</v>
      </c>
      <c r="FB715">
        <v>-0.95240000000000002</v>
      </c>
      <c r="FC715">
        <v>-3.0969000000000002</v>
      </c>
      <c r="FD715">
        <v>-0.44940000000000002</v>
      </c>
      <c r="FE715">
        <v>0.28089999999999998</v>
      </c>
      <c r="FF715">
        <v>-0.3306</v>
      </c>
      <c r="FG715">
        <v>-0.1119</v>
      </c>
      <c r="FH715">
        <v>-0.36199999999999999</v>
      </c>
      <c r="FI715">
        <v>0.20899999999999999</v>
      </c>
      <c r="FJ715">
        <v>-1.7054</v>
      </c>
      <c r="FK715">
        <v>0.56389999999999996</v>
      </c>
      <c r="FL715">
        <v>3.2881999999999998</v>
      </c>
      <c r="FM715">
        <v>2.8125</v>
      </c>
      <c r="FN715">
        <v>-1.627</v>
      </c>
      <c r="FO715">
        <v>-0.4556</v>
      </c>
      <c r="FP715">
        <v>-1.0022</v>
      </c>
      <c r="FQ715">
        <v>2.0114999999999998</v>
      </c>
      <c r="FR715">
        <v>-0.2787</v>
      </c>
      <c r="FS715">
        <v>0.98040000000000005</v>
      </c>
      <c r="FT715">
        <v>0</v>
      </c>
      <c r="FU715">
        <v>-0.57250000000000001</v>
      </c>
      <c r="FV715">
        <v>-1.2618</v>
      </c>
      <c r="FW715">
        <v>2.4887000000000001</v>
      </c>
      <c r="FX715">
        <v>0.93459999999999999</v>
      </c>
      <c r="FY715">
        <v>-3.2820999999999998</v>
      </c>
      <c r="FZ715">
        <v>-1.3698999999999999</v>
      </c>
      <c r="GA715">
        <v>0.2</v>
      </c>
      <c r="GB715">
        <v>-3.6086999999999998</v>
      </c>
      <c r="GC715">
        <v>-3.5000000000000001E-3</v>
      </c>
      <c r="GD715">
        <v>0.55740000000000001</v>
      </c>
      <c r="GE715">
        <v>-8.9499999999999996E-2</v>
      </c>
      <c r="GF715">
        <v>-5.7691999999999997</v>
      </c>
      <c r="GG715">
        <v>-0.23419999999999999</v>
      </c>
      <c r="GH715">
        <v>-1.3953</v>
      </c>
      <c r="GI715">
        <v>-4.7618999999999998</v>
      </c>
      <c r="GJ715">
        <v>-27.777799999999999</v>
      </c>
      <c r="GK715">
        <v>-9.3117000000000001</v>
      </c>
      <c r="GL715">
        <v>0</v>
      </c>
      <c r="GM715">
        <v>-16.071400000000001</v>
      </c>
      <c r="GN715">
        <v>-4.1970999999999998</v>
      </c>
      <c r="GO715">
        <v>-7.4318999999999997</v>
      </c>
      <c r="GP715">
        <v>0</v>
      </c>
      <c r="GQ715">
        <v>-25</v>
      </c>
      <c r="GR715">
        <v>10</v>
      </c>
      <c r="GS715">
        <v>0</v>
      </c>
      <c r="GT715" s="1"/>
      <c r="GU715" s="1"/>
      <c r="GV715" s="1"/>
      <c r="GW715" s="1"/>
      <c r="GX715" s="1"/>
      <c r="UW715"/>
    </row>
    <row r="716" spans="1:569" hidden="1">
      <c r="A716" s="4">
        <v>42957</v>
      </c>
      <c r="B716">
        <v>-0.7399</v>
      </c>
      <c r="C716">
        <v>-1.383</v>
      </c>
      <c r="D716">
        <v>-5.9499999999999997E-2</v>
      </c>
      <c r="E716">
        <v>-1.3170999999999999</v>
      </c>
      <c r="F716">
        <v>-1.8601999999999999</v>
      </c>
      <c r="G716">
        <v>-0.1145</v>
      </c>
      <c r="H716">
        <v>-0.89839999999999998</v>
      </c>
      <c r="I716">
        <v>-0.40089999999999998</v>
      </c>
      <c r="J716">
        <v>-0.1162</v>
      </c>
      <c r="K716">
        <v>-1.3634999999999999</v>
      </c>
      <c r="L716">
        <v>-7.1999999999999998E-3</v>
      </c>
      <c r="M716">
        <v>-0.80030000000000001</v>
      </c>
      <c r="N716">
        <v>-1.2496</v>
      </c>
      <c r="O716">
        <v>-0.32879999999999998</v>
      </c>
      <c r="P716">
        <v>-0.95589999999999997</v>
      </c>
      <c r="Q716">
        <v>-0.80479999999999996</v>
      </c>
      <c r="R716">
        <v>-0.77800000000000002</v>
      </c>
      <c r="S716">
        <v>-0.64780000000000004</v>
      </c>
      <c r="T716">
        <v>-0.64670000000000005</v>
      </c>
      <c r="U716">
        <v>-0.77910000000000001</v>
      </c>
      <c r="V716">
        <v>-0.73729999999999996</v>
      </c>
      <c r="W716">
        <v>-1.5922000000000001</v>
      </c>
      <c r="X716">
        <v>-0.47</v>
      </c>
      <c r="Y716">
        <v>-5.1499999999999997E-2</v>
      </c>
      <c r="Z716">
        <v>-0.58050000000000002</v>
      </c>
      <c r="AA716">
        <v>-0.67300000000000004</v>
      </c>
      <c r="AB716">
        <v>-0.91159999999999997</v>
      </c>
      <c r="AC716">
        <v>0.1142</v>
      </c>
      <c r="AD716">
        <v>-0.26679999999999998</v>
      </c>
      <c r="AE716">
        <v>-0.53480000000000005</v>
      </c>
      <c r="AF716">
        <v>-0.60870000000000002</v>
      </c>
      <c r="AG716">
        <v>-0.28160000000000002</v>
      </c>
      <c r="AH716">
        <v>-1.2528999999999999</v>
      </c>
      <c r="AI716">
        <v>-0.69220000000000004</v>
      </c>
      <c r="AJ716">
        <v>-0.93069999999999997</v>
      </c>
      <c r="AK716">
        <v>1.1669</v>
      </c>
      <c r="AL716">
        <v>-0.2356</v>
      </c>
      <c r="AM716">
        <v>-0.62519999999999998</v>
      </c>
      <c r="AN716">
        <v>-0.1951</v>
      </c>
      <c r="AO716">
        <v>-1.6421000000000001</v>
      </c>
      <c r="AP716">
        <v>-1.4711000000000001</v>
      </c>
      <c r="AQ716">
        <v>-0.2697</v>
      </c>
      <c r="AR716">
        <v>-0.56520000000000004</v>
      </c>
      <c r="AS716">
        <v>0.13589999999999999</v>
      </c>
      <c r="AT716">
        <v>-0.55569999999999997</v>
      </c>
      <c r="AU716">
        <v>-1.1384000000000001</v>
      </c>
      <c r="AV716">
        <v>-1.3481000000000001</v>
      </c>
      <c r="AW716">
        <v>-0.23380000000000001</v>
      </c>
      <c r="AX716">
        <v>-0.35859999999999997</v>
      </c>
      <c r="AY716">
        <v>1.3411</v>
      </c>
      <c r="AZ716">
        <v>-0.49020000000000002</v>
      </c>
      <c r="BA716">
        <v>-0.57240000000000002</v>
      </c>
      <c r="BB716">
        <v>-3.0156000000000001</v>
      </c>
      <c r="BC716">
        <v>-0.2374</v>
      </c>
      <c r="BD716">
        <v>0</v>
      </c>
      <c r="BE716">
        <v>-0.65790000000000004</v>
      </c>
      <c r="BF716">
        <v>-0.37640000000000001</v>
      </c>
      <c r="BG716">
        <v>1.0566</v>
      </c>
      <c r="BH716">
        <v>-9.6199999999999994E-2</v>
      </c>
      <c r="BI716">
        <v>-0.16789999999999999</v>
      </c>
      <c r="BJ716">
        <v>0.89080000000000004</v>
      </c>
      <c r="BK716">
        <v>0</v>
      </c>
      <c r="BL716">
        <v>0.51090000000000002</v>
      </c>
      <c r="BM716">
        <v>0.50339999999999996</v>
      </c>
      <c r="BN716">
        <v>-0.2903</v>
      </c>
      <c r="BO716">
        <v>0</v>
      </c>
      <c r="BP716">
        <v>-0.69230000000000003</v>
      </c>
      <c r="BQ716">
        <v>-0.21809999999999999</v>
      </c>
      <c r="BR716">
        <v>0.59789999999999999</v>
      </c>
      <c r="BS716">
        <v>-0.35870000000000002</v>
      </c>
      <c r="BT716">
        <v>1.2119</v>
      </c>
      <c r="BU716">
        <v>-0.4819</v>
      </c>
      <c r="BV716">
        <v>9.9699999999999997E-2</v>
      </c>
      <c r="BW716">
        <v>0.89690000000000003</v>
      </c>
      <c r="BX716">
        <v>-1.3613</v>
      </c>
      <c r="BY716">
        <v>-0.59309999999999996</v>
      </c>
      <c r="BZ716">
        <v>-1.2168000000000001</v>
      </c>
      <c r="CA716">
        <v>-0.44700000000000001</v>
      </c>
      <c r="CB716">
        <v>-0.45300000000000001</v>
      </c>
      <c r="CC716">
        <v>-0.71940000000000004</v>
      </c>
      <c r="CD716">
        <v>-0.3856</v>
      </c>
      <c r="CE716">
        <v>0.28920000000000001</v>
      </c>
      <c r="CF716">
        <v>0.1009</v>
      </c>
      <c r="CG716">
        <v>-1.7397</v>
      </c>
      <c r="CH716">
        <v>0.70989999999999998</v>
      </c>
      <c r="CI716">
        <v>0.43519999999999998</v>
      </c>
      <c r="CJ716">
        <v>-0.43769999999999998</v>
      </c>
      <c r="CK716">
        <v>-0.53539999999999999</v>
      </c>
      <c r="CL716">
        <v>-0.37719999999999998</v>
      </c>
      <c r="CM716">
        <v>-0.84840000000000004</v>
      </c>
      <c r="CN716">
        <v>-0.3458</v>
      </c>
      <c r="CO716">
        <v>-1.3273999999999999</v>
      </c>
      <c r="CP716">
        <v>-0.34460000000000002</v>
      </c>
      <c r="CQ716">
        <v>-0.76919999999999999</v>
      </c>
      <c r="CR716">
        <v>7.51E-2</v>
      </c>
      <c r="CS716">
        <v>-2.4531000000000001</v>
      </c>
      <c r="CT716">
        <v>-0.47020000000000001</v>
      </c>
      <c r="CU716">
        <v>-0.495</v>
      </c>
      <c r="CV716">
        <v>-1.0409999999999999</v>
      </c>
      <c r="CW716">
        <v>-1.5004</v>
      </c>
      <c r="CX716">
        <v>-1.2115</v>
      </c>
      <c r="CY716">
        <v>0.67710000000000004</v>
      </c>
      <c r="CZ716">
        <v>-0.17449999999999999</v>
      </c>
      <c r="DA716">
        <v>0</v>
      </c>
      <c r="DB716">
        <v>-0.70920000000000005</v>
      </c>
      <c r="DC716">
        <v>-0.99470000000000003</v>
      </c>
      <c r="DD716">
        <v>-0.69359999999999999</v>
      </c>
      <c r="DE716">
        <v>-0.29520000000000002</v>
      </c>
      <c r="DF716">
        <v>-1.1274999999999999</v>
      </c>
      <c r="DG716">
        <v>-0.78739999999999999</v>
      </c>
      <c r="DH716">
        <v>-0.70569999999999999</v>
      </c>
      <c r="DI716">
        <v>-1.8244</v>
      </c>
      <c r="DJ716">
        <v>-3.8231999999999999</v>
      </c>
      <c r="DK716">
        <v>-0.5242</v>
      </c>
      <c r="DL716">
        <v>-0.48309999999999997</v>
      </c>
      <c r="DM716">
        <v>-2.1053000000000002</v>
      </c>
      <c r="DN716">
        <v>-1.2281</v>
      </c>
      <c r="DO716">
        <v>0.3926</v>
      </c>
      <c r="DP716">
        <v>-1.2034</v>
      </c>
      <c r="DQ716">
        <v>-1.3714</v>
      </c>
      <c r="DR716">
        <v>-1.2849999999999999</v>
      </c>
      <c r="DS716">
        <v>-1.9515</v>
      </c>
      <c r="DT716">
        <v>0.16569999999999999</v>
      </c>
      <c r="DU716">
        <v>-6.6100000000000006E-2</v>
      </c>
      <c r="DV716">
        <v>-0.77259999999999995</v>
      </c>
      <c r="DW716">
        <v>0.64810000000000001</v>
      </c>
      <c r="DX716">
        <v>-0.16159999999999999</v>
      </c>
      <c r="DY716">
        <v>-0.1157</v>
      </c>
      <c r="DZ716">
        <v>-8.0699999999999994E-2</v>
      </c>
      <c r="EA716">
        <v>-1.9466000000000001</v>
      </c>
      <c r="EB716">
        <v>-9.8299999999999998E-2</v>
      </c>
      <c r="EC716">
        <v>-0.34789999999999999</v>
      </c>
      <c r="ED716">
        <v>-4.3811999999999998</v>
      </c>
      <c r="EE716">
        <v>-0.18779999999999999</v>
      </c>
      <c r="EF716">
        <v>0.1166</v>
      </c>
      <c r="EG716">
        <v>0.50219999999999998</v>
      </c>
      <c r="EH716">
        <v>1.0069999999999999</v>
      </c>
      <c r="EI716">
        <v>-1.0510999999999999</v>
      </c>
      <c r="EJ716">
        <v>-0.71719999999999995</v>
      </c>
      <c r="EK716">
        <v>-0.43930000000000002</v>
      </c>
      <c r="EL716">
        <v>0.49419999999999997</v>
      </c>
      <c r="EM716">
        <v>0</v>
      </c>
      <c r="EN716">
        <v>0.51139999999999997</v>
      </c>
      <c r="EO716">
        <v>9.6600000000000005E-2</v>
      </c>
      <c r="EP716">
        <v>-0.33560000000000001</v>
      </c>
      <c r="EQ716">
        <v>0.20680000000000001</v>
      </c>
      <c r="ER716">
        <v>0.67569999999999997</v>
      </c>
      <c r="ES716">
        <v>-0.51219999999999999</v>
      </c>
      <c r="ET716">
        <v>-1.8759999999999999</v>
      </c>
      <c r="EU716">
        <v>-0.1265</v>
      </c>
      <c r="EV716">
        <v>9.5200000000000007E-2</v>
      </c>
      <c r="EW716">
        <v>-0.69710000000000005</v>
      </c>
      <c r="EX716">
        <v>-0.59089999999999998</v>
      </c>
      <c r="EY716">
        <v>-1.1384000000000001</v>
      </c>
      <c r="EZ716">
        <v>-3.9283000000000001</v>
      </c>
      <c r="FA716">
        <v>0.1103</v>
      </c>
      <c r="FB716">
        <v>-0.32050000000000001</v>
      </c>
      <c r="FC716">
        <v>-0.92779999999999996</v>
      </c>
      <c r="FD716">
        <v>-0.67720000000000002</v>
      </c>
      <c r="FE716">
        <v>-0.42020000000000002</v>
      </c>
      <c r="FF716">
        <v>-0.1658</v>
      </c>
      <c r="FG716">
        <v>-1.6797</v>
      </c>
      <c r="FH716">
        <v>-3.2698</v>
      </c>
      <c r="FI716">
        <v>-0.20860000000000001</v>
      </c>
      <c r="FJ716">
        <v>-2.0505</v>
      </c>
      <c r="FK716">
        <v>-1.6981000000000002</v>
      </c>
      <c r="FL716">
        <v>9.3600000000000003E-2</v>
      </c>
      <c r="FM716">
        <v>0.68389999999999995</v>
      </c>
      <c r="FN716">
        <v>-0.12720000000000001</v>
      </c>
      <c r="FO716">
        <v>0.4577</v>
      </c>
      <c r="FP716">
        <v>-3.4870999999999999</v>
      </c>
      <c r="FQ716">
        <v>-0.28170000000000001</v>
      </c>
      <c r="FR716">
        <v>-1.6771</v>
      </c>
      <c r="FS716">
        <v>1.9417</v>
      </c>
      <c r="FT716">
        <v>0.85880000000000001</v>
      </c>
      <c r="FU716">
        <v>-0.57250000000000001</v>
      </c>
      <c r="FV716">
        <v>-0.47920000000000001</v>
      </c>
      <c r="FW716">
        <v>-0.88300000000000001</v>
      </c>
      <c r="FX716">
        <v>0.92589999999999995</v>
      </c>
      <c r="FY716">
        <v>-3.2820999999999998</v>
      </c>
      <c r="FZ716">
        <v>4.6295999999999999</v>
      </c>
      <c r="GA716">
        <v>-1.1976</v>
      </c>
      <c r="GB716">
        <v>1.1822999999999999</v>
      </c>
      <c r="GC716">
        <v>-1.0603</v>
      </c>
      <c r="GD716">
        <v>-0.8397</v>
      </c>
      <c r="GE716">
        <v>1.1911</v>
      </c>
      <c r="GF716">
        <v>-5.7691999999999997</v>
      </c>
      <c r="GG716">
        <v>-0.23419999999999999</v>
      </c>
      <c r="GH716">
        <v>-1.3953</v>
      </c>
      <c r="GI716">
        <v>0</v>
      </c>
      <c r="GJ716">
        <v>38.461500000000001</v>
      </c>
      <c r="GK716">
        <v>-9.3117000000000001</v>
      </c>
      <c r="GL716">
        <v>0</v>
      </c>
      <c r="GM716">
        <v>-9.2199000000000009</v>
      </c>
      <c r="GN716">
        <v>0</v>
      </c>
      <c r="GO716">
        <v>-7.4318999999999997</v>
      </c>
      <c r="GP716">
        <v>-4</v>
      </c>
      <c r="GQ716">
        <v>-25</v>
      </c>
      <c r="GR716">
        <v>10</v>
      </c>
      <c r="GS716">
        <v>0</v>
      </c>
      <c r="GT716" s="1"/>
      <c r="GU716" s="1"/>
      <c r="GV716" s="1"/>
      <c r="GW716" s="1"/>
      <c r="GX716" s="1"/>
      <c r="UW716"/>
    </row>
    <row r="717" spans="1:569" hidden="1">
      <c r="A717" s="4">
        <v>42958</v>
      </c>
      <c r="B717">
        <v>-0.1096</v>
      </c>
      <c r="C717">
        <v>-2.0230000000000001</v>
      </c>
      <c r="D717">
        <v>0.13900000000000001</v>
      </c>
      <c r="E717">
        <v>-0.38369999999999999</v>
      </c>
      <c r="F717">
        <v>-0.248</v>
      </c>
      <c r="G717">
        <v>-1.0066999999999999</v>
      </c>
      <c r="H717">
        <v>-0.2833</v>
      </c>
      <c r="I717">
        <v>-0.14910000000000001</v>
      </c>
      <c r="J717">
        <v>-0.28560000000000002</v>
      </c>
      <c r="K717">
        <v>-0.91269999999999996</v>
      </c>
      <c r="L717">
        <v>-0.53949999999999998</v>
      </c>
      <c r="M717">
        <v>-0.94699999999999995</v>
      </c>
      <c r="N717">
        <v>0.23150000000000001</v>
      </c>
      <c r="O717">
        <v>-1.006</v>
      </c>
      <c r="P717">
        <v>0.31130000000000002</v>
      </c>
      <c r="Q717">
        <v>-1.2913000000000001</v>
      </c>
      <c r="R717">
        <v>-0.28360000000000002</v>
      </c>
      <c r="S717">
        <v>-0.16300000000000001</v>
      </c>
      <c r="T717">
        <v>0.27410000000000001</v>
      </c>
      <c r="U717">
        <v>0.11219999999999999</v>
      </c>
      <c r="V717">
        <v>-0.15160000000000001</v>
      </c>
      <c r="W717">
        <v>-1.1874</v>
      </c>
      <c r="X717">
        <v>0.10489999999999999</v>
      </c>
      <c r="Y717">
        <v>-0.85050000000000003</v>
      </c>
      <c r="Z717">
        <v>-0.44030000000000002</v>
      </c>
      <c r="AA717">
        <v>-1.9575</v>
      </c>
      <c r="AB717">
        <v>0</v>
      </c>
      <c r="AC717">
        <v>-0.61609999999999998</v>
      </c>
      <c r="AD717">
        <v>0.18609999999999999</v>
      </c>
      <c r="AE717">
        <v>-1.9994000000000001</v>
      </c>
      <c r="AF717">
        <v>-0.85750000000000004</v>
      </c>
      <c r="AG717">
        <v>0.42349999999999999</v>
      </c>
      <c r="AH717">
        <v>-1.8504</v>
      </c>
      <c r="AI717">
        <v>0.80430000000000001</v>
      </c>
      <c r="AJ717">
        <v>-1.3103</v>
      </c>
      <c r="AK717">
        <v>-1.1534</v>
      </c>
      <c r="AL717">
        <v>-1.6529</v>
      </c>
      <c r="AM717">
        <v>0.42430000000000001</v>
      </c>
      <c r="AN717">
        <v>-2.2972000000000001</v>
      </c>
      <c r="AO717">
        <v>-1.0297000000000001</v>
      </c>
      <c r="AP717">
        <v>0.49769999999999998</v>
      </c>
      <c r="AQ717">
        <v>0.1229</v>
      </c>
      <c r="AR717">
        <v>-0.41539999999999999</v>
      </c>
      <c r="AS717">
        <v>-0.2261</v>
      </c>
      <c r="AT717">
        <v>-0.13300000000000001</v>
      </c>
      <c r="AU717">
        <v>0.36359999999999998</v>
      </c>
      <c r="AV717">
        <v>0.6431</v>
      </c>
      <c r="AW717">
        <v>-0.60229999999999995</v>
      </c>
      <c r="AX717">
        <v>-0.76470000000000005</v>
      </c>
      <c r="AY717">
        <v>1.8456999999999999</v>
      </c>
      <c r="AZ717">
        <v>-0.78</v>
      </c>
      <c r="BA717">
        <v>-0.9889</v>
      </c>
      <c r="BB717">
        <v>-2.0211000000000001</v>
      </c>
      <c r="BC717">
        <v>-0.17</v>
      </c>
      <c r="BD717">
        <v>-1.3064</v>
      </c>
      <c r="BE717">
        <v>-0.50939999999999996</v>
      </c>
      <c r="BF717">
        <v>0.74619999999999997</v>
      </c>
      <c r="BG717">
        <v>-0.5373</v>
      </c>
      <c r="BH717">
        <v>-9.6199999999999994E-2</v>
      </c>
      <c r="BI717">
        <v>-0.74</v>
      </c>
      <c r="BJ717">
        <v>-2.0238999999999998</v>
      </c>
      <c r="BK717">
        <v>-3.6600000000000001E-2</v>
      </c>
      <c r="BL717">
        <v>-0.37830000000000003</v>
      </c>
      <c r="BM717">
        <v>-0.87280000000000002</v>
      </c>
      <c r="BN717">
        <v>-0.30819999999999997</v>
      </c>
      <c r="BO717">
        <v>0</v>
      </c>
      <c r="BP717">
        <v>-0.1046</v>
      </c>
      <c r="BQ717">
        <v>-0.76500000000000001</v>
      </c>
      <c r="BR717">
        <v>-9.3799999999999994E-2</v>
      </c>
      <c r="BS717">
        <v>-0.3599</v>
      </c>
      <c r="BT717">
        <v>-7.2599999999999998E-2</v>
      </c>
      <c r="BU717">
        <v>-1.7856999999999998</v>
      </c>
      <c r="BV717">
        <v>-0.498</v>
      </c>
      <c r="BW717">
        <v>-1.1111</v>
      </c>
      <c r="BX717">
        <v>-0.26540000000000002</v>
      </c>
      <c r="BY717">
        <v>-1.4319999999999999</v>
      </c>
      <c r="BZ717">
        <v>-2.1442000000000001</v>
      </c>
      <c r="CA717">
        <v>-0.76339999999999997</v>
      </c>
      <c r="CB717">
        <v>0.22750000000000001</v>
      </c>
      <c r="CC717">
        <v>-0.1115</v>
      </c>
      <c r="CD717">
        <v>0</v>
      </c>
      <c r="CE717">
        <v>0.34079999999999999</v>
      </c>
      <c r="CF717">
        <v>0.20150000000000001</v>
      </c>
      <c r="CG717">
        <v>-0.72270000000000001</v>
      </c>
      <c r="CH717">
        <v>-0.64359999999999995</v>
      </c>
      <c r="CI717">
        <v>-0.17330000000000001</v>
      </c>
      <c r="CJ717">
        <v>-1.2702</v>
      </c>
      <c r="CK717">
        <v>-0.83730000000000004</v>
      </c>
      <c r="CL717">
        <v>-9.4700000000000006E-2</v>
      </c>
      <c r="CM717">
        <v>-0.107</v>
      </c>
      <c r="CN717">
        <v>-0.5454</v>
      </c>
      <c r="CO717">
        <v>-1.42</v>
      </c>
      <c r="CP717">
        <v>-1.3222</v>
      </c>
      <c r="CQ717">
        <v>-0.443</v>
      </c>
      <c r="CR717">
        <v>0.33760000000000001</v>
      </c>
      <c r="CS717">
        <v>0.96150000000000002</v>
      </c>
      <c r="CT717">
        <v>2.3228</v>
      </c>
      <c r="CU717">
        <v>-0.4975</v>
      </c>
      <c r="CV717">
        <v>-2.1377999999999999</v>
      </c>
      <c r="CW717">
        <v>2.2848000000000002</v>
      </c>
      <c r="CX717">
        <v>0.33439999999999998</v>
      </c>
      <c r="CY717">
        <v>-0.58089999999999997</v>
      </c>
      <c r="CZ717">
        <v>-0.69910000000000005</v>
      </c>
      <c r="DA717">
        <v>0.64039999999999997</v>
      </c>
      <c r="DB717">
        <v>-0.71430000000000005</v>
      </c>
      <c r="DC717">
        <v>-0.53190000000000004</v>
      </c>
      <c r="DD717">
        <v>-0.94489999999999996</v>
      </c>
      <c r="DE717">
        <v>-7.3999999999999996E-2</v>
      </c>
      <c r="DF717">
        <v>-0.69410000000000005</v>
      </c>
      <c r="DG717">
        <v>-0.10580000000000001</v>
      </c>
      <c r="DH717">
        <v>-1.0672999999999999</v>
      </c>
      <c r="DI717">
        <v>-3.2907000000000002</v>
      </c>
      <c r="DJ717">
        <v>-3.7473999999999998</v>
      </c>
      <c r="DK717">
        <v>-0.60799999999999998</v>
      </c>
      <c r="DL717">
        <v>0.13869999999999999</v>
      </c>
      <c r="DM717">
        <v>-0.129</v>
      </c>
      <c r="DN717">
        <v>-0.35520000000000002</v>
      </c>
      <c r="DO717">
        <v>-5.5899999999999998E-2</v>
      </c>
      <c r="DP717">
        <v>-0.3654</v>
      </c>
      <c r="DQ717">
        <v>-0.28970000000000001</v>
      </c>
      <c r="DR717">
        <v>-0.99539999999999995</v>
      </c>
      <c r="DS717">
        <v>-1.7961</v>
      </c>
      <c r="DT717">
        <v>-5.5100000000000003E-2</v>
      </c>
      <c r="DU717">
        <v>-1.1235999999999999</v>
      </c>
      <c r="DV717">
        <v>-1.839</v>
      </c>
      <c r="DW717">
        <v>1.159</v>
      </c>
      <c r="DX717">
        <v>0.1618</v>
      </c>
      <c r="DY717">
        <v>0.34749999999999998</v>
      </c>
      <c r="DZ717">
        <v>-0.26919999999999999</v>
      </c>
      <c r="EA717">
        <v>-2.2059000000000002</v>
      </c>
      <c r="EB717">
        <v>-1.8700999999999999</v>
      </c>
      <c r="EC717">
        <v>-2.2942999999999998</v>
      </c>
      <c r="ED717">
        <v>-1.26</v>
      </c>
      <c r="EE717">
        <v>-3.1985000000000001</v>
      </c>
      <c r="EF717">
        <v>-0.40770000000000001</v>
      </c>
      <c r="EG717">
        <v>0.45400000000000001</v>
      </c>
      <c r="EH717">
        <v>-9.9699999999999997E-2</v>
      </c>
      <c r="EI717">
        <v>-1.3656999999999999</v>
      </c>
      <c r="EJ717">
        <v>-0.30959999999999999</v>
      </c>
      <c r="EK717">
        <v>-0.44130000000000003</v>
      </c>
      <c r="EL717">
        <v>-1.1475</v>
      </c>
      <c r="EM717">
        <v>-1.0101</v>
      </c>
      <c r="EN717">
        <v>0.1696</v>
      </c>
      <c r="EO717">
        <v>-1.2065999999999999</v>
      </c>
      <c r="EP717">
        <v>-0.2525</v>
      </c>
      <c r="EQ717">
        <v>-0.2064</v>
      </c>
      <c r="ER717">
        <v>0.50339999999999996</v>
      </c>
      <c r="ES717">
        <v>-0.19309999999999999</v>
      </c>
      <c r="ET717">
        <v>1.0806</v>
      </c>
      <c r="EU717">
        <v>-1.3090999999999999</v>
      </c>
      <c r="EV717">
        <v>9.5100000000000004E-2</v>
      </c>
      <c r="EW717">
        <v>0.23400000000000001</v>
      </c>
      <c r="EX717">
        <v>-3.7645</v>
      </c>
      <c r="EY717">
        <v>-1.3286</v>
      </c>
      <c r="EZ717">
        <v>-2.9333</v>
      </c>
      <c r="FA717">
        <v>0.88109999999999999</v>
      </c>
      <c r="FB717">
        <v>8.0399999999999999E-2</v>
      </c>
      <c r="FC717">
        <v>-0.52029999999999998</v>
      </c>
      <c r="FD717">
        <v>-0.68179999999999996</v>
      </c>
      <c r="FE717">
        <v>-0.28129999999999999</v>
      </c>
      <c r="FF717">
        <v>-0.1661</v>
      </c>
      <c r="FG717">
        <v>2.3917999999999999</v>
      </c>
      <c r="FH717">
        <v>-0.6573</v>
      </c>
      <c r="FI717">
        <v>0.1045</v>
      </c>
      <c r="FJ717">
        <v>-1.5030000000000001</v>
      </c>
      <c r="FK717">
        <v>-3.0710000000000002</v>
      </c>
      <c r="FL717">
        <v>-1.6838</v>
      </c>
      <c r="FM717">
        <v>2.2641999999999998</v>
      </c>
      <c r="FN717">
        <v>-2.6752000000000002</v>
      </c>
      <c r="FO717">
        <v>0.1139</v>
      </c>
      <c r="FP717">
        <v>-2.0979000000000001</v>
      </c>
      <c r="FQ717">
        <v>-0.28170000000000001</v>
      </c>
      <c r="FR717">
        <v>1.1372</v>
      </c>
      <c r="FS717">
        <v>0</v>
      </c>
      <c r="FT717">
        <v>-0.6623</v>
      </c>
      <c r="FU717">
        <v>-0.57250000000000001</v>
      </c>
      <c r="FV717">
        <v>-0.96309999999999996</v>
      </c>
      <c r="FW717">
        <v>-1.3363</v>
      </c>
      <c r="FX717">
        <v>1.8349</v>
      </c>
      <c r="FY717">
        <v>-3.2820999999999998</v>
      </c>
      <c r="FZ717">
        <v>4.6295999999999999</v>
      </c>
      <c r="GA717">
        <v>1.0101</v>
      </c>
      <c r="GB717">
        <v>-1.6553</v>
      </c>
      <c r="GC717">
        <v>2.1541000000000001</v>
      </c>
      <c r="GD717">
        <v>-0.8397</v>
      </c>
      <c r="GE717">
        <v>-0.14710000000000001</v>
      </c>
      <c r="GF717">
        <v>-5.7691999999999997</v>
      </c>
      <c r="GG717">
        <v>-0.23419999999999999</v>
      </c>
      <c r="GH717">
        <v>-1.3953</v>
      </c>
      <c r="GI717">
        <v>-4</v>
      </c>
      <c r="GJ717">
        <v>38.461500000000001</v>
      </c>
      <c r="GK717">
        <v>-9.3117000000000001</v>
      </c>
      <c r="GL717">
        <v>0</v>
      </c>
      <c r="GM717">
        <v>-3.125</v>
      </c>
      <c r="GN717">
        <v>0</v>
      </c>
      <c r="GO717">
        <v>-7.4318999999999997</v>
      </c>
      <c r="GP717">
        <v>-4</v>
      </c>
      <c r="GQ717">
        <v>-25</v>
      </c>
      <c r="GR717">
        <v>10</v>
      </c>
      <c r="GS717">
        <v>0</v>
      </c>
      <c r="GT717" s="1"/>
      <c r="GU717" s="1"/>
      <c r="GV717" s="1"/>
      <c r="GW717" s="1"/>
      <c r="GX717" s="1"/>
      <c r="UW717"/>
    </row>
    <row r="718" spans="1:569" hidden="1">
      <c r="A718" s="4">
        <v>42961</v>
      </c>
      <c r="B718">
        <v>2.4070999999999998</v>
      </c>
      <c r="C718">
        <v>1.5516999999999999</v>
      </c>
      <c r="D718">
        <v>1.5072000000000001</v>
      </c>
      <c r="E718">
        <v>2.7130999999999998</v>
      </c>
      <c r="F718">
        <v>2.532</v>
      </c>
      <c r="G718">
        <v>0.96160000000000001</v>
      </c>
      <c r="H718">
        <v>1.9176</v>
      </c>
      <c r="I718">
        <v>1.4929999999999999</v>
      </c>
      <c r="J718">
        <v>1.6233</v>
      </c>
      <c r="K718">
        <v>2.7096999999999998</v>
      </c>
      <c r="L718">
        <v>1.6055999999999999</v>
      </c>
      <c r="M718">
        <v>1.4873000000000001</v>
      </c>
      <c r="N718">
        <v>1.8168</v>
      </c>
      <c r="O718">
        <v>2.0491000000000001</v>
      </c>
      <c r="P718">
        <v>6.2100000000000002E-2</v>
      </c>
      <c r="Q718">
        <v>1.6671</v>
      </c>
      <c r="R718">
        <v>1.8319000000000001</v>
      </c>
      <c r="S718">
        <v>0.57140000000000002</v>
      </c>
      <c r="T718">
        <v>1.8107</v>
      </c>
      <c r="U718">
        <v>0.84030000000000005</v>
      </c>
      <c r="V718">
        <v>1.2751999999999999</v>
      </c>
      <c r="W718">
        <v>1.5846</v>
      </c>
      <c r="X718">
        <v>0.73380000000000001</v>
      </c>
      <c r="Y718">
        <v>1.4036999999999999</v>
      </c>
      <c r="Z718">
        <v>2.0958000000000001</v>
      </c>
      <c r="AA718">
        <v>2.0581</v>
      </c>
      <c r="AB718">
        <v>2.6539000000000001</v>
      </c>
      <c r="AC718">
        <v>2.25</v>
      </c>
      <c r="AD718">
        <v>1.2652000000000001</v>
      </c>
      <c r="AE718">
        <v>1.2827999999999999</v>
      </c>
      <c r="AF718">
        <v>1.2805</v>
      </c>
      <c r="AG718">
        <v>0.32800000000000001</v>
      </c>
      <c r="AH718">
        <v>1.3466</v>
      </c>
      <c r="AI718">
        <v>0.82450000000000001</v>
      </c>
      <c r="AJ718">
        <v>1.6783999999999999</v>
      </c>
      <c r="AK718">
        <v>0.53739999999999999</v>
      </c>
      <c r="AL718">
        <v>1.9207999999999998</v>
      </c>
      <c r="AM718">
        <v>2.3456000000000001</v>
      </c>
      <c r="AN718">
        <v>0.50029999999999997</v>
      </c>
      <c r="AO718">
        <v>1.3837999999999999</v>
      </c>
      <c r="AP718">
        <v>1.3536000000000001</v>
      </c>
      <c r="AQ718">
        <v>2.0623999999999998</v>
      </c>
      <c r="AR718">
        <v>1.3831</v>
      </c>
      <c r="AS718">
        <v>2.4931999999999999</v>
      </c>
      <c r="AT718">
        <v>1.9984</v>
      </c>
      <c r="AU718">
        <v>0.1812</v>
      </c>
      <c r="AV718">
        <v>1.1980999999999999</v>
      </c>
      <c r="AW718">
        <v>1.9476</v>
      </c>
      <c r="AX718">
        <v>0.27200000000000002</v>
      </c>
      <c r="AY718">
        <v>2.9236</v>
      </c>
      <c r="AZ718">
        <v>1.2826</v>
      </c>
      <c r="BA718">
        <v>1.1478999999999999</v>
      </c>
      <c r="BB718">
        <v>1.2694000000000001</v>
      </c>
      <c r="BC718">
        <v>2.827</v>
      </c>
      <c r="BD718">
        <v>2.8679000000000001</v>
      </c>
      <c r="BE718">
        <v>1.8944999999999999</v>
      </c>
      <c r="BF718">
        <v>2.9533</v>
      </c>
      <c r="BG718">
        <v>1.4405999999999999</v>
      </c>
      <c r="BH718">
        <v>0.38540000000000002</v>
      </c>
      <c r="BI718">
        <v>2.6432000000000002</v>
      </c>
      <c r="BJ718">
        <v>1.1783999999999999</v>
      </c>
      <c r="BK718">
        <v>1.2810999999999999</v>
      </c>
      <c r="BL718">
        <v>2.2903000000000002</v>
      </c>
      <c r="BM718">
        <v>2.2204000000000002</v>
      </c>
      <c r="BN718">
        <v>1.9409000000000001</v>
      </c>
      <c r="BO718">
        <v>1.5331999999999999</v>
      </c>
      <c r="BP718">
        <v>0.27910000000000001</v>
      </c>
      <c r="BQ718">
        <v>1.5419</v>
      </c>
      <c r="BR718">
        <v>1.3463000000000001</v>
      </c>
      <c r="BS718">
        <v>0.36120000000000002</v>
      </c>
      <c r="BT718">
        <v>3.4858000000000002</v>
      </c>
      <c r="BU718">
        <v>1.5407999999999999</v>
      </c>
      <c r="BV718">
        <v>0.80079999999999996</v>
      </c>
      <c r="BW718">
        <v>3.8201999999999998</v>
      </c>
      <c r="BX718">
        <v>1.1175999999999999</v>
      </c>
      <c r="BY718">
        <v>2.3002000000000002</v>
      </c>
      <c r="BZ718">
        <v>1.9114</v>
      </c>
      <c r="CA718">
        <v>-9.0499999999999997E-2</v>
      </c>
      <c r="CB718">
        <v>0.68100000000000005</v>
      </c>
      <c r="CC718">
        <v>1.7856999999999998</v>
      </c>
      <c r="CD718">
        <v>1.5484</v>
      </c>
      <c r="CE718">
        <v>1.4372</v>
      </c>
      <c r="CF718">
        <v>1.4077</v>
      </c>
      <c r="CG718">
        <v>0.12740000000000001</v>
      </c>
      <c r="CH718">
        <v>1.0179</v>
      </c>
      <c r="CI718">
        <v>2.4595000000000002</v>
      </c>
      <c r="CJ718">
        <v>2.0781999999999998</v>
      </c>
      <c r="CK718">
        <v>1.4475</v>
      </c>
      <c r="CL718">
        <v>1.0422</v>
      </c>
      <c r="CM718">
        <v>1.3919000000000001</v>
      </c>
      <c r="CN718">
        <v>1.1466000000000001</v>
      </c>
      <c r="CO718">
        <v>1.7437</v>
      </c>
      <c r="CP718">
        <v>1.4842</v>
      </c>
      <c r="CQ718">
        <v>1.3904000000000001</v>
      </c>
      <c r="CR718">
        <v>3.1776</v>
      </c>
      <c r="CS718">
        <v>-2.1978</v>
      </c>
      <c r="CT718">
        <v>-0.1154</v>
      </c>
      <c r="CU718">
        <v>0.4</v>
      </c>
      <c r="CV718">
        <v>1.9071</v>
      </c>
      <c r="CW718">
        <v>0.85629999999999995</v>
      </c>
      <c r="CX718">
        <v>2.6667000000000001</v>
      </c>
      <c r="CY718">
        <v>1.7528000000000001</v>
      </c>
      <c r="CZ718">
        <v>2.2629999999999999</v>
      </c>
      <c r="DA718">
        <v>1.9091</v>
      </c>
      <c r="DB718">
        <v>1.6444000000000001</v>
      </c>
      <c r="DC718">
        <v>1.1884000000000001</v>
      </c>
      <c r="DD718">
        <v>0.82950000000000002</v>
      </c>
      <c r="DE718">
        <v>0.59260000000000002</v>
      </c>
      <c r="DF718">
        <v>2.2465999999999999</v>
      </c>
      <c r="DG718">
        <v>2.0657000000000001</v>
      </c>
      <c r="DH718">
        <v>1.0983000000000001</v>
      </c>
      <c r="DI718">
        <v>1.4412</v>
      </c>
      <c r="DJ718">
        <v>2.4952000000000001</v>
      </c>
      <c r="DK718">
        <v>2.3654000000000002</v>
      </c>
      <c r="DL718">
        <v>1.2927</v>
      </c>
      <c r="DM718">
        <v>3.8329</v>
      </c>
      <c r="DN718">
        <v>-1.9014</v>
      </c>
      <c r="DO718">
        <v>2.0123000000000002</v>
      </c>
      <c r="DP718">
        <v>0.97799999999999998</v>
      </c>
      <c r="DQ718">
        <v>0.92969999999999997</v>
      </c>
      <c r="DR718">
        <v>1.7787999999999999</v>
      </c>
      <c r="DS718">
        <v>2.5209999999999999</v>
      </c>
      <c r="DT718">
        <v>2.0960000000000001</v>
      </c>
      <c r="DU718">
        <v>2.2296999999999998</v>
      </c>
      <c r="DV718">
        <v>1.9241000000000001</v>
      </c>
      <c r="DW718">
        <v>-2.8007999999999997</v>
      </c>
      <c r="DX718">
        <v>1.1309</v>
      </c>
      <c r="DY718">
        <v>0.54259999999999997</v>
      </c>
      <c r="DZ718">
        <v>1.6465999999999998</v>
      </c>
      <c r="EA718">
        <v>2.1053000000000002</v>
      </c>
      <c r="EB718">
        <v>3.5105</v>
      </c>
      <c r="EC718">
        <v>2.3481000000000001</v>
      </c>
      <c r="ED718">
        <v>3.2483</v>
      </c>
      <c r="EE718">
        <v>1.3120000000000001</v>
      </c>
      <c r="EF718">
        <v>-3.4502999999999999</v>
      </c>
      <c r="EG718">
        <v>-0.3165</v>
      </c>
      <c r="EH718">
        <v>2.3952</v>
      </c>
      <c r="EI718">
        <v>3.3077000000000001</v>
      </c>
      <c r="EJ718">
        <v>0.41410000000000002</v>
      </c>
      <c r="EK718">
        <v>2.3269000000000002</v>
      </c>
      <c r="EL718">
        <v>3.6484000000000001</v>
      </c>
      <c r="EM718">
        <v>2.3810000000000002</v>
      </c>
      <c r="EN718">
        <v>3.2166999999999999</v>
      </c>
      <c r="EO718">
        <v>2.1006</v>
      </c>
      <c r="EP718">
        <v>1.5190000000000001</v>
      </c>
      <c r="EQ718">
        <v>-0.67220000000000002</v>
      </c>
      <c r="ER718">
        <v>2.1703000000000001</v>
      </c>
      <c r="ES718">
        <v>0.65229999999999999</v>
      </c>
      <c r="ET718">
        <v>2.7961</v>
      </c>
      <c r="EU718">
        <v>2.2250999999999999</v>
      </c>
      <c r="EV718">
        <v>1.3308</v>
      </c>
      <c r="EW718">
        <v>0.70040000000000002</v>
      </c>
      <c r="EX718">
        <v>2.3824000000000001</v>
      </c>
      <c r="EY718">
        <v>3.3214000000000001</v>
      </c>
      <c r="EZ718">
        <v>3.0219999999999998</v>
      </c>
      <c r="FA718">
        <v>1.31</v>
      </c>
      <c r="FB718">
        <v>1.6064000000000001</v>
      </c>
      <c r="FC718">
        <v>2.3012999999999999</v>
      </c>
      <c r="FD718">
        <v>1.1442000000000001</v>
      </c>
      <c r="FE718">
        <v>0.28210000000000002</v>
      </c>
      <c r="FF718">
        <v>0.99829999999999997</v>
      </c>
      <c r="FG718">
        <v>2.8921000000000001</v>
      </c>
      <c r="FH718">
        <v>1.4177999999999999</v>
      </c>
      <c r="FI718">
        <v>0.73070000000000002</v>
      </c>
      <c r="FJ718">
        <v>1.9619</v>
      </c>
      <c r="FK718">
        <v>2.1781999999999999</v>
      </c>
      <c r="FL718">
        <v>3.0447000000000002</v>
      </c>
      <c r="FM718">
        <v>1.9188000000000001</v>
      </c>
      <c r="FN718">
        <v>0.7853</v>
      </c>
      <c r="FO718">
        <v>1.5927</v>
      </c>
      <c r="FP718">
        <v>2.1429</v>
      </c>
      <c r="FQ718">
        <v>-0.28170000000000001</v>
      </c>
      <c r="FR718">
        <v>1.8270999999999999</v>
      </c>
      <c r="FS718">
        <v>-1.5872999999999999</v>
      </c>
      <c r="FT718">
        <v>0</v>
      </c>
      <c r="FU718">
        <v>-0.57250000000000001</v>
      </c>
      <c r="FV718">
        <v>0.3241</v>
      </c>
      <c r="FW718">
        <v>-0.68489999999999995</v>
      </c>
      <c r="FX718">
        <v>2.7027000000000001</v>
      </c>
      <c r="FY718">
        <v>5.9385000000000003</v>
      </c>
      <c r="FZ718">
        <v>-1.9912000000000001</v>
      </c>
      <c r="GA718">
        <v>0.2</v>
      </c>
      <c r="GB718">
        <v>3.7624</v>
      </c>
      <c r="GC718">
        <v>-3.5000000000000001E-3</v>
      </c>
      <c r="GD718">
        <v>-0.8397</v>
      </c>
      <c r="GE718">
        <v>2.0589</v>
      </c>
      <c r="GF718">
        <v>-5.7691999999999997</v>
      </c>
      <c r="GG718">
        <v>-0.23419999999999999</v>
      </c>
      <c r="GH718">
        <v>-0.94340000000000002</v>
      </c>
      <c r="GI718">
        <v>5.2083000000000004</v>
      </c>
      <c r="GJ718">
        <v>38.461500000000001</v>
      </c>
      <c r="GK718">
        <v>9.2410999999999994</v>
      </c>
      <c r="GL718">
        <v>0</v>
      </c>
      <c r="GM718">
        <v>7.2580999999999998</v>
      </c>
      <c r="GN718">
        <v>-4.2857000000000003</v>
      </c>
      <c r="GO718">
        <v>-7.4318999999999997</v>
      </c>
      <c r="GP718">
        <v>-4</v>
      </c>
      <c r="GQ718">
        <v>-25</v>
      </c>
      <c r="GR718">
        <v>10</v>
      </c>
      <c r="GS718">
        <v>0</v>
      </c>
      <c r="GT718" s="1"/>
      <c r="GU718" s="1"/>
      <c r="GV718" s="1"/>
      <c r="GW718" s="1"/>
      <c r="GX718" s="1"/>
      <c r="UW718"/>
    </row>
    <row r="719" spans="1:569" hidden="1">
      <c r="A719" s="4">
        <v>42962</v>
      </c>
      <c r="B719">
        <v>-0.2</v>
      </c>
      <c r="C719">
        <v>-0.65490000000000004</v>
      </c>
      <c r="D719">
        <v>0.67400000000000004</v>
      </c>
      <c r="E719">
        <v>0.91310000000000002</v>
      </c>
      <c r="F719">
        <v>-0.2581</v>
      </c>
      <c r="G719">
        <v>0.51859999999999995</v>
      </c>
      <c r="H719">
        <v>-0.71079999999999999</v>
      </c>
      <c r="I719">
        <v>0.4854</v>
      </c>
      <c r="J719">
        <v>0.26100000000000001</v>
      </c>
      <c r="K719">
        <v>0.24379999999999999</v>
      </c>
      <c r="L719">
        <v>0.5766</v>
      </c>
      <c r="M719">
        <v>-0.61060000000000003</v>
      </c>
      <c r="N719">
        <v>7.5600000000000001E-2</v>
      </c>
      <c r="O719">
        <v>-6.5299999999999997E-2</v>
      </c>
      <c r="P719">
        <v>-0.93049999999999999</v>
      </c>
      <c r="Q719">
        <v>0.6149</v>
      </c>
      <c r="R719">
        <v>-0.21360000000000001</v>
      </c>
      <c r="S719">
        <v>-8.1199999999999994E-2</v>
      </c>
      <c r="T719">
        <v>-2.1812</v>
      </c>
      <c r="U719">
        <v>-0.27779999999999999</v>
      </c>
      <c r="V719">
        <v>0.44969999999999999</v>
      </c>
      <c r="W719">
        <v>-0.88390000000000002</v>
      </c>
      <c r="X719">
        <v>-0.35120000000000001</v>
      </c>
      <c r="Y719">
        <v>0.30759999999999998</v>
      </c>
      <c r="Z719">
        <v>0.84750000000000003</v>
      </c>
      <c r="AA719">
        <v>-1.3046</v>
      </c>
      <c r="AB719">
        <v>0.13880000000000001</v>
      </c>
      <c r="AC719">
        <v>1.12E-2</v>
      </c>
      <c r="AD719">
        <v>0.14899999999999999</v>
      </c>
      <c r="AE719">
        <v>-1.3658000000000001</v>
      </c>
      <c r="AF719">
        <v>-0.76519999999999999</v>
      </c>
      <c r="AG719">
        <v>0.32700000000000001</v>
      </c>
      <c r="AH719">
        <v>-0.63780000000000003</v>
      </c>
      <c r="AI719">
        <v>0.55389999999999995</v>
      </c>
      <c r="AJ719">
        <v>-0.44350000000000001</v>
      </c>
      <c r="AK719">
        <v>-0.1222</v>
      </c>
      <c r="AL719">
        <v>-0.1178</v>
      </c>
      <c r="AM719">
        <v>-0.39860000000000001</v>
      </c>
      <c r="AN719">
        <v>-2.0905999999999998</v>
      </c>
      <c r="AO719">
        <v>-0.89670000000000005</v>
      </c>
      <c r="AP719">
        <v>-6.5100000000000005E-2</v>
      </c>
      <c r="AQ719">
        <v>0.16839999999999999</v>
      </c>
      <c r="AR719">
        <v>-0.47639999999999999</v>
      </c>
      <c r="AS719">
        <v>-1.1056999999999999</v>
      </c>
      <c r="AT719">
        <v>-0.6008</v>
      </c>
      <c r="AU719">
        <v>0.66310000000000002</v>
      </c>
      <c r="AV719">
        <v>-0.31569999999999998</v>
      </c>
      <c r="AW719">
        <v>0.14860000000000001</v>
      </c>
      <c r="AX719">
        <v>0.3165</v>
      </c>
      <c r="AY719">
        <v>6.6400000000000001E-2</v>
      </c>
      <c r="AZ719">
        <v>-0.24510000000000001</v>
      </c>
      <c r="BA719">
        <v>0.16209999999999999</v>
      </c>
      <c r="BB719">
        <v>-3.1684999999999999</v>
      </c>
      <c r="BC719">
        <v>-0.4637</v>
      </c>
      <c r="BD719">
        <v>0.55149999999999999</v>
      </c>
      <c r="BE719">
        <v>-2.3115999999999999</v>
      </c>
      <c r="BF719">
        <v>0.46439999999999998</v>
      </c>
      <c r="BG719">
        <v>0.35499999999999998</v>
      </c>
      <c r="BH719">
        <v>0.35189999999999999</v>
      </c>
      <c r="BI719">
        <v>0.4622</v>
      </c>
      <c r="BJ719">
        <v>-0.41110000000000002</v>
      </c>
      <c r="BK719">
        <v>-1.0119</v>
      </c>
      <c r="BL719">
        <v>-0.73089999999999999</v>
      </c>
      <c r="BM719">
        <v>-1.1909000000000001</v>
      </c>
      <c r="BN719">
        <v>-0.25269999999999998</v>
      </c>
      <c r="BO719">
        <v>-0.33900000000000002</v>
      </c>
      <c r="BP719">
        <v>-1.2525999999999999</v>
      </c>
      <c r="BQ719">
        <v>-0.21690000000000001</v>
      </c>
      <c r="BR719">
        <v>-0.5252</v>
      </c>
      <c r="BS719">
        <v>-0.3599</v>
      </c>
      <c r="BT719">
        <v>-0.66669999999999996</v>
      </c>
      <c r="BU719">
        <v>-2.0636999999999999</v>
      </c>
      <c r="BV719">
        <v>-9.9299999999999999E-2</v>
      </c>
      <c r="BW719">
        <v>-0.28860000000000002</v>
      </c>
      <c r="BX719">
        <v>5.2600000000000001E-2</v>
      </c>
      <c r="BY719">
        <v>0.35499999999999998</v>
      </c>
      <c r="BZ719">
        <v>-1.6011</v>
      </c>
      <c r="CA719">
        <v>-0.13589999999999999</v>
      </c>
      <c r="CB719">
        <v>-0.11269999999999999</v>
      </c>
      <c r="CC719">
        <v>-0.82240000000000002</v>
      </c>
      <c r="CD719">
        <v>0</v>
      </c>
      <c r="CE719">
        <v>0.1159</v>
      </c>
      <c r="CF719">
        <v>-0.84279999999999999</v>
      </c>
      <c r="CG719">
        <v>-2.5627</v>
      </c>
      <c r="CH719">
        <v>-0.1527</v>
      </c>
      <c r="CI719">
        <v>0.19769999999999999</v>
      </c>
      <c r="CJ719">
        <v>-0.53320000000000001</v>
      </c>
      <c r="CK719">
        <v>-0.41620000000000001</v>
      </c>
      <c r="CL719">
        <v>-0.51570000000000005</v>
      </c>
      <c r="CM719">
        <v>-0.95040000000000002</v>
      </c>
      <c r="CN719">
        <v>-0.1479</v>
      </c>
      <c r="CO719">
        <v>-2.5335000000000001</v>
      </c>
      <c r="CP719">
        <v>-0.83279999999999998</v>
      </c>
      <c r="CQ719">
        <v>-0.71309999999999996</v>
      </c>
      <c r="CR719">
        <v>-1.4493</v>
      </c>
      <c r="CS719">
        <v>-0.9738</v>
      </c>
      <c r="CT719">
        <v>0</v>
      </c>
      <c r="CU719">
        <v>-2.6892</v>
      </c>
      <c r="CV719">
        <v>-1.7013</v>
      </c>
      <c r="CW719">
        <v>0.40610000000000002</v>
      </c>
      <c r="CX719">
        <v>5.4100000000000002E-2</v>
      </c>
      <c r="CY719">
        <v>-0.39290000000000003</v>
      </c>
      <c r="CZ719">
        <v>-0.39340000000000003</v>
      </c>
      <c r="DA719">
        <v>-1.1597</v>
      </c>
      <c r="DB719">
        <v>-1.0111000000000001</v>
      </c>
      <c r="DC719">
        <v>0.29360000000000003</v>
      </c>
      <c r="DD719">
        <v>-2.0568</v>
      </c>
      <c r="DE719">
        <v>0.66269999999999996</v>
      </c>
      <c r="DF719">
        <v>-2.0996000000000001</v>
      </c>
      <c r="DG719">
        <v>-0.36330000000000001</v>
      </c>
      <c r="DH719">
        <v>-0.95150000000000001</v>
      </c>
      <c r="DI719">
        <v>-2.9992000000000001</v>
      </c>
      <c r="DJ719">
        <v>-0.67159999999999997</v>
      </c>
      <c r="DK719">
        <v>-0.51790000000000003</v>
      </c>
      <c r="DL719">
        <v>-0.61529999999999996</v>
      </c>
      <c r="DM719">
        <v>0</v>
      </c>
      <c r="DN719">
        <v>0.48459999999999998</v>
      </c>
      <c r="DO719">
        <v>0.21920000000000001</v>
      </c>
      <c r="DP719">
        <v>-0.2475</v>
      </c>
      <c r="DQ719">
        <v>0.17269999999999999</v>
      </c>
      <c r="DR719">
        <v>7.5999999999999998E-2</v>
      </c>
      <c r="DS719">
        <v>-2.4108000000000001</v>
      </c>
      <c r="DT719">
        <v>0.16209999999999999</v>
      </c>
      <c r="DU719">
        <v>0.39660000000000001</v>
      </c>
      <c r="DV719">
        <v>-2.2686000000000002</v>
      </c>
      <c r="DW719">
        <v>0</v>
      </c>
      <c r="DX719">
        <v>-0.79869999999999997</v>
      </c>
      <c r="DY719">
        <v>0.80959999999999999</v>
      </c>
      <c r="DZ719">
        <v>-0.94279999999999997</v>
      </c>
      <c r="EA719">
        <v>-1.4727999999999999</v>
      </c>
      <c r="EB719">
        <v>-0.1938</v>
      </c>
      <c r="EC719">
        <v>-0.54859999999999998</v>
      </c>
      <c r="ED719">
        <v>-2.2471999999999999</v>
      </c>
      <c r="EE719">
        <v>-1.5827</v>
      </c>
      <c r="EF719">
        <v>0.84799999999999998</v>
      </c>
      <c r="EG719">
        <v>2.5396999999999998</v>
      </c>
      <c r="EH719">
        <v>0.29239999999999999</v>
      </c>
      <c r="EI719">
        <v>-1.9359999999999999</v>
      </c>
      <c r="EJ719">
        <v>-0.41239999999999999</v>
      </c>
      <c r="EK719">
        <v>-0.86629999999999996</v>
      </c>
      <c r="EL719">
        <v>-0.48</v>
      </c>
      <c r="EM719">
        <v>-0.66449999999999998</v>
      </c>
      <c r="EN719">
        <v>0.49209999999999998</v>
      </c>
      <c r="EO719">
        <v>0.47849999999999998</v>
      </c>
      <c r="EP719">
        <v>0.33250000000000002</v>
      </c>
      <c r="EQ719">
        <v>-5.21E-2</v>
      </c>
      <c r="ER719">
        <v>-0.98040000000000005</v>
      </c>
      <c r="ES719">
        <v>-0.58330000000000004</v>
      </c>
      <c r="ET719">
        <v>-1.6800000000000002</v>
      </c>
      <c r="EU719">
        <v>-0.16739999999999999</v>
      </c>
      <c r="EV719">
        <v>9.3799999999999994E-2</v>
      </c>
      <c r="EW719">
        <v>0.15459999999999999</v>
      </c>
      <c r="EX719">
        <v>-1.6087</v>
      </c>
      <c r="EY719">
        <v>-1.9114</v>
      </c>
      <c r="EZ719">
        <v>-4.6222000000000003</v>
      </c>
      <c r="FA719">
        <v>-0.43099999999999999</v>
      </c>
      <c r="FB719">
        <v>-0.71150000000000002</v>
      </c>
      <c r="FC719">
        <v>-2.863</v>
      </c>
      <c r="FD719">
        <v>0.30170000000000002</v>
      </c>
      <c r="FE719">
        <v>0.84389999999999998</v>
      </c>
      <c r="FF719">
        <v>-0.49419999999999997</v>
      </c>
      <c r="FG719">
        <v>-0.75680000000000003</v>
      </c>
      <c r="FH719">
        <v>-2.8891</v>
      </c>
      <c r="FI719">
        <v>0.1036</v>
      </c>
      <c r="FJ719">
        <v>0.58789999999999998</v>
      </c>
      <c r="FK719">
        <v>-0.58140000000000003</v>
      </c>
      <c r="FL719">
        <v>-2.3083999999999998</v>
      </c>
      <c r="FM719">
        <v>-1.5206</v>
      </c>
      <c r="FN719">
        <v>1.5584</v>
      </c>
      <c r="FO719">
        <v>-3.2475000000000001</v>
      </c>
      <c r="FP719">
        <v>-2.6806999999999999</v>
      </c>
      <c r="FQ719">
        <v>0.28249999999999997</v>
      </c>
      <c r="FR719">
        <v>1.1732</v>
      </c>
      <c r="FS719">
        <v>-6.4516</v>
      </c>
      <c r="FT719">
        <v>-1.4285999999999999</v>
      </c>
      <c r="FU719">
        <v>-2.0179</v>
      </c>
      <c r="FV719">
        <v>-0.6462</v>
      </c>
      <c r="FW719">
        <v>-5.0575000000000001</v>
      </c>
      <c r="FX719">
        <v>-0.87719999999999998</v>
      </c>
      <c r="FY719">
        <v>-0.04</v>
      </c>
      <c r="FZ719">
        <v>3.3860000000000001</v>
      </c>
      <c r="GA719">
        <v>-2.5948000000000002</v>
      </c>
      <c r="GB719">
        <v>-1.4313</v>
      </c>
      <c r="GC719">
        <v>-1.0526</v>
      </c>
      <c r="GD719">
        <v>-0.8397</v>
      </c>
      <c r="GE719">
        <v>-2.4051</v>
      </c>
      <c r="GF719">
        <v>2.7585999999999999</v>
      </c>
      <c r="GG719">
        <v>-0.23419999999999999</v>
      </c>
      <c r="GH719">
        <v>-0.94340000000000002</v>
      </c>
      <c r="GI719">
        <v>-3.9603999999999999</v>
      </c>
      <c r="GJ719">
        <v>38.461500000000001</v>
      </c>
      <c r="GK719">
        <v>9.2410999999999994</v>
      </c>
      <c r="GL719">
        <v>0</v>
      </c>
      <c r="GM719">
        <v>-9.7744</v>
      </c>
      <c r="GN719">
        <v>1.99</v>
      </c>
      <c r="GO719">
        <v>-7.4318999999999997</v>
      </c>
      <c r="GP719">
        <v>0</v>
      </c>
      <c r="GQ719">
        <v>-25</v>
      </c>
      <c r="GR719">
        <v>10</v>
      </c>
      <c r="GS719">
        <v>0</v>
      </c>
      <c r="GT719" s="1"/>
      <c r="GU719" s="1"/>
      <c r="GV719" s="1"/>
      <c r="GW719" s="1"/>
      <c r="GX719" s="1"/>
      <c r="UW719"/>
    </row>
    <row r="720" spans="1:569" hidden="1">
      <c r="A720" s="4">
        <v>42963</v>
      </c>
      <c r="B720">
        <v>1.0022</v>
      </c>
      <c r="C720">
        <v>0.29210000000000003</v>
      </c>
      <c r="D720">
        <v>0.70830000000000004</v>
      </c>
      <c r="E720">
        <v>0.58169999999999999</v>
      </c>
      <c r="F720">
        <v>1.4409000000000001</v>
      </c>
      <c r="G720">
        <v>-1.2748999999999999</v>
      </c>
      <c r="H720">
        <v>1.0668</v>
      </c>
      <c r="I720">
        <v>-0.58560000000000001</v>
      </c>
      <c r="J720">
        <v>-0.45300000000000001</v>
      </c>
      <c r="K720">
        <v>1.1813</v>
      </c>
      <c r="L720">
        <v>1.7126999999999999</v>
      </c>
      <c r="M720">
        <v>1.1234</v>
      </c>
      <c r="N720">
        <v>0.61950000000000005</v>
      </c>
      <c r="O720">
        <v>-0.32669999999999999</v>
      </c>
      <c r="P720">
        <v>-9.3899999999999997E-2</v>
      </c>
      <c r="Q720">
        <v>-0.89780000000000004</v>
      </c>
      <c r="R720">
        <v>0.34570000000000001</v>
      </c>
      <c r="S720">
        <v>0.32490000000000002</v>
      </c>
      <c r="T720">
        <v>0.65180000000000005</v>
      </c>
      <c r="U720">
        <v>1.5598999999999998</v>
      </c>
      <c r="V720">
        <v>0.56710000000000005</v>
      </c>
      <c r="W720">
        <v>-0.45900000000000002</v>
      </c>
      <c r="X720">
        <v>-0.95299999999999996</v>
      </c>
      <c r="Y720">
        <v>-0.5111</v>
      </c>
      <c r="Z720">
        <v>-0.38279999999999997</v>
      </c>
      <c r="AA720">
        <v>0.70699999999999996</v>
      </c>
      <c r="AB720">
        <v>0.1386</v>
      </c>
      <c r="AC720">
        <v>-1.12E-2</v>
      </c>
      <c r="AD720">
        <v>-0.13730000000000001</v>
      </c>
      <c r="AE720">
        <v>0.29399999999999998</v>
      </c>
      <c r="AF720">
        <v>-0.26819999999999999</v>
      </c>
      <c r="AG720">
        <v>9.3100000000000002E-2</v>
      </c>
      <c r="AH720">
        <v>0.26750000000000002</v>
      </c>
      <c r="AI720">
        <v>0.31480000000000002</v>
      </c>
      <c r="AJ720">
        <v>1.7322</v>
      </c>
      <c r="AK720">
        <v>0.2752</v>
      </c>
      <c r="AL720">
        <v>1.7688999999999999</v>
      </c>
      <c r="AM720">
        <v>-0.70030000000000003</v>
      </c>
      <c r="AN720">
        <v>5.0799999999999998E-2</v>
      </c>
      <c r="AO720">
        <v>-0.27139999999999997</v>
      </c>
      <c r="AP720">
        <v>3.1617000000000002</v>
      </c>
      <c r="AQ720">
        <v>-2.4E-2</v>
      </c>
      <c r="AR720">
        <v>-0.3916</v>
      </c>
      <c r="AS720">
        <v>2.415</v>
      </c>
      <c r="AT720">
        <v>-5.2600000000000001E-2</v>
      </c>
      <c r="AU720">
        <v>0.83830000000000005</v>
      </c>
      <c r="AV720">
        <v>1.1085</v>
      </c>
      <c r="AW720">
        <v>0.50870000000000004</v>
      </c>
      <c r="AX720">
        <v>0</v>
      </c>
      <c r="AY720">
        <v>0.41499999999999998</v>
      </c>
      <c r="AZ720">
        <v>-0.98280000000000001</v>
      </c>
      <c r="BA720">
        <v>0.85340000000000005</v>
      </c>
      <c r="BB720">
        <v>-0.12590000000000001</v>
      </c>
      <c r="BC720">
        <v>1.4975000000000001</v>
      </c>
      <c r="BD720">
        <v>0.85309999999999997</v>
      </c>
      <c r="BE720">
        <v>-0.46300000000000002</v>
      </c>
      <c r="BF720">
        <v>1.2509000000000001</v>
      </c>
      <c r="BG720">
        <v>1.1203000000000001</v>
      </c>
      <c r="BH720">
        <v>-0.70130000000000003</v>
      </c>
      <c r="BI720">
        <v>0.13139999999999999</v>
      </c>
      <c r="BJ720">
        <v>-1.1970000000000001</v>
      </c>
      <c r="BK720">
        <v>0.25559999999999999</v>
      </c>
      <c r="BL720">
        <v>0.79469999999999996</v>
      </c>
      <c r="BM720">
        <v>0.40179999999999999</v>
      </c>
      <c r="BN720">
        <v>0.91220000000000001</v>
      </c>
      <c r="BO720">
        <v>1.8862000000000001</v>
      </c>
      <c r="BP720">
        <v>0.28189999999999998</v>
      </c>
      <c r="BQ720">
        <v>0</v>
      </c>
      <c r="BR720">
        <v>1.1491</v>
      </c>
      <c r="BS720">
        <v>0.36120000000000002</v>
      </c>
      <c r="BT720">
        <v>1.7662</v>
      </c>
      <c r="BU720">
        <v>-0.124</v>
      </c>
      <c r="BV720">
        <v>0.1988</v>
      </c>
      <c r="BW720">
        <v>3.6200000000000003E-2</v>
      </c>
      <c r="BX720">
        <v>0.1052</v>
      </c>
      <c r="BY720">
        <v>0.1179</v>
      </c>
      <c r="BZ720">
        <v>0.97629999999999995</v>
      </c>
      <c r="CA720">
        <v>0.54420000000000002</v>
      </c>
      <c r="CB720">
        <v>-0.22570000000000001</v>
      </c>
      <c r="CC720">
        <v>0.1106</v>
      </c>
      <c r="CD720">
        <v>0.95299999999999996</v>
      </c>
      <c r="CE720">
        <v>1.2349999999999999</v>
      </c>
      <c r="CF720">
        <v>-1.4</v>
      </c>
      <c r="CG720">
        <v>-0.55959999999999999</v>
      </c>
      <c r="CH720">
        <v>0.85629999999999995</v>
      </c>
      <c r="CI720">
        <v>0.3664</v>
      </c>
      <c r="CJ720">
        <v>1.7057</v>
      </c>
      <c r="CK720">
        <v>0.29849999999999999</v>
      </c>
      <c r="CL720">
        <v>0.1414</v>
      </c>
      <c r="CM720">
        <v>-1.2793000000000001</v>
      </c>
      <c r="CN720">
        <v>0</v>
      </c>
      <c r="CO720">
        <v>0.38229999999999997</v>
      </c>
      <c r="CP720">
        <v>0.43020000000000003</v>
      </c>
      <c r="CQ720">
        <v>-0.16569999999999999</v>
      </c>
      <c r="CR720">
        <v>-0.36759999999999998</v>
      </c>
      <c r="CS720">
        <v>0.45390000000000003</v>
      </c>
      <c r="CT720">
        <v>-2.5808999999999997</v>
      </c>
      <c r="CU720">
        <v>1.0235000000000001</v>
      </c>
      <c r="CV720">
        <v>0.76149999999999995</v>
      </c>
      <c r="CW720">
        <v>-3.1617999999999999</v>
      </c>
      <c r="CX720">
        <v>2.3797000000000001</v>
      </c>
      <c r="CY720">
        <v>1.2439</v>
      </c>
      <c r="CZ720">
        <v>0.44429999999999997</v>
      </c>
      <c r="DA720">
        <v>1.083</v>
      </c>
      <c r="DB720">
        <v>1.2257</v>
      </c>
      <c r="DC720">
        <v>0.1171</v>
      </c>
      <c r="DD720">
        <v>4.2000000000000003E-2</v>
      </c>
      <c r="DE720">
        <v>0.29260000000000003</v>
      </c>
      <c r="DF720">
        <v>0.44890000000000002</v>
      </c>
      <c r="DG720">
        <v>0.46879999999999999</v>
      </c>
      <c r="DH720">
        <v>0.34289999999999998</v>
      </c>
      <c r="DI720">
        <v>-0.40679999999999999</v>
      </c>
      <c r="DJ720">
        <v>1.8593</v>
      </c>
      <c r="DK720">
        <v>1.3615999999999999</v>
      </c>
      <c r="DL720">
        <v>-0.75670000000000004</v>
      </c>
      <c r="DM720">
        <v>-5.8482000000000003</v>
      </c>
      <c r="DN720">
        <v>1.1453</v>
      </c>
      <c r="DO720">
        <v>0.98409999999999997</v>
      </c>
      <c r="DP720">
        <v>0.49630000000000002</v>
      </c>
      <c r="DQ720">
        <v>0.1149</v>
      </c>
      <c r="DR720">
        <v>1.0250999999999999</v>
      </c>
      <c r="DS720">
        <v>0.54349999999999998</v>
      </c>
      <c r="DT720">
        <v>-0.53939999999999999</v>
      </c>
      <c r="DU720">
        <v>-0.39500000000000002</v>
      </c>
      <c r="DV720">
        <v>-8.4699999999999998E-2</v>
      </c>
      <c r="DW720">
        <v>0.52980000000000005</v>
      </c>
      <c r="DX720">
        <v>0</v>
      </c>
      <c r="DY720">
        <v>0.153</v>
      </c>
      <c r="DZ720">
        <v>0.84450000000000003</v>
      </c>
      <c r="EA720">
        <v>7.4700000000000003E-2</v>
      </c>
      <c r="EB720">
        <v>-0.97089999999999999</v>
      </c>
      <c r="EC720">
        <v>1.2036</v>
      </c>
      <c r="ED720">
        <v>-0.68969999999999998</v>
      </c>
      <c r="EE720">
        <v>0.43859999999999999</v>
      </c>
      <c r="EF720">
        <v>0.1802</v>
      </c>
      <c r="EG720">
        <v>-1.2928999999999999</v>
      </c>
      <c r="EH720">
        <v>-1.2634000000000001</v>
      </c>
      <c r="EI720">
        <v>0</v>
      </c>
      <c r="EJ720">
        <v>0.20699999999999999</v>
      </c>
      <c r="EK720">
        <v>0.6008</v>
      </c>
      <c r="EL720">
        <v>0.48230000000000001</v>
      </c>
      <c r="EM720">
        <v>-0.33439999999999998</v>
      </c>
      <c r="EN720">
        <v>-0.43530000000000002</v>
      </c>
      <c r="EO720">
        <v>0.57140000000000002</v>
      </c>
      <c r="EP720">
        <v>0.16569999999999999</v>
      </c>
      <c r="EQ720">
        <v>-0.3125</v>
      </c>
      <c r="ER720">
        <v>1.3201000000000001</v>
      </c>
      <c r="ES720">
        <v>-0.9778</v>
      </c>
      <c r="ET720">
        <v>0.89500000000000002</v>
      </c>
      <c r="EU720">
        <v>0.20960000000000001</v>
      </c>
      <c r="EV720">
        <v>0</v>
      </c>
      <c r="EW720">
        <v>-0.38579999999999998</v>
      </c>
      <c r="EX720">
        <v>-0.74629999999999996</v>
      </c>
      <c r="EY720">
        <v>-0.26569999999999999</v>
      </c>
      <c r="EZ720">
        <v>-0.83879999999999999</v>
      </c>
      <c r="FA720">
        <v>0.97399999999999998</v>
      </c>
      <c r="FB720">
        <v>-7.9600000000000004E-2</v>
      </c>
      <c r="FC720">
        <v>-0.73680000000000001</v>
      </c>
      <c r="FD720">
        <v>0.22559999999999999</v>
      </c>
      <c r="FE720">
        <v>-0.13950000000000001</v>
      </c>
      <c r="FF720">
        <v>0.1656</v>
      </c>
      <c r="FG720">
        <v>1.0892999999999999</v>
      </c>
      <c r="FH720">
        <v>-1.0557000000000001</v>
      </c>
      <c r="FI720">
        <v>0.10349999999999999</v>
      </c>
      <c r="FJ720">
        <v>0.10630000000000001</v>
      </c>
      <c r="FK720">
        <v>-1.3645</v>
      </c>
      <c r="FL720">
        <v>-1.8904000000000001</v>
      </c>
      <c r="FM720">
        <v>0.58819999999999995</v>
      </c>
      <c r="FN720">
        <v>-0.11</v>
      </c>
      <c r="FO720">
        <v>-0.1157</v>
      </c>
      <c r="FP720">
        <v>-0.5988</v>
      </c>
      <c r="FQ720">
        <v>0.28249999999999997</v>
      </c>
      <c r="FR720">
        <v>-0.34110000000000001</v>
      </c>
      <c r="FS720">
        <v>8.6206999999999994</v>
      </c>
      <c r="FT720">
        <v>1.3527</v>
      </c>
      <c r="FU720">
        <v>-2.0179</v>
      </c>
      <c r="FV720">
        <v>-2.1137999999999999</v>
      </c>
      <c r="FW720">
        <v>-0.24210000000000001</v>
      </c>
      <c r="FX720">
        <v>0.88500000000000001</v>
      </c>
      <c r="FY720">
        <v>-0.86119999999999997</v>
      </c>
      <c r="FZ720">
        <v>4.8034999999999997</v>
      </c>
      <c r="GA720">
        <v>1.0246</v>
      </c>
      <c r="GB720">
        <v>-1.7425000000000002</v>
      </c>
      <c r="GC720">
        <v>-0.35460000000000003</v>
      </c>
      <c r="GD720">
        <v>-0.8397</v>
      </c>
      <c r="GE720">
        <v>1.4548000000000001</v>
      </c>
      <c r="GF720">
        <v>0</v>
      </c>
      <c r="GG720">
        <v>-0.23419999999999999</v>
      </c>
      <c r="GH720">
        <v>-0.94340000000000002</v>
      </c>
      <c r="GI720">
        <v>-2.0514999999999999</v>
      </c>
      <c r="GJ720">
        <v>38.461500000000001</v>
      </c>
      <c r="GK720">
        <v>9.2410999999999994</v>
      </c>
      <c r="GL720">
        <v>0</v>
      </c>
      <c r="GM720">
        <v>-9.1667000000000005</v>
      </c>
      <c r="GN720">
        <v>0</v>
      </c>
      <c r="GO720">
        <v>-7.4318999999999997</v>
      </c>
      <c r="GP720">
        <v>0</v>
      </c>
      <c r="GQ720">
        <v>-25</v>
      </c>
      <c r="GR720">
        <v>81.818200000000004</v>
      </c>
      <c r="GS720">
        <v>0</v>
      </c>
      <c r="GT720" s="1"/>
      <c r="GU720" s="1"/>
      <c r="GV720" s="1"/>
      <c r="GW720" s="1"/>
      <c r="GX720" s="1"/>
      <c r="UW720"/>
    </row>
    <row r="721" spans="1:569" hidden="1">
      <c r="A721" s="4">
        <v>42964</v>
      </c>
      <c r="B721">
        <v>-1.0206</v>
      </c>
      <c r="C721">
        <v>-0.4748</v>
      </c>
      <c r="D721">
        <v>0.3372</v>
      </c>
      <c r="E721">
        <v>-1.5261</v>
      </c>
      <c r="F721">
        <v>-0.71240000000000003</v>
      </c>
      <c r="G721">
        <v>-0.64319999999999999</v>
      </c>
      <c r="H721">
        <v>-1.25</v>
      </c>
      <c r="I721">
        <v>-0.38290000000000002</v>
      </c>
      <c r="J721">
        <v>-0.4289</v>
      </c>
      <c r="K721">
        <v>-0.85840000000000005</v>
      </c>
      <c r="L721">
        <v>-1.0507</v>
      </c>
      <c r="M721">
        <v>-0.72899999999999998</v>
      </c>
      <c r="N721">
        <v>-9.01E-2</v>
      </c>
      <c r="O721">
        <v>-0.79490000000000005</v>
      </c>
      <c r="P721">
        <v>-1.9742999999999999</v>
      </c>
      <c r="Q721">
        <v>-3.4299999999999997E-2</v>
      </c>
      <c r="R721">
        <v>-0.18870000000000001</v>
      </c>
      <c r="S721">
        <v>-0.2429</v>
      </c>
      <c r="T721">
        <v>-0.47720000000000001</v>
      </c>
      <c r="U721">
        <v>-1.7004999999999999</v>
      </c>
      <c r="V721">
        <v>-0.22259999999999999</v>
      </c>
      <c r="W721">
        <v>-0.79049999999999998</v>
      </c>
      <c r="X721">
        <v>0.42180000000000001</v>
      </c>
      <c r="Y721">
        <v>0.77059999999999995</v>
      </c>
      <c r="Z721">
        <v>-0.1593</v>
      </c>
      <c r="AA721">
        <v>-0.28999999999999998</v>
      </c>
      <c r="AB721">
        <v>-1.3149</v>
      </c>
      <c r="AC721">
        <v>0.7298</v>
      </c>
      <c r="AD721">
        <v>0.1605</v>
      </c>
      <c r="AE721">
        <v>-0.84840000000000004</v>
      </c>
      <c r="AF721">
        <v>-0.39219999999999999</v>
      </c>
      <c r="AG721">
        <v>-0.51160000000000005</v>
      </c>
      <c r="AH721">
        <v>-0.96030000000000004</v>
      </c>
      <c r="AI721">
        <v>-0.31380000000000002</v>
      </c>
      <c r="AJ721">
        <v>2.4299999999999999E-2</v>
      </c>
      <c r="AK721">
        <v>-1.5554000000000001</v>
      </c>
      <c r="AL721">
        <v>-1.2746</v>
      </c>
      <c r="AM721">
        <v>-0.73399999999999999</v>
      </c>
      <c r="AN721">
        <v>-0.76219999999999999</v>
      </c>
      <c r="AO721">
        <v>-1.5524</v>
      </c>
      <c r="AP721">
        <v>0.41070000000000001</v>
      </c>
      <c r="AQ721">
        <v>-0.76870000000000005</v>
      </c>
      <c r="AR721">
        <v>-2.1999999999999999E-2</v>
      </c>
      <c r="AS721">
        <v>0.78600000000000003</v>
      </c>
      <c r="AT721">
        <v>-0.42070000000000002</v>
      </c>
      <c r="AU721">
        <v>-1.2469999999999999</v>
      </c>
      <c r="AV721">
        <v>-1.2528999999999999</v>
      </c>
      <c r="AW721">
        <v>0.82240000000000002</v>
      </c>
      <c r="AX721">
        <v>-0.49569999999999997</v>
      </c>
      <c r="AY721">
        <v>-1.0415000000000001</v>
      </c>
      <c r="AZ721">
        <v>-0.45490000000000003</v>
      </c>
      <c r="BA721">
        <v>-0.48149999999999998</v>
      </c>
      <c r="BB721">
        <v>-0.65649999999999997</v>
      </c>
      <c r="BC721">
        <v>-0.19670000000000001</v>
      </c>
      <c r="BD721">
        <v>-0.4834</v>
      </c>
      <c r="BE721">
        <v>-1.292</v>
      </c>
      <c r="BF721">
        <v>-1.6294</v>
      </c>
      <c r="BG721">
        <v>-0.1749</v>
      </c>
      <c r="BH721">
        <v>-0.38519999999999999</v>
      </c>
      <c r="BI721">
        <v>-1.1158999999999999</v>
      </c>
      <c r="BJ721">
        <v>1.0444</v>
      </c>
      <c r="BK721">
        <v>-0.91039999999999999</v>
      </c>
      <c r="BL721">
        <v>-1.2290000000000001</v>
      </c>
      <c r="BM721">
        <v>-0.55120000000000002</v>
      </c>
      <c r="BN721">
        <v>-1.4228000000000001</v>
      </c>
      <c r="BO721">
        <v>-2.4885999999999999</v>
      </c>
      <c r="BP721">
        <v>-2.0731000000000002</v>
      </c>
      <c r="BQ721">
        <v>-0.21740000000000001</v>
      </c>
      <c r="BR721">
        <v>-0.49120000000000003</v>
      </c>
      <c r="BS721">
        <v>-0.39269999999999999</v>
      </c>
      <c r="BT721">
        <v>-1.2496</v>
      </c>
      <c r="BU721">
        <v>0.2172</v>
      </c>
      <c r="BV721">
        <v>-0.59519999999999995</v>
      </c>
      <c r="BW721">
        <v>-1.085</v>
      </c>
      <c r="BX721">
        <v>-0.68310000000000004</v>
      </c>
      <c r="BY721">
        <v>1.2955999999999999</v>
      </c>
      <c r="BZ721">
        <v>-0.82920000000000005</v>
      </c>
      <c r="CA721">
        <v>-0.49619999999999997</v>
      </c>
      <c r="CB721">
        <v>-0.22620000000000001</v>
      </c>
      <c r="CC721">
        <v>0.38650000000000001</v>
      </c>
      <c r="CD721">
        <v>-1.4475</v>
      </c>
      <c r="CE721">
        <v>0.5464</v>
      </c>
      <c r="CF721">
        <v>-0.1014</v>
      </c>
      <c r="CG721">
        <v>-1.1818</v>
      </c>
      <c r="CH721">
        <v>-0.87929999999999997</v>
      </c>
      <c r="CI721">
        <v>-1.4602999999999999</v>
      </c>
      <c r="CJ721">
        <v>-0.47920000000000001</v>
      </c>
      <c r="CK721">
        <v>0</v>
      </c>
      <c r="CL721">
        <v>-0.42349999999999999</v>
      </c>
      <c r="CM721">
        <v>-4.2117000000000004</v>
      </c>
      <c r="CN721">
        <v>-0.54290000000000005</v>
      </c>
      <c r="CO721">
        <v>-0.15229999999999999</v>
      </c>
      <c r="CP721">
        <v>-0.46910000000000002</v>
      </c>
      <c r="CQ721">
        <v>-0.88539999999999996</v>
      </c>
      <c r="CR721">
        <v>-1.4207000000000001</v>
      </c>
      <c r="CS721">
        <v>0.15060000000000001</v>
      </c>
      <c r="CT721">
        <v>-2.7679</v>
      </c>
      <c r="CU721">
        <v>-0.2026</v>
      </c>
      <c r="CV721">
        <v>-0.79010000000000002</v>
      </c>
      <c r="CW721">
        <v>-3.9483999999999999</v>
      </c>
      <c r="CX721">
        <v>-0.317</v>
      </c>
      <c r="CY721">
        <v>-1.798</v>
      </c>
      <c r="CZ721">
        <v>-1.0322</v>
      </c>
      <c r="DA721">
        <v>-1.9643000000000002</v>
      </c>
      <c r="DB721">
        <v>-0.70640000000000003</v>
      </c>
      <c r="DC721">
        <v>-0.58479999999999999</v>
      </c>
      <c r="DD721">
        <v>-0.5877</v>
      </c>
      <c r="DE721">
        <v>-0.94820000000000004</v>
      </c>
      <c r="DF721">
        <v>-0.4965</v>
      </c>
      <c r="DG721">
        <v>-0.25919999999999999</v>
      </c>
      <c r="DH721">
        <v>-0.23269999999999999</v>
      </c>
      <c r="DI721">
        <v>-0.65359999999999996</v>
      </c>
      <c r="DJ721">
        <v>-0.72599999999999998</v>
      </c>
      <c r="DK721">
        <v>-0.47410000000000002</v>
      </c>
      <c r="DL721">
        <v>-2.2181000000000002</v>
      </c>
      <c r="DM721">
        <v>2.3348</v>
      </c>
      <c r="DN721">
        <v>-0.59589999999999999</v>
      </c>
      <c r="DO721">
        <v>-0.70379999999999998</v>
      </c>
      <c r="DP721">
        <v>-0.98770000000000002</v>
      </c>
      <c r="DQ721">
        <v>-0.63149999999999995</v>
      </c>
      <c r="DR721">
        <v>0.52610000000000001</v>
      </c>
      <c r="DS721">
        <v>-0.98280000000000001</v>
      </c>
      <c r="DT721">
        <v>-0.75919999999999999</v>
      </c>
      <c r="DU721">
        <v>-0.13220000000000001</v>
      </c>
      <c r="DV721">
        <v>-0.9496</v>
      </c>
      <c r="DW721">
        <v>-1.9762999999999999</v>
      </c>
      <c r="DX721">
        <v>0</v>
      </c>
      <c r="DY721">
        <v>0.57269999999999999</v>
      </c>
      <c r="DZ721">
        <v>-1.4887999999999999</v>
      </c>
      <c r="EA721">
        <v>-0.74680000000000002</v>
      </c>
      <c r="EB721">
        <v>-2.4510000000000001</v>
      </c>
      <c r="EC721">
        <v>-0.64419999999999999</v>
      </c>
      <c r="ED721">
        <v>-1.9676</v>
      </c>
      <c r="EE721">
        <v>-0.43669999999999998</v>
      </c>
      <c r="EF721">
        <v>0</v>
      </c>
      <c r="EG721">
        <v>-1.1994</v>
      </c>
      <c r="EH721">
        <v>-2.0669</v>
      </c>
      <c r="EI721">
        <v>0.15190000000000001</v>
      </c>
      <c r="EJ721">
        <v>-0.61980000000000002</v>
      </c>
      <c r="EK721">
        <v>-0.65149999999999997</v>
      </c>
      <c r="EL721">
        <v>-0.8</v>
      </c>
      <c r="EM721">
        <v>-0.67110000000000003</v>
      </c>
      <c r="EN721">
        <v>-0.92900000000000005</v>
      </c>
      <c r="EO721">
        <v>1.2546999999999999</v>
      </c>
      <c r="EP721">
        <v>-1.6543000000000001</v>
      </c>
      <c r="EQ721">
        <v>-0.3135</v>
      </c>
      <c r="ER721">
        <v>-1.3028999999999999</v>
      </c>
      <c r="ES721">
        <v>-0.85580000000000001</v>
      </c>
      <c r="ET721">
        <v>-0.6452</v>
      </c>
      <c r="EU721">
        <v>-1.2134</v>
      </c>
      <c r="EV721">
        <v>-1.3121</v>
      </c>
      <c r="EW721">
        <v>-1.5491999999999999</v>
      </c>
      <c r="EX721">
        <v>0.54139999999999999</v>
      </c>
      <c r="EY721">
        <v>-2.0426000000000002</v>
      </c>
      <c r="EZ721">
        <v>-2.3496000000000001</v>
      </c>
      <c r="FA721">
        <v>-1.8221000000000001</v>
      </c>
      <c r="FB721">
        <v>-0.87649999999999995</v>
      </c>
      <c r="FC721">
        <v>-1.6966999999999999</v>
      </c>
      <c r="FD721">
        <v>-1.5004</v>
      </c>
      <c r="FE721">
        <v>-0.55869999999999997</v>
      </c>
      <c r="FF721">
        <v>-0.49590000000000001</v>
      </c>
      <c r="FG721">
        <v>-0.75429999999999997</v>
      </c>
      <c r="FH721">
        <v>-1.2608999999999999</v>
      </c>
      <c r="FI721">
        <v>-0.41370000000000001</v>
      </c>
      <c r="FJ721">
        <v>-1.327</v>
      </c>
      <c r="FK721">
        <v>-2.5691999999999999</v>
      </c>
      <c r="FL721">
        <v>-0.96340000000000003</v>
      </c>
      <c r="FM721">
        <v>-1.2135</v>
      </c>
      <c r="FN721">
        <v>2.9264999999999999</v>
      </c>
      <c r="FO721">
        <v>-2.8969</v>
      </c>
      <c r="FP721">
        <v>-1.6867000000000001</v>
      </c>
      <c r="FQ721">
        <v>0.70420000000000005</v>
      </c>
      <c r="FR721">
        <v>-0.75290000000000001</v>
      </c>
      <c r="FS721">
        <v>-0.3175</v>
      </c>
      <c r="FT721">
        <v>-0.47660000000000002</v>
      </c>
      <c r="FU721">
        <v>-2.0179</v>
      </c>
      <c r="FV721">
        <v>-0.49830000000000002</v>
      </c>
      <c r="FW721">
        <v>-2.9125999999999999</v>
      </c>
      <c r="FX721">
        <v>0</v>
      </c>
      <c r="FY721">
        <v>-4.9495000000000005</v>
      </c>
      <c r="FZ721">
        <v>4.0167000000000002</v>
      </c>
      <c r="GA721">
        <v>-2.4340999999999999</v>
      </c>
      <c r="GB721">
        <v>-1.2807999999999999</v>
      </c>
      <c r="GC721">
        <v>1.4235</v>
      </c>
      <c r="GD721">
        <v>0.2878</v>
      </c>
      <c r="GE721">
        <v>-2.5141</v>
      </c>
      <c r="GF721">
        <v>0.26850000000000002</v>
      </c>
      <c r="GG721">
        <v>-0.23419999999999999</v>
      </c>
      <c r="GH721">
        <v>14.2857</v>
      </c>
      <c r="GI721">
        <v>2.105</v>
      </c>
      <c r="GJ721">
        <v>38.461500000000001</v>
      </c>
      <c r="GK721">
        <v>-8.4593000000000007</v>
      </c>
      <c r="GL721">
        <v>2.7778</v>
      </c>
      <c r="GM721">
        <v>-3.6696999999999997</v>
      </c>
      <c r="GN721">
        <v>0</v>
      </c>
      <c r="GO721">
        <v>-7.4318999999999997</v>
      </c>
      <c r="GP721">
        <v>0</v>
      </c>
      <c r="GQ721">
        <v>-25</v>
      </c>
      <c r="GR721">
        <v>81.818200000000004</v>
      </c>
      <c r="GS721">
        <v>0</v>
      </c>
      <c r="GT721" s="1"/>
      <c r="GU721" s="1"/>
      <c r="GV721" s="1"/>
      <c r="GW721" s="1"/>
      <c r="GX721" s="1"/>
      <c r="UW721"/>
    </row>
    <row r="722" spans="1:569" hidden="1">
      <c r="A722" s="4">
        <v>42965</v>
      </c>
      <c r="B722">
        <v>0.25059999999999999</v>
      </c>
      <c r="C722">
        <v>-2.3028</v>
      </c>
      <c r="D722">
        <v>-1.9199999999999998E-2</v>
      </c>
      <c r="E722">
        <v>-0.1142</v>
      </c>
      <c r="F722">
        <v>-0.34329999999999999</v>
      </c>
      <c r="G722">
        <v>-0.72829999999999995</v>
      </c>
      <c r="H722">
        <v>-0.63290000000000002</v>
      </c>
      <c r="I722">
        <v>-0.70950000000000002</v>
      </c>
      <c r="J722">
        <v>-0.73009999999999997</v>
      </c>
      <c r="K722">
        <v>-0.54549999999999998</v>
      </c>
      <c r="L722">
        <v>0.48520000000000002</v>
      </c>
      <c r="M722">
        <v>-0.59450000000000003</v>
      </c>
      <c r="N722">
        <v>-0.61629999999999996</v>
      </c>
      <c r="O722">
        <v>-1.016</v>
      </c>
      <c r="P722">
        <v>-0.35170000000000001</v>
      </c>
      <c r="Q722">
        <v>-0.70450000000000002</v>
      </c>
      <c r="R722">
        <v>-1.3643000000000001</v>
      </c>
      <c r="S722">
        <v>0.1623</v>
      </c>
      <c r="T722">
        <v>-1.1985999999999999</v>
      </c>
      <c r="U722">
        <v>-2.7343999999999999</v>
      </c>
      <c r="V722">
        <v>-0.2082</v>
      </c>
      <c r="W722">
        <v>-1.8458999999999999</v>
      </c>
      <c r="X722">
        <v>-1.9031</v>
      </c>
      <c r="Y722">
        <v>-0.68820000000000003</v>
      </c>
      <c r="Z722">
        <v>-0.70409999999999995</v>
      </c>
      <c r="AA722">
        <v>-0.99490000000000001</v>
      </c>
      <c r="AB722">
        <v>1.1920999999999999</v>
      </c>
      <c r="AC722">
        <v>-1.0477000000000001</v>
      </c>
      <c r="AD722">
        <v>-3.4299999999999997E-2</v>
      </c>
      <c r="AE722">
        <v>-1.2368999999999999</v>
      </c>
      <c r="AF722">
        <v>-0.61870000000000003</v>
      </c>
      <c r="AG722">
        <v>0.187</v>
      </c>
      <c r="AH722">
        <v>-0.64639999999999997</v>
      </c>
      <c r="AI722">
        <v>7.8700000000000006E-2</v>
      </c>
      <c r="AJ722">
        <v>-0.94840000000000002</v>
      </c>
      <c r="AK722">
        <v>-0.49569999999999997</v>
      </c>
      <c r="AL722">
        <v>-1.6432</v>
      </c>
      <c r="AM722">
        <v>-0.89890000000000003</v>
      </c>
      <c r="AN722">
        <v>-0.97289999999999999</v>
      </c>
      <c r="AO722">
        <v>-1.2184999999999999</v>
      </c>
      <c r="AP722">
        <v>-2.5488</v>
      </c>
      <c r="AQ722">
        <v>-0.19370000000000001</v>
      </c>
      <c r="AR722">
        <v>-0.5726</v>
      </c>
      <c r="AS722">
        <v>-1.4731000000000001</v>
      </c>
      <c r="AT722">
        <v>-0.84499999999999997</v>
      </c>
      <c r="AU722">
        <v>-0.48110000000000003</v>
      </c>
      <c r="AV722">
        <v>-0.79300000000000004</v>
      </c>
      <c r="AW722">
        <v>-1.1713</v>
      </c>
      <c r="AX722">
        <v>0</v>
      </c>
      <c r="AY722">
        <v>-0.75180000000000002</v>
      </c>
      <c r="AZ722">
        <v>-2.2850000000000001</v>
      </c>
      <c r="BA722">
        <v>-1.0702</v>
      </c>
      <c r="BB722">
        <v>-2.4596</v>
      </c>
      <c r="BC722">
        <v>-0.3614</v>
      </c>
      <c r="BD722">
        <v>-0.94110000000000005</v>
      </c>
      <c r="BE722">
        <v>-1.8848</v>
      </c>
      <c r="BF722">
        <v>0.20930000000000001</v>
      </c>
      <c r="BG722">
        <v>-0.89559999999999995</v>
      </c>
      <c r="BH722">
        <v>0.22559999999999999</v>
      </c>
      <c r="BI722">
        <v>-0.49780000000000002</v>
      </c>
      <c r="BJ722">
        <v>-1.3368</v>
      </c>
      <c r="BK722">
        <v>0.441</v>
      </c>
      <c r="BL722">
        <v>5.8700000000000002E-2</v>
      </c>
      <c r="BM722">
        <v>-0.57699999999999996</v>
      </c>
      <c r="BN722">
        <v>-0.83209999999999995</v>
      </c>
      <c r="BO722">
        <v>-1.7118</v>
      </c>
      <c r="BP722">
        <v>-0.25119999999999998</v>
      </c>
      <c r="BQ722">
        <v>-0.54469999999999996</v>
      </c>
      <c r="BR722">
        <v>-3.09E-2</v>
      </c>
      <c r="BS722">
        <v>-0.39419999999999999</v>
      </c>
      <c r="BT722">
        <v>-0.31630000000000003</v>
      </c>
      <c r="BU722">
        <v>-0.92879999999999996</v>
      </c>
      <c r="BV722">
        <v>0.998</v>
      </c>
      <c r="BW722">
        <v>-3.6600000000000001E-2</v>
      </c>
      <c r="BX722">
        <v>0.74070000000000003</v>
      </c>
      <c r="BY722">
        <v>-2.2092999999999998</v>
      </c>
      <c r="BZ722">
        <v>-2.2191000000000001</v>
      </c>
      <c r="CA722">
        <v>-0.31730000000000003</v>
      </c>
      <c r="CB722">
        <v>0.34010000000000001</v>
      </c>
      <c r="CC722">
        <v>-1.3201000000000001</v>
      </c>
      <c r="CD722">
        <v>-1.5964</v>
      </c>
      <c r="CE722">
        <v>-0.61929999999999996</v>
      </c>
      <c r="CF722">
        <v>-0.45689999999999997</v>
      </c>
      <c r="CG722">
        <v>-0.87319999999999998</v>
      </c>
      <c r="CH722">
        <v>0.2447</v>
      </c>
      <c r="CI722">
        <v>-0.76939999999999997</v>
      </c>
      <c r="CJ722">
        <v>-1.5407</v>
      </c>
      <c r="CK722">
        <v>-0.95240000000000002</v>
      </c>
      <c r="CL722">
        <v>-0.89790000000000003</v>
      </c>
      <c r="CM722">
        <v>0.11269999999999999</v>
      </c>
      <c r="CN722">
        <v>-0.94289999999999996</v>
      </c>
      <c r="CO722">
        <v>-0.2288</v>
      </c>
      <c r="CP722">
        <v>6.1499999999999999E-2</v>
      </c>
      <c r="CQ722">
        <v>5.5800000000000002E-2</v>
      </c>
      <c r="CR722">
        <v>-2.1335999999999999</v>
      </c>
      <c r="CS722">
        <v>-1.8045</v>
      </c>
      <c r="CT722">
        <v>-0.69130000000000003</v>
      </c>
      <c r="CU722">
        <v>-1.8273999999999999</v>
      </c>
      <c r="CV722">
        <v>-1.1773</v>
      </c>
      <c r="CW722">
        <v>-0.5534</v>
      </c>
      <c r="CX722">
        <v>-5.2999999999999999E-2</v>
      </c>
      <c r="CY722">
        <v>-0.27460000000000001</v>
      </c>
      <c r="CZ722">
        <v>-1.0429999999999999</v>
      </c>
      <c r="DA722">
        <v>-2.1858</v>
      </c>
      <c r="DB722">
        <v>-1.2195</v>
      </c>
      <c r="DC722">
        <v>0.23530000000000001</v>
      </c>
      <c r="DD722">
        <v>-1.647</v>
      </c>
      <c r="DE722">
        <v>-0.29459999999999997</v>
      </c>
      <c r="DF722">
        <v>-1.5468999999999999</v>
      </c>
      <c r="DG722">
        <v>-1.2474000000000001</v>
      </c>
      <c r="DH722">
        <v>-0.50290000000000001</v>
      </c>
      <c r="DI722">
        <v>-1.0690999999999999</v>
      </c>
      <c r="DJ722">
        <v>-1.5670999999999999</v>
      </c>
      <c r="DK722">
        <v>-2.3025000000000002</v>
      </c>
      <c r="DL722">
        <v>-0.63800000000000001</v>
      </c>
      <c r="DM722">
        <v>-0.34439999999999998</v>
      </c>
      <c r="DN722">
        <v>0.41970000000000002</v>
      </c>
      <c r="DO722">
        <v>-0.92689999999999995</v>
      </c>
      <c r="DP722">
        <v>0.12470000000000001</v>
      </c>
      <c r="DQ722">
        <v>0.2311</v>
      </c>
      <c r="DR722">
        <v>-0.33639999999999998</v>
      </c>
      <c r="DS722">
        <v>-1.0422</v>
      </c>
      <c r="DT722">
        <v>-0.60109999999999997</v>
      </c>
      <c r="DU722">
        <v>0.13239999999999999</v>
      </c>
      <c r="DV722">
        <v>-1.421</v>
      </c>
      <c r="DW722">
        <v>-1.2768999999999999</v>
      </c>
      <c r="DX722">
        <v>0.64410000000000001</v>
      </c>
      <c r="DY722">
        <v>-0.1139</v>
      </c>
      <c r="DZ722">
        <v>0.51280000000000003</v>
      </c>
      <c r="EA722">
        <v>-1.2791999999999999</v>
      </c>
      <c r="EB722">
        <v>0.50249999999999995</v>
      </c>
      <c r="EC722">
        <v>-1.4963</v>
      </c>
      <c r="ED722">
        <v>-1.4168000000000001</v>
      </c>
      <c r="EE722">
        <v>-1.0234000000000001</v>
      </c>
      <c r="EF722">
        <v>-1.0790999999999999</v>
      </c>
      <c r="EG722">
        <v>-1.9048</v>
      </c>
      <c r="EH722">
        <v>-1.8090000000000002</v>
      </c>
      <c r="EI722">
        <v>-1.1372</v>
      </c>
      <c r="EJ722">
        <v>1.1435</v>
      </c>
      <c r="EK722">
        <v>-1.0929</v>
      </c>
      <c r="EL722">
        <v>-1.2903</v>
      </c>
      <c r="EM722">
        <v>0</v>
      </c>
      <c r="EN722">
        <v>-1.4340999999999999</v>
      </c>
      <c r="EO722">
        <v>-2.3517999999999999</v>
      </c>
      <c r="EP722">
        <v>0.42049999999999998</v>
      </c>
      <c r="EQ722">
        <v>1.3627</v>
      </c>
      <c r="ER722">
        <v>-2.3102</v>
      </c>
      <c r="ES722">
        <v>0.53120000000000001</v>
      </c>
      <c r="ET722">
        <v>-0.81169999999999998</v>
      </c>
      <c r="EU722">
        <v>0.33879999999999999</v>
      </c>
      <c r="EV722">
        <v>0.37990000000000002</v>
      </c>
      <c r="EW722">
        <v>-0.62939999999999996</v>
      </c>
      <c r="EX722">
        <v>-3.3801999999999999</v>
      </c>
      <c r="EY722">
        <v>0.81599999999999995</v>
      </c>
      <c r="EZ722">
        <v>-1.4437</v>
      </c>
      <c r="FA722">
        <v>-1.2009000000000001</v>
      </c>
      <c r="FB722">
        <v>0.32150000000000001</v>
      </c>
      <c r="FC722">
        <v>0</v>
      </c>
      <c r="FD722">
        <v>0.22850000000000001</v>
      </c>
      <c r="FE722">
        <v>0</v>
      </c>
      <c r="FF722">
        <v>0.99670000000000003</v>
      </c>
      <c r="FG722">
        <v>-0.76</v>
      </c>
      <c r="FH722">
        <v>0.49120000000000003</v>
      </c>
      <c r="FI722">
        <v>1.1423000000000001</v>
      </c>
      <c r="FJ722">
        <v>0.1076</v>
      </c>
      <c r="FK722">
        <v>-1.0142</v>
      </c>
      <c r="FL722">
        <v>-1.7509999999999999</v>
      </c>
      <c r="FM722">
        <v>0.89090000000000003</v>
      </c>
      <c r="FN722">
        <v>0.24879999999999999</v>
      </c>
      <c r="FO722">
        <v>-1.79</v>
      </c>
      <c r="FP722">
        <v>-1.8382000000000001</v>
      </c>
      <c r="FQ722">
        <v>4.5454999999999997</v>
      </c>
      <c r="FR722">
        <v>0.75860000000000005</v>
      </c>
      <c r="FS722">
        <v>0</v>
      </c>
      <c r="FT722">
        <v>2.4904000000000002</v>
      </c>
      <c r="FU722">
        <v>-2.0179</v>
      </c>
      <c r="FV722">
        <v>0.16689999999999999</v>
      </c>
      <c r="FW722">
        <v>-0.5</v>
      </c>
      <c r="FX722">
        <v>1.7544</v>
      </c>
      <c r="FY722">
        <v>-0.87250000000000005</v>
      </c>
      <c r="FZ722">
        <v>1.1456</v>
      </c>
      <c r="GA722">
        <v>-1.8711</v>
      </c>
      <c r="GB722">
        <v>-2.0958000000000001</v>
      </c>
      <c r="GC722">
        <v>-3.5087999999999999</v>
      </c>
      <c r="GD722">
        <v>0.2878</v>
      </c>
      <c r="GE722">
        <v>-0.27839999999999998</v>
      </c>
      <c r="GF722">
        <v>0.26850000000000002</v>
      </c>
      <c r="GG722">
        <v>5.6337999999999999</v>
      </c>
      <c r="GH722">
        <v>-10.416700000000001</v>
      </c>
      <c r="GI722">
        <v>-2.0720000000000001</v>
      </c>
      <c r="GJ722">
        <v>38.461500000000001</v>
      </c>
      <c r="GK722">
        <v>-8.4593000000000007</v>
      </c>
      <c r="GL722">
        <v>2.7778</v>
      </c>
      <c r="GM722">
        <v>0.95240000000000002</v>
      </c>
      <c r="GN722">
        <v>0</v>
      </c>
      <c r="GO722">
        <v>-7.4318999999999997</v>
      </c>
      <c r="GP722">
        <v>0</v>
      </c>
      <c r="GQ722">
        <v>-25</v>
      </c>
      <c r="GR722">
        <v>81.818200000000004</v>
      </c>
      <c r="GS722">
        <v>0</v>
      </c>
      <c r="GT722" s="1"/>
      <c r="GU722" s="1"/>
      <c r="GV722" s="1"/>
      <c r="GW722" s="1"/>
      <c r="GX722" s="1"/>
      <c r="UW722"/>
    </row>
    <row r="723" spans="1:569" hidden="1">
      <c r="A723" s="4">
        <v>42968</v>
      </c>
      <c r="B723">
        <v>0.9143</v>
      </c>
      <c r="C723">
        <v>0.65110000000000001</v>
      </c>
      <c r="D723">
        <v>0.68189999999999995</v>
      </c>
      <c r="E723">
        <v>1.4045000000000001</v>
      </c>
      <c r="F723">
        <v>0.50890000000000002</v>
      </c>
      <c r="G723">
        <v>2.0785999999999998</v>
      </c>
      <c r="H723">
        <v>1.8824999999999998</v>
      </c>
      <c r="I723">
        <v>0.89329999999999998</v>
      </c>
      <c r="J723">
        <v>0.69840000000000002</v>
      </c>
      <c r="K723">
        <v>1.3755999999999999</v>
      </c>
      <c r="L723">
        <v>0.81179999999999997</v>
      </c>
      <c r="M723">
        <v>1.8117999999999999</v>
      </c>
      <c r="N723">
        <v>2.0114999999999998</v>
      </c>
      <c r="O723">
        <v>0.78439999999999999</v>
      </c>
      <c r="P723">
        <v>0.99450000000000005</v>
      </c>
      <c r="Q723">
        <v>1.3191999999999999</v>
      </c>
      <c r="R723">
        <v>0.89990000000000003</v>
      </c>
      <c r="S723">
        <v>0.16209999999999999</v>
      </c>
      <c r="T723">
        <v>1.8371</v>
      </c>
      <c r="U723">
        <v>-0.28689999999999999</v>
      </c>
      <c r="V723">
        <v>0.74519999999999997</v>
      </c>
      <c r="W723">
        <v>-4.0599999999999997E-2</v>
      </c>
      <c r="X723">
        <v>1.0436000000000001</v>
      </c>
      <c r="Y723">
        <v>0.97540000000000004</v>
      </c>
      <c r="Z723">
        <v>1.5884</v>
      </c>
      <c r="AA723">
        <v>1.3142</v>
      </c>
      <c r="AB723">
        <v>1.9750999999999999</v>
      </c>
      <c r="AC723">
        <v>0.65329999999999999</v>
      </c>
      <c r="AD723">
        <v>0.58379999999999999</v>
      </c>
      <c r="AE723">
        <v>0.89790000000000003</v>
      </c>
      <c r="AF723">
        <v>1.698</v>
      </c>
      <c r="AG723">
        <v>-9.3299999999999994E-2</v>
      </c>
      <c r="AH723">
        <v>1.8704000000000001</v>
      </c>
      <c r="AI723">
        <v>0.57669999999999999</v>
      </c>
      <c r="AJ723">
        <v>1.1294</v>
      </c>
      <c r="AK723">
        <v>0.51370000000000005</v>
      </c>
      <c r="AL723">
        <v>2.2673000000000001</v>
      </c>
      <c r="AM723">
        <v>0.58520000000000005</v>
      </c>
      <c r="AN723">
        <v>1.9131</v>
      </c>
      <c r="AO723">
        <v>1.0366</v>
      </c>
      <c r="AP723">
        <v>0.87180000000000002</v>
      </c>
      <c r="AQ723">
        <v>1.1398999999999999</v>
      </c>
      <c r="AR723">
        <v>0.59799999999999998</v>
      </c>
      <c r="AS723">
        <v>-0.48370000000000002</v>
      </c>
      <c r="AT723">
        <v>1.0919000000000001</v>
      </c>
      <c r="AU723">
        <v>0.30209999999999998</v>
      </c>
      <c r="AV723">
        <v>2.4779999999999998</v>
      </c>
      <c r="AW723">
        <v>1.0159</v>
      </c>
      <c r="AX723">
        <v>4.53E-2</v>
      </c>
      <c r="AY723">
        <v>0.30299999999999999</v>
      </c>
      <c r="AZ723">
        <v>1.9133</v>
      </c>
      <c r="BA723">
        <v>0.23710000000000001</v>
      </c>
      <c r="BB723">
        <v>0.1694</v>
      </c>
      <c r="BC723">
        <v>0.95609999999999995</v>
      </c>
      <c r="BD723">
        <v>-9.1899999999999996E-2</v>
      </c>
      <c r="BE723">
        <v>0.74709999999999999</v>
      </c>
      <c r="BF723">
        <v>1.5529999999999999</v>
      </c>
      <c r="BG723">
        <v>0.66800000000000004</v>
      </c>
      <c r="BH723">
        <v>0.19289999999999999</v>
      </c>
      <c r="BI723">
        <v>1.2675000000000001</v>
      </c>
      <c r="BJ723">
        <v>2.1791</v>
      </c>
      <c r="BK723">
        <v>0.2195</v>
      </c>
      <c r="BL723">
        <v>0.87990000000000002</v>
      </c>
      <c r="BM723">
        <v>1.1301000000000001</v>
      </c>
      <c r="BN723">
        <v>1.1815</v>
      </c>
      <c r="BO723">
        <v>0.44330000000000003</v>
      </c>
      <c r="BP723">
        <v>0.57550000000000001</v>
      </c>
      <c r="BQ723">
        <v>0.87619999999999998</v>
      </c>
      <c r="BR723">
        <v>1.5432000000000001</v>
      </c>
      <c r="BS723">
        <v>0.36280000000000001</v>
      </c>
      <c r="BT723">
        <v>2.0804</v>
      </c>
      <c r="BU723">
        <v>1.4375</v>
      </c>
      <c r="BV723">
        <v>0.1976</v>
      </c>
      <c r="BW723">
        <v>1.4631000000000001</v>
      </c>
      <c r="BX723">
        <v>0.105</v>
      </c>
      <c r="BY723">
        <v>2.3780999999999999</v>
      </c>
      <c r="BZ723">
        <v>4.4423000000000004</v>
      </c>
      <c r="CA723">
        <v>0.27289999999999998</v>
      </c>
      <c r="CB723">
        <v>0.113</v>
      </c>
      <c r="CC723">
        <v>1.1706000000000001</v>
      </c>
      <c r="CD723">
        <v>6.4899999999999999E-2</v>
      </c>
      <c r="CE723">
        <v>2.0093999999999999</v>
      </c>
      <c r="CF723">
        <v>1.2748999999999999</v>
      </c>
      <c r="CG723">
        <v>0.38300000000000001</v>
      </c>
      <c r="CH723">
        <v>1.1291</v>
      </c>
      <c r="CI723">
        <v>0.97650000000000003</v>
      </c>
      <c r="CJ723">
        <v>0.63570000000000004</v>
      </c>
      <c r="CK723">
        <v>0.66110000000000002</v>
      </c>
      <c r="CL723">
        <v>0.28610000000000002</v>
      </c>
      <c r="CM723">
        <v>0.22520000000000001</v>
      </c>
      <c r="CN723">
        <v>0.55110000000000003</v>
      </c>
      <c r="CO723">
        <v>1.1468</v>
      </c>
      <c r="CP723">
        <v>1.6998</v>
      </c>
      <c r="CQ723">
        <v>-0.16739999999999999</v>
      </c>
      <c r="CR723">
        <v>0.6885</v>
      </c>
      <c r="CS723">
        <v>0.53600000000000003</v>
      </c>
      <c r="CT723">
        <v>-8.1900000000000001E-2</v>
      </c>
      <c r="CU723">
        <v>0.93069999999999997</v>
      </c>
      <c r="CV723">
        <v>1.1913</v>
      </c>
      <c r="CW723">
        <v>0.51670000000000005</v>
      </c>
      <c r="CX723">
        <v>2.6511</v>
      </c>
      <c r="CY723">
        <v>0.61199999999999999</v>
      </c>
      <c r="CZ723">
        <v>1.4555</v>
      </c>
      <c r="DA723">
        <v>9.3100000000000002E-2</v>
      </c>
      <c r="DB723">
        <v>0.92589999999999995</v>
      </c>
      <c r="DC723">
        <v>0.23469999999999999</v>
      </c>
      <c r="DD723">
        <v>0.30059999999999998</v>
      </c>
      <c r="DE723">
        <v>-0.36930000000000002</v>
      </c>
      <c r="DF723">
        <v>2.2808000000000002</v>
      </c>
      <c r="DG723">
        <v>1.9474</v>
      </c>
      <c r="DH723">
        <v>-2.1999999999999999E-2</v>
      </c>
      <c r="DI723">
        <v>0.1663</v>
      </c>
      <c r="DJ723">
        <v>2.7595000000000001</v>
      </c>
      <c r="DK723">
        <v>1.1376999999999999</v>
      </c>
      <c r="DL723">
        <v>0.90369999999999995</v>
      </c>
      <c r="DM723">
        <v>1.2959000000000001</v>
      </c>
      <c r="DN723">
        <v>0.59699999999999998</v>
      </c>
      <c r="DO723">
        <v>2.0362999999999998</v>
      </c>
      <c r="DP723">
        <v>-0.24909999999999999</v>
      </c>
      <c r="DQ723">
        <v>-1.0951</v>
      </c>
      <c r="DR723">
        <v>2.2881</v>
      </c>
      <c r="DS723">
        <v>2.0562</v>
      </c>
      <c r="DT723">
        <v>1.1545000000000001</v>
      </c>
      <c r="DU723">
        <v>1.3879999999999999</v>
      </c>
      <c r="DV723">
        <v>1.8062</v>
      </c>
      <c r="DW723">
        <v>0.1361</v>
      </c>
      <c r="DX723">
        <v>-0.16</v>
      </c>
      <c r="DY723">
        <v>7.5999999999999998E-2</v>
      </c>
      <c r="DZ723">
        <v>1.1276999999999999</v>
      </c>
      <c r="EA723">
        <v>1.3719999999999999</v>
      </c>
      <c r="EB723">
        <v>-0.1</v>
      </c>
      <c r="EC723">
        <v>0.20250000000000001</v>
      </c>
      <c r="ED723">
        <v>0.71860000000000002</v>
      </c>
      <c r="EE723">
        <v>1.4278999999999999</v>
      </c>
      <c r="EF723">
        <v>2.1212</v>
      </c>
      <c r="EG723">
        <v>1.8077999999999999</v>
      </c>
      <c r="EH723">
        <v>0.40939999999999999</v>
      </c>
      <c r="EI723">
        <v>1.5337000000000001</v>
      </c>
      <c r="EJ723">
        <v>-0.20549999999999999</v>
      </c>
      <c r="EK723">
        <v>0.16569999999999999</v>
      </c>
      <c r="EL723">
        <v>0.98040000000000005</v>
      </c>
      <c r="EM723">
        <v>-0.33779999999999999</v>
      </c>
      <c r="EN723">
        <v>1.7907</v>
      </c>
      <c r="EO723">
        <v>1.1078999999999999</v>
      </c>
      <c r="EP723">
        <v>0.16750000000000001</v>
      </c>
      <c r="EQ723">
        <v>-0.31019999999999998</v>
      </c>
      <c r="ER723">
        <v>0.84460000000000002</v>
      </c>
      <c r="ES723">
        <v>2.9062000000000001</v>
      </c>
      <c r="ET723">
        <v>0.9002</v>
      </c>
      <c r="EU723">
        <v>1.3508</v>
      </c>
      <c r="EV723">
        <v>-0.18920000000000001</v>
      </c>
      <c r="EW723">
        <v>1.5044</v>
      </c>
      <c r="EX723">
        <v>-1.2383999999999999</v>
      </c>
      <c r="EY723">
        <v>1.2589999999999999</v>
      </c>
      <c r="EZ723">
        <v>0</v>
      </c>
      <c r="FA723">
        <v>2.7624</v>
      </c>
      <c r="FB723">
        <v>0.48080000000000001</v>
      </c>
      <c r="FC723">
        <v>0.2157</v>
      </c>
      <c r="FD723">
        <v>-0.22800000000000001</v>
      </c>
      <c r="FE723">
        <v>0.28089999999999998</v>
      </c>
      <c r="FF723">
        <v>-0.49340000000000001</v>
      </c>
      <c r="FG723">
        <v>-1.7504999999999999</v>
      </c>
      <c r="FH723">
        <v>0.58650000000000002</v>
      </c>
      <c r="FI723">
        <v>0.20530000000000001</v>
      </c>
      <c r="FJ723">
        <v>0</v>
      </c>
      <c r="FK723">
        <v>1.6393</v>
      </c>
      <c r="FL723">
        <v>2.3761999999999999</v>
      </c>
      <c r="FM723">
        <v>-1.3980999999999999</v>
      </c>
      <c r="FN723">
        <v>0.37219999999999998</v>
      </c>
      <c r="FO723">
        <v>0.85050000000000003</v>
      </c>
      <c r="FP723">
        <v>0.99880000000000002</v>
      </c>
      <c r="FQ723">
        <v>4.5454999999999997</v>
      </c>
      <c r="FR723">
        <v>-0.13689999999999999</v>
      </c>
      <c r="FS723">
        <v>-4.1401000000000003</v>
      </c>
      <c r="FT723">
        <v>-1.8692</v>
      </c>
      <c r="FU723">
        <v>-2.0179</v>
      </c>
      <c r="FV723">
        <v>-0.5</v>
      </c>
      <c r="FW723">
        <v>3.7688000000000001</v>
      </c>
      <c r="FX723">
        <v>-2.5861999999999998</v>
      </c>
      <c r="FY723">
        <v>-0.29049999999999998</v>
      </c>
      <c r="FZ723">
        <v>1.9802</v>
      </c>
      <c r="GA723">
        <v>2.9661</v>
      </c>
      <c r="GB723">
        <v>0.61160000000000003</v>
      </c>
      <c r="GC723">
        <v>-1.0909</v>
      </c>
      <c r="GD723">
        <v>0.2878</v>
      </c>
      <c r="GE723">
        <v>5.6943999999999999</v>
      </c>
      <c r="GF723">
        <v>0.26850000000000002</v>
      </c>
      <c r="GG723">
        <v>-2.2222</v>
      </c>
      <c r="GH723">
        <v>0.93020000000000003</v>
      </c>
      <c r="GI723">
        <v>2.1053000000000002</v>
      </c>
      <c r="GJ723">
        <v>38.461500000000001</v>
      </c>
      <c r="GK723">
        <v>-8.4593000000000007</v>
      </c>
      <c r="GL723">
        <v>2.7778</v>
      </c>
      <c r="GM723">
        <v>-4.7169999999999996</v>
      </c>
      <c r="GN723">
        <v>0</v>
      </c>
      <c r="GO723">
        <v>-7.4318999999999997</v>
      </c>
      <c r="GP723">
        <v>0</v>
      </c>
      <c r="GQ723">
        <v>-25</v>
      </c>
      <c r="GR723">
        <v>81.818200000000004</v>
      </c>
      <c r="GS723">
        <v>0</v>
      </c>
      <c r="GT723" s="1"/>
      <c r="GU723" s="1"/>
      <c r="GV723" s="1"/>
      <c r="GW723" s="1"/>
      <c r="GX723" s="1"/>
      <c r="UW723"/>
    </row>
    <row r="724" spans="1:569" hidden="1">
      <c r="A724" s="4">
        <v>42969</v>
      </c>
      <c r="B724">
        <v>0.57330000000000003</v>
      </c>
      <c r="C724">
        <v>-0.87329999999999997</v>
      </c>
      <c r="D724">
        <v>0.86809999999999998</v>
      </c>
      <c r="E724">
        <v>-0.62809999999999999</v>
      </c>
      <c r="F724">
        <v>1.3325</v>
      </c>
      <c r="G724">
        <v>0.6089</v>
      </c>
      <c r="H724">
        <v>-1.4586999999999999</v>
      </c>
      <c r="I724">
        <v>-4.4299999999999999E-2</v>
      </c>
      <c r="J724">
        <v>-0.64629999999999999</v>
      </c>
      <c r="K724">
        <v>1.022</v>
      </c>
      <c r="L724">
        <v>1.0621</v>
      </c>
      <c r="M724">
        <v>-0.8639</v>
      </c>
      <c r="N724">
        <v>-0.80059999999999998</v>
      </c>
      <c r="O724">
        <v>-0.95220000000000005</v>
      </c>
      <c r="P724">
        <v>-0.31769999999999998</v>
      </c>
      <c r="Q724">
        <v>0.38990000000000002</v>
      </c>
      <c r="R724">
        <v>-0.85060000000000002</v>
      </c>
      <c r="S724">
        <v>0.72819999999999996</v>
      </c>
      <c r="T724">
        <v>-1.4636</v>
      </c>
      <c r="U724">
        <v>1.5535000000000001</v>
      </c>
      <c r="V724">
        <v>-0.62129999999999996</v>
      </c>
      <c r="W724">
        <v>-0.67679999999999996</v>
      </c>
      <c r="X724">
        <v>0.3972</v>
      </c>
      <c r="Y724">
        <v>-0.2034</v>
      </c>
      <c r="Z724">
        <v>-0.5212</v>
      </c>
      <c r="AA724">
        <v>-0.36620000000000003</v>
      </c>
      <c r="AB724">
        <v>-0.84950000000000003</v>
      </c>
      <c r="AC724">
        <v>0.14549999999999999</v>
      </c>
      <c r="AD724">
        <v>0.50070000000000003</v>
      </c>
      <c r="AE724">
        <v>-0.96799999999999997</v>
      </c>
      <c r="AF724">
        <v>0.1002</v>
      </c>
      <c r="AG724">
        <v>0.65390000000000004</v>
      </c>
      <c r="AH724">
        <v>0.39910000000000001</v>
      </c>
      <c r="AI724">
        <v>0.2346</v>
      </c>
      <c r="AJ724">
        <v>-0.70409999999999995</v>
      </c>
      <c r="AK724">
        <v>0.41820000000000002</v>
      </c>
      <c r="AL724">
        <v>-0.58340000000000003</v>
      </c>
      <c r="AM724">
        <v>0.52359999999999995</v>
      </c>
      <c r="AN724">
        <v>-0.86250000000000004</v>
      </c>
      <c r="AO724">
        <v>-0.50270000000000004</v>
      </c>
      <c r="AP724">
        <v>-0.86429999999999996</v>
      </c>
      <c r="AQ724">
        <v>-9.5899999999999999E-2</v>
      </c>
      <c r="AR724">
        <v>-8.8099999999999998E-2</v>
      </c>
      <c r="AS724">
        <v>-0.70699999999999996</v>
      </c>
      <c r="AT724">
        <v>-0.42149999999999999</v>
      </c>
      <c r="AU724">
        <v>0.3614</v>
      </c>
      <c r="AV724">
        <v>-1.248</v>
      </c>
      <c r="AW724">
        <v>-6.2899999999999998E-2</v>
      </c>
      <c r="AX724">
        <v>0.1358</v>
      </c>
      <c r="AY724">
        <v>2.2823000000000002</v>
      </c>
      <c r="AZ724">
        <v>0.5423</v>
      </c>
      <c r="BA724">
        <v>-0.50270000000000004</v>
      </c>
      <c r="BB724">
        <v>-0.37569999999999998</v>
      </c>
      <c r="BC724">
        <v>-1.0777000000000001</v>
      </c>
      <c r="BD724">
        <v>-9.1999999999999998E-2</v>
      </c>
      <c r="BE724">
        <v>-0.68859999999999999</v>
      </c>
      <c r="BF724">
        <v>2.3877999999999999</v>
      </c>
      <c r="BG724">
        <v>-0.60499999999999998</v>
      </c>
      <c r="BH724">
        <v>0.25669999999999998</v>
      </c>
      <c r="BI724">
        <v>-0.39529999999999998</v>
      </c>
      <c r="BJ724">
        <v>0.95689999999999997</v>
      </c>
      <c r="BK724">
        <v>0.14599999999999999</v>
      </c>
      <c r="BL724">
        <v>-0.25580000000000003</v>
      </c>
      <c r="BM724">
        <v>9.06E-2</v>
      </c>
      <c r="BN724">
        <v>1.3369</v>
      </c>
      <c r="BO724">
        <v>1.1665000000000001</v>
      </c>
      <c r="BP724">
        <v>-0.17879999999999999</v>
      </c>
      <c r="BQ724">
        <v>-0.2172</v>
      </c>
      <c r="BR724">
        <v>-0.97260000000000002</v>
      </c>
      <c r="BS724">
        <v>0.13139999999999999</v>
      </c>
      <c r="BT724">
        <v>-1.1053999999999999</v>
      </c>
      <c r="BU724">
        <v>-0.80100000000000005</v>
      </c>
      <c r="BV724">
        <v>0.2959</v>
      </c>
      <c r="BW724">
        <v>0.32440000000000002</v>
      </c>
      <c r="BX724">
        <v>0.31480000000000002</v>
      </c>
      <c r="BY724">
        <v>-1.5099</v>
      </c>
      <c r="BZ724">
        <v>-0.92459999999999998</v>
      </c>
      <c r="CA724">
        <v>-0.36280000000000001</v>
      </c>
      <c r="CB724">
        <v>-0.22570000000000001</v>
      </c>
      <c r="CC724">
        <v>0.1653</v>
      </c>
      <c r="CD724">
        <v>0.32429999999999998</v>
      </c>
      <c r="CE724">
        <v>-0.31169999999999998</v>
      </c>
      <c r="CF724">
        <v>0.35249999999999998</v>
      </c>
      <c r="CG724">
        <v>-1.8123</v>
      </c>
      <c r="CH724">
        <v>0.30180000000000001</v>
      </c>
      <c r="CI724">
        <v>0.1138</v>
      </c>
      <c r="CJ724">
        <v>-1.0204</v>
      </c>
      <c r="CK724">
        <v>-0.47760000000000002</v>
      </c>
      <c r="CL724">
        <v>-1.1412</v>
      </c>
      <c r="CM724">
        <v>-0.89890000000000003</v>
      </c>
      <c r="CN724">
        <v>-0.39860000000000001</v>
      </c>
      <c r="CO724">
        <v>-1.2094</v>
      </c>
      <c r="CP724">
        <v>-0.52359999999999995</v>
      </c>
      <c r="CQ724">
        <v>0.27950000000000003</v>
      </c>
      <c r="CR724">
        <v>1.0636000000000001</v>
      </c>
      <c r="CS724">
        <v>-1.1424000000000001</v>
      </c>
      <c r="CT724">
        <v>2.4180000000000001</v>
      </c>
      <c r="CU724">
        <v>-0.51229999999999998</v>
      </c>
      <c r="CV724">
        <v>-0.72709999999999997</v>
      </c>
      <c r="CW724">
        <v>1.7398</v>
      </c>
      <c r="CX724">
        <v>-0.92979999999999996</v>
      </c>
      <c r="CY724">
        <v>0.21290000000000001</v>
      </c>
      <c r="CZ724">
        <v>-1.2366999999999999</v>
      </c>
      <c r="DA724">
        <v>0.6512</v>
      </c>
      <c r="DB724">
        <v>-0.30580000000000002</v>
      </c>
      <c r="DC724">
        <v>5.8500000000000003E-2</v>
      </c>
      <c r="DD724">
        <v>-0.72770000000000001</v>
      </c>
      <c r="DE724">
        <v>0</v>
      </c>
      <c r="DF724">
        <v>-0.54510000000000003</v>
      </c>
      <c r="DG724">
        <v>-0.82599999999999996</v>
      </c>
      <c r="DH724">
        <v>0.59350000000000003</v>
      </c>
      <c r="DI724">
        <v>-1.2447999999999999</v>
      </c>
      <c r="DJ724">
        <v>-0.93320000000000003</v>
      </c>
      <c r="DK724">
        <v>0.88390000000000002</v>
      </c>
      <c r="DL724">
        <v>-0.30640000000000001</v>
      </c>
      <c r="DM724">
        <v>0.59699999999999998</v>
      </c>
      <c r="DN724">
        <v>0.41539999999999999</v>
      </c>
      <c r="DO724">
        <v>-0.3236</v>
      </c>
      <c r="DP724">
        <v>0</v>
      </c>
      <c r="DQ724">
        <v>1.0489999999999999</v>
      </c>
      <c r="DR724">
        <v>-0.55010000000000003</v>
      </c>
      <c r="DS724">
        <v>-1.6215999999999999</v>
      </c>
      <c r="DT724">
        <v>-1.7391000000000001</v>
      </c>
      <c r="DU724">
        <v>0.13039999999999999</v>
      </c>
      <c r="DV724">
        <v>0.6482</v>
      </c>
      <c r="DW724">
        <v>-0.67979999999999996</v>
      </c>
      <c r="DX724">
        <v>1.4422999999999999</v>
      </c>
      <c r="DY724">
        <v>0.22789999999999999</v>
      </c>
      <c r="DZ724">
        <v>-7.9600000000000004E-2</v>
      </c>
      <c r="EA724">
        <v>-0.75190000000000001</v>
      </c>
      <c r="EB724">
        <v>1.7017</v>
      </c>
      <c r="EC724">
        <v>0.8085</v>
      </c>
      <c r="ED724">
        <v>0</v>
      </c>
      <c r="EE724">
        <v>-0.33979999999999999</v>
      </c>
      <c r="EF724">
        <v>-1.419</v>
      </c>
      <c r="EG724">
        <v>-2.1000000000000001E-2</v>
      </c>
      <c r="EH724">
        <v>0.30580000000000002</v>
      </c>
      <c r="EI724">
        <v>0.15110000000000001</v>
      </c>
      <c r="EJ724">
        <v>1.9567000000000001</v>
      </c>
      <c r="EK724">
        <v>1.4340999999999999</v>
      </c>
      <c r="EL724">
        <v>-0.3236</v>
      </c>
      <c r="EM724">
        <v>0.67800000000000005</v>
      </c>
      <c r="EN724">
        <v>0.27489999999999998</v>
      </c>
      <c r="EO724">
        <v>9.5299999999999996E-2</v>
      </c>
      <c r="EP724">
        <v>0.16719999999999999</v>
      </c>
      <c r="EQ724">
        <v>0.41489999999999999</v>
      </c>
      <c r="ER724">
        <v>1.675</v>
      </c>
      <c r="ES724">
        <v>0.32090000000000002</v>
      </c>
      <c r="ET724">
        <v>-0.48659999999999998</v>
      </c>
      <c r="EU724">
        <v>-0.58309999999999995</v>
      </c>
      <c r="EV724">
        <v>0.85309999999999997</v>
      </c>
      <c r="EW724">
        <v>-0.624</v>
      </c>
      <c r="EX724">
        <v>0.94040000000000001</v>
      </c>
      <c r="EY724">
        <v>0</v>
      </c>
      <c r="EZ724">
        <v>-1.0742</v>
      </c>
      <c r="FA724">
        <v>1.6129</v>
      </c>
      <c r="FB724">
        <v>-0.7974</v>
      </c>
      <c r="FC724">
        <v>-0.21529999999999999</v>
      </c>
      <c r="FD724">
        <v>0.30459999999999998</v>
      </c>
      <c r="FE724">
        <v>0.42020000000000002</v>
      </c>
      <c r="FF724">
        <v>2.4792999999999998</v>
      </c>
      <c r="FG724">
        <v>-6.9042000000000003</v>
      </c>
      <c r="FH724">
        <v>0.29149999999999998</v>
      </c>
      <c r="FI724">
        <v>2.1516000000000002</v>
      </c>
      <c r="FJ724">
        <v>1.1284000000000001</v>
      </c>
      <c r="FK724">
        <v>-1.2097</v>
      </c>
      <c r="FL724">
        <v>-3.0948000000000002</v>
      </c>
      <c r="FM724">
        <v>-0.52239999999999998</v>
      </c>
      <c r="FN724">
        <v>-0.2472</v>
      </c>
      <c r="FO724">
        <v>1.0843</v>
      </c>
      <c r="FP724">
        <v>-1.7305000000000001</v>
      </c>
      <c r="FQ724">
        <v>4.5454999999999997</v>
      </c>
      <c r="FR724">
        <v>0.2056</v>
      </c>
      <c r="FS724">
        <v>1.6611</v>
      </c>
      <c r="FT724">
        <v>-9.5200000000000007E-2</v>
      </c>
      <c r="FU724">
        <v>2.6471</v>
      </c>
      <c r="FV724">
        <v>0.33500000000000002</v>
      </c>
      <c r="FW724">
        <v>0</v>
      </c>
      <c r="FX724">
        <v>1.7699</v>
      </c>
      <c r="FY724">
        <v>2.2492999999999999</v>
      </c>
      <c r="FZ724">
        <v>-2.7728000000000002</v>
      </c>
      <c r="GA724">
        <v>-1.4403000000000001</v>
      </c>
      <c r="GB724">
        <v>1.1145</v>
      </c>
      <c r="GC724">
        <v>4.7793999999999999</v>
      </c>
      <c r="GD724">
        <v>0.2878</v>
      </c>
      <c r="GE724">
        <v>5.6943999999999999</v>
      </c>
      <c r="GF724">
        <v>1.071</v>
      </c>
      <c r="GG724">
        <v>-2.2222</v>
      </c>
      <c r="GH724">
        <v>0.93020000000000003</v>
      </c>
      <c r="GI724">
        <v>2.0619000000000001</v>
      </c>
      <c r="GJ724">
        <v>38.461500000000001</v>
      </c>
      <c r="GK724">
        <v>0</v>
      </c>
      <c r="GL724">
        <v>2.7778</v>
      </c>
      <c r="GM724">
        <v>0.99009999999999998</v>
      </c>
      <c r="GN724">
        <v>0</v>
      </c>
      <c r="GO724">
        <v>-7.4318999999999997</v>
      </c>
      <c r="GP724">
        <v>8.3332999999999995</v>
      </c>
      <c r="GQ724">
        <v>-25</v>
      </c>
      <c r="GR724">
        <v>-44</v>
      </c>
      <c r="GS724">
        <v>0</v>
      </c>
      <c r="GT724" s="1"/>
      <c r="GU724" s="1"/>
      <c r="GV724" s="1"/>
      <c r="GW724" s="1"/>
      <c r="GX724" s="1"/>
      <c r="UW724"/>
    </row>
    <row r="725" spans="1:569" hidden="1">
      <c r="A725" s="4">
        <v>42970</v>
      </c>
      <c r="B725">
        <v>0.52780000000000005</v>
      </c>
      <c r="C725">
        <v>2.8323</v>
      </c>
      <c r="D725">
        <v>0.34050000000000002</v>
      </c>
      <c r="E725">
        <v>1.7989999999999999</v>
      </c>
      <c r="F725">
        <v>1.2076</v>
      </c>
      <c r="G725">
        <v>1.8999000000000001</v>
      </c>
      <c r="H725">
        <v>0.91639999999999999</v>
      </c>
      <c r="I725">
        <v>0.3543</v>
      </c>
      <c r="J725">
        <v>0.37019999999999997</v>
      </c>
      <c r="K725">
        <v>0.43359999999999999</v>
      </c>
      <c r="L725">
        <v>0.43959999999999999</v>
      </c>
      <c r="M725">
        <v>1.2547999999999999</v>
      </c>
      <c r="N725">
        <v>0.94159999999999999</v>
      </c>
      <c r="O725">
        <v>1.1955</v>
      </c>
      <c r="P725">
        <v>-6.3700000000000007E-2</v>
      </c>
      <c r="Q725">
        <v>0.72770000000000001</v>
      </c>
      <c r="R725">
        <v>0.74129999999999996</v>
      </c>
      <c r="S725">
        <v>-0.4819</v>
      </c>
      <c r="T725">
        <v>1.7617</v>
      </c>
      <c r="U725">
        <v>-0.45329999999999998</v>
      </c>
      <c r="V725">
        <v>0.2382</v>
      </c>
      <c r="W725">
        <v>0.92669999999999997</v>
      </c>
      <c r="X725">
        <v>2.4268000000000001</v>
      </c>
      <c r="Y725">
        <v>0.20380000000000001</v>
      </c>
      <c r="Z725">
        <v>0.68289999999999995</v>
      </c>
      <c r="AA725">
        <v>0.73519999999999996</v>
      </c>
      <c r="AB725">
        <v>1.2337</v>
      </c>
      <c r="AC725">
        <v>0.62580000000000002</v>
      </c>
      <c r="AD725">
        <v>0.95120000000000005</v>
      </c>
      <c r="AE725">
        <v>0.56759999999999999</v>
      </c>
      <c r="AF725">
        <v>0.54490000000000005</v>
      </c>
      <c r="AG725">
        <v>-9.2799999999999994E-2</v>
      </c>
      <c r="AH725">
        <v>1.7492999999999999</v>
      </c>
      <c r="AI725">
        <v>-0.33800000000000002</v>
      </c>
      <c r="AJ725">
        <v>0.39119999999999999</v>
      </c>
      <c r="AK725">
        <v>0.66320000000000001</v>
      </c>
      <c r="AL725">
        <v>1.1737</v>
      </c>
      <c r="AM725">
        <v>0.53539999999999999</v>
      </c>
      <c r="AN725">
        <v>1.2793999999999999</v>
      </c>
      <c r="AO725">
        <v>1.1858</v>
      </c>
      <c r="AP725">
        <v>0.41980000000000001</v>
      </c>
      <c r="AQ725">
        <v>1.1522000000000001</v>
      </c>
      <c r="AR725">
        <v>1.1458999999999999</v>
      </c>
      <c r="AS725">
        <v>1.0236000000000001</v>
      </c>
      <c r="AT725">
        <v>0.76719999999999999</v>
      </c>
      <c r="AU725">
        <v>-0.54020000000000001</v>
      </c>
      <c r="AV725">
        <v>0.39489999999999997</v>
      </c>
      <c r="AW725">
        <v>-2.1000000000000001E-2</v>
      </c>
      <c r="AX725">
        <v>4.5199999999999997E-2</v>
      </c>
      <c r="AY725">
        <v>2.2477</v>
      </c>
      <c r="AZ725">
        <v>3.4855</v>
      </c>
      <c r="BA725">
        <v>1.1887000000000001</v>
      </c>
      <c r="BB725">
        <v>1.4142999999999999</v>
      </c>
      <c r="BC725">
        <v>0.99039999999999995</v>
      </c>
      <c r="BD725">
        <v>0.70620000000000005</v>
      </c>
      <c r="BE725">
        <v>2.08</v>
      </c>
      <c r="BF725">
        <v>0.85599999999999998</v>
      </c>
      <c r="BG725">
        <v>0.47120000000000001</v>
      </c>
      <c r="BH725">
        <v>6.4000000000000001E-2</v>
      </c>
      <c r="BI725">
        <v>0.95899999999999996</v>
      </c>
      <c r="BJ725">
        <v>1.2322</v>
      </c>
      <c r="BK725">
        <v>-1.0571999999999999</v>
      </c>
      <c r="BL725">
        <v>1.0726</v>
      </c>
      <c r="BM725">
        <v>0.96560000000000001</v>
      </c>
      <c r="BN725">
        <v>-1.1022000000000001</v>
      </c>
      <c r="BO725">
        <v>-0.52980000000000005</v>
      </c>
      <c r="BP725">
        <v>0.8599</v>
      </c>
      <c r="BQ725">
        <v>1.0881000000000001</v>
      </c>
      <c r="BR725">
        <v>0.58320000000000005</v>
      </c>
      <c r="BS725">
        <v>-0.39379999999999998</v>
      </c>
      <c r="BT725">
        <v>1.5718000000000001</v>
      </c>
      <c r="BU725">
        <v>0.62109999999999999</v>
      </c>
      <c r="BV725">
        <v>-0.19670000000000001</v>
      </c>
      <c r="BW725">
        <v>1.3294999999999999</v>
      </c>
      <c r="BX725">
        <v>-0.31380000000000002</v>
      </c>
      <c r="BY725">
        <v>0.1179</v>
      </c>
      <c r="BZ725">
        <v>0.83989999999999998</v>
      </c>
      <c r="CA725">
        <v>-0.2276</v>
      </c>
      <c r="CB725">
        <v>-0.22620000000000001</v>
      </c>
      <c r="CC725">
        <v>0.27500000000000002</v>
      </c>
      <c r="CD725">
        <v>-0.71109999999999995</v>
      </c>
      <c r="CE725">
        <v>-0.35020000000000001</v>
      </c>
      <c r="CF725">
        <v>-1.3046</v>
      </c>
      <c r="CG725">
        <v>2.1177000000000001</v>
      </c>
      <c r="CH725">
        <v>0.48130000000000001</v>
      </c>
      <c r="CI725">
        <v>1.0794999999999999</v>
      </c>
      <c r="CJ725">
        <v>0.98180000000000001</v>
      </c>
      <c r="CK725">
        <v>0.89980000000000004</v>
      </c>
      <c r="CL725">
        <v>0.48099999999999998</v>
      </c>
      <c r="CM725">
        <v>0.34010000000000001</v>
      </c>
      <c r="CN725">
        <v>0.90049999999999997</v>
      </c>
      <c r="CO725">
        <v>0.91810000000000003</v>
      </c>
      <c r="CP725">
        <v>0.46560000000000001</v>
      </c>
      <c r="CQ725">
        <v>-0.39019999999999999</v>
      </c>
      <c r="CR725">
        <v>2.0672999999999999</v>
      </c>
      <c r="CS725">
        <v>0.4622</v>
      </c>
      <c r="CT725">
        <v>-0.24010000000000001</v>
      </c>
      <c r="CU725">
        <v>1.8538000000000001</v>
      </c>
      <c r="CV725">
        <v>0.76739999999999997</v>
      </c>
      <c r="CW725">
        <v>-0.85499999999999998</v>
      </c>
      <c r="CX725">
        <v>0.57350000000000001</v>
      </c>
      <c r="CY725">
        <v>0</v>
      </c>
      <c r="CZ725">
        <v>0.57599999999999996</v>
      </c>
      <c r="DA725">
        <v>-1.4786999999999999</v>
      </c>
      <c r="DB725">
        <v>0.51119999999999999</v>
      </c>
      <c r="DC725">
        <v>-0.11700000000000001</v>
      </c>
      <c r="DD725">
        <v>1.0348999999999999</v>
      </c>
      <c r="DE725">
        <v>0.51890000000000003</v>
      </c>
      <c r="DF725">
        <v>0.49830000000000002</v>
      </c>
      <c r="DG725">
        <v>0.88500000000000001</v>
      </c>
      <c r="DH725">
        <v>1.4567000000000001</v>
      </c>
      <c r="DI725">
        <v>1.4706000000000001</v>
      </c>
      <c r="DJ725">
        <v>0.628</v>
      </c>
      <c r="DK725">
        <v>-0.2389</v>
      </c>
      <c r="DL725">
        <v>1.0638000000000001</v>
      </c>
      <c r="DM725">
        <v>0.25430000000000003</v>
      </c>
      <c r="DN725">
        <v>-5.91E-2</v>
      </c>
      <c r="DO725">
        <v>-0.2165</v>
      </c>
      <c r="DP725">
        <v>0.12479999999999999</v>
      </c>
      <c r="DQ725">
        <v>0.1153</v>
      </c>
      <c r="DR725">
        <v>0.36870000000000003</v>
      </c>
      <c r="DS725">
        <v>0.69930000000000003</v>
      </c>
      <c r="DT725">
        <v>1.2168000000000001</v>
      </c>
      <c r="DU725">
        <v>1.1718999999999999</v>
      </c>
      <c r="DV725">
        <v>1.3220000000000001</v>
      </c>
      <c r="DW725">
        <v>-1.0266999999999999</v>
      </c>
      <c r="DX725">
        <v>-1.1057999999999999</v>
      </c>
      <c r="DY725">
        <v>-0.1895</v>
      </c>
      <c r="DZ725">
        <v>-0.79710000000000003</v>
      </c>
      <c r="EA725">
        <v>0.45450000000000002</v>
      </c>
      <c r="EB725">
        <v>0.59060000000000001</v>
      </c>
      <c r="EC725">
        <v>-0.95240000000000002</v>
      </c>
      <c r="ED725">
        <v>0.95120000000000005</v>
      </c>
      <c r="EE725">
        <v>-4.87E-2</v>
      </c>
      <c r="EF725">
        <v>0.29559999999999997</v>
      </c>
      <c r="EG725">
        <v>-1.4371</v>
      </c>
      <c r="EH725">
        <v>1.2195</v>
      </c>
      <c r="EI725">
        <v>0.98040000000000005</v>
      </c>
      <c r="EJ725">
        <v>-1.6162000000000001</v>
      </c>
      <c r="EK725">
        <v>-1.1962999999999999</v>
      </c>
      <c r="EL725">
        <v>0.48699999999999999</v>
      </c>
      <c r="EM725">
        <v>0.3367</v>
      </c>
      <c r="EN725">
        <v>0.1096</v>
      </c>
      <c r="EO725">
        <v>0.19040000000000001</v>
      </c>
      <c r="EP725">
        <v>-1.0851</v>
      </c>
      <c r="EQ725">
        <v>-0.25829999999999997</v>
      </c>
      <c r="ER725">
        <v>-0.82369999999999999</v>
      </c>
      <c r="ES725">
        <v>0.89570000000000005</v>
      </c>
      <c r="ET725">
        <v>0.32600000000000001</v>
      </c>
      <c r="EU725">
        <v>0.41889999999999999</v>
      </c>
      <c r="EV725">
        <v>-0.65790000000000004</v>
      </c>
      <c r="EW725">
        <v>0.54949999999999999</v>
      </c>
      <c r="EX725">
        <v>1.5528</v>
      </c>
      <c r="EY725">
        <v>1.865</v>
      </c>
      <c r="EZ725">
        <v>1.1846000000000001</v>
      </c>
      <c r="FA725">
        <v>0.3175</v>
      </c>
      <c r="FB725">
        <v>0.1608</v>
      </c>
      <c r="FC725">
        <v>1.4024000000000001</v>
      </c>
      <c r="FD725">
        <v>0.4556</v>
      </c>
      <c r="FE725">
        <v>0</v>
      </c>
      <c r="FF725">
        <v>-0.9677</v>
      </c>
      <c r="FG725">
        <v>0.1196</v>
      </c>
      <c r="FH725">
        <v>-0.1938</v>
      </c>
      <c r="FI725">
        <v>-1.3039000000000001</v>
      </c>
      <c r="FJ725">
        <v>-0.79700000000000004</v>
      </c>
      <c r="FK725">
        <v>0</v>
      </c>
      <c r="FL725">
        <v>1.0645</v>
      </c>
      <c r="FM725">
        <v>0.4501</v>
      </c>
      <c r="FN725">
        <v>-0.2472</v>
      </c>
      <c r="FO725">
        <v>2.0262000000000002</v>
      </c>
      <c r="FP725">
        <v>2.3898999999999999</v>
      </c>
      <c r="FQ725">
        <v>4.5454999999999997</v>
      </c>
      <c r="FR725">
        <v>-0.20519999999999999</v>
      </c>
      <c r="FS725">
        <v>3.2679999999999998</v>
      </c>
      <c r="FT725">
        <v>0</v>
      </c>
      <c r="FU725">
        <v>2.6471</v>
      </c>
      <c r="FV725">
        <v>-0.16689999999999999</v>
      </c>
      <c r="FW725">
        <v>0.48430000000000001</v>
      </c>
      <c r="FX725">
        <v>-0.86960000000000004</v>
      </c>
      <c r="FY725">
        <v>-0.3155</v>
      </c>
      <c r="FZ725">
        <v>2.8519000000000001</v>
      </c>
      <c r="GA725">
        <v>-0.20880000000000001</v>
      </c>
      <c r="GB725">
        <v>1.002</v>
      </c>
      <c r="GC725">
        <v>0</v>
      </c>
      <c r="GD725">
        <v>0.2878</v>
      </c>
      <c r="GE725">
        <v>0.91979999999999995</v>
      </c>
      <c r="GF725">
        <v>1.071</v>
      </c>
      <c r="GG725">
        <v>-2.2222</v>
      </c>
      <c r="GH725">
        <v>0.93020000000000003</v>
      </c>
      <c r="GI725">
        <v>-3.0303</v>
      </c>
      <c r="GJ725">
        <v>0</v>
      </c>
      <c r="GK725">
        <v>0</v>
      </c>
      <c r="GL725">
        <v>2.7778</v>
      </c>
      <c r="GM725">
        <v>-0.49020000000000002</v>
      </c>
      <c r="GN725">
        <v>0</v>
      </c>
      <c r="GO725">
        <v>-7.4318999999999997</v>
      </c>
      <c r="GP725">
        <v>8.3332999999999995</v>
      </c>
      <c r="GQ725">
        <v>-25</v>
      </c>
      <c r="GR725">
        <v>-44</v>
      </c>
      <c r="GS725">
        <v>0</v>
      </c>
      <c r="GT725" s="1"/>
      <c r="GU725" s="1"/>
      <c r="GV725" s="1"/>
      <c r="GW725" s="1"/>
      <c r="GX725" s="1"/>
      <c r="UW725"/>
    </row>
    <row r="726" spans="1:569" hidden="1">
      <c r="A726" s="4">
        <v>42971</v>
      </c>
      <c r="B726">
        <v>0.67210000000000003</v>
      </c>
      <c r="C726">
        <v>-0.57750000000000001</v>
      </c>
      <c r="D726">
        <v>0.60319999999999996</v>
      </c>
      <c r="E726">
        <v>-0.85970000000000002</v>
      </c>
      <c r="F726">
        <v>0.37459999999999999</v>
      </c>
      <c r="G726">
        <v>-0.36509999999999998</v>
      </c>
      <c r="H726">
        <v>-0.23749999999999999</v>
      </c>
      <c r="I726">
        <v>-1.47E-2</v>
      </c>
      <c r="J726">
        <v>-0.23180000000000001</v>
      </c>
      <c r="K726">
        <v>-0.16930000000000001</v>
      </c>
      <c r="L726">
        <v>1.2650999999999999</v>
      </c>
      <c r="M726">
        <v>-1.0327</v>
      </c>
      <c r="N726">
        <v>0.34050000000000002</v>
      </c>
      <c r="O726">
        <v>-0.95830000000000004</v>
      </c>
      <c r="P726">
        <v>6.3799999999999996E-2</v>
      </c>
      <c r="Q726">
        <v>-0.28070000000000001</v>
      </c>
      <c r="R726">
        <v>0.2646</v>
      </c>
      <c r="S726">
        <v>0.72640000000000005</v>
      </c>
      <c r="T726">
        <v>-0.16969999999999999</v>
      </c>
      <c r="U726">
        <v>0.17069999999999999</v>
      </c>
      <c r="V726">
        <v>-2.9700000000000001E-2</v>
      </c>
      <c r="W726">
        <v>-8.1000000000000003E-2</v>
      </c>
      <c r="X726">
        <v>-0.16739999999999999</v>
      </c>
      <c r="Y726">
        <v>-0.50839999999999996</v>
      </c>
      <c r="Z726">
        <v>-0.1394</v>
      </c>
      <c r="AA726">
        <v>-0.77539999999999998</v>
      </c>
      <c r="AB726">
        <v>-0.71089999999999998</v>
      </c>
      <c r="AC726">
        <v>7.7700000000000005E-2</v>
      </c>
      <c r="AD726">
        <v>-0.31409999999999999</v>
      </c>
      <c r="AE726">
        <v>-0.56440000000000001</v>
      </c>
      <c r="AF726">
        <v>-0.13270000000000001</v>
      </c>
      <c r="AG726">
        <v>0.6038</v>
      </c>
      <c r="AH726">
        <v>0.36470000000000002</v>
      </c>
      <c r="AI726">
        <v>-0.2087</v>
      </c>
      <c r="AJ726">
        <v>0.21920000000000001</v>
      </c>
      <c r="AK726">
        <v>-0.76600000000000001</v>
      </c>
      <c r="AL726">
        <v>-0.69610000000000005</v>
      </c>
      <c r="AM726">
        <v>-0.71960000000000002</v>
      </c>
      <c r="AN726">
        <v>-0.96009999999999995</v>
      </c>
      <c r="AO726">
        <v>-1.0496000000000001</v>
      </c>
      <c r="AP726">
        <v>0.70740000000000003</v>
      </c>
      <c r="AQ726">
        <v>-0.37969999999999998</v>
      </c>
      <c r="AR726">
        <v>-0.13070000000000001</v>
      </c>
      <c r="AS726">
        <v>-0.39650000000000002</v>
      </c>
      <c r="AT726">
        <v>-0.105</v>
      </c>
      <c r="AU726">
        <v>-0.2414</v>
      </c>
      <c r="AV726">
        <v>7.8700000000000006E-2</v>
      </c>
      <c r="AW726">
        <v>-0.5242</v>
      </c>
      <c r="AX726">
        <v>0.18079999999999999</v>
      </c>
      <c r="AY726">
        <v>-0.67390000000000005</v>
      </c>
      <c r="AZ726">
        <v>4.0099999999999997E-2</v>
      </c>
      <c r="BA726">
        <v>7.3400000000000007E-2</v>
      </c>
      <c r="BB726">
        <v>-0.74380000000000002</v>
      </c>
      <c r="BC726">
        <v>0.26150000000000001</v>
      </c>
      <c r="BD726">
        <v>-0.45729999999999998</v>
      </c>
      <c r="BE726">
        <v>-1.1494</v>
      </c>
      <c r="BF726">
        <v>-0.20780000000000001</v>
      </c>
      <c r="BG726">
        <v>-5.8599999999999999E-2</v>
      </c>
      <c r="BH726">
        <v>3.2000000000000001E-2</v>
      </c>
      <c r="BI726">
        <v>-0.1638</v>
      </c>
      <c r="BJ726">
        <v>0.12039999999999999</v>
      </c>
      <c r="BK726">
        <v>0.22109999999999999</v>
      </c>
      <c r="BL726">
        <v>-0.66910000000000003</v>
      </c>
      <c r="BM726">
        <v>-0.86670000000000003</v>
      </c>
      <c r="BN726">
        <v>-6.7500000000000004E-2</v>
      </c>
      <c r="BO726">
        <v>0.25059999999999999</v>
      </c>
      <c r="BP726">
        <v>0</v>
      </c>
      <c r="BQ726">
        <v>-1.3994</v>
      </c>
      <c r="BR726">
        <v>0.30520000000000003</v>
      </c>
      <c r="BS726">
        <v>-6.59E-2</v>
      </c>
      <c r="BT726">
        <v>0.85970000000000002</v>
      </c>
      <c r="BU726">
        <v>-1.0802</v>
      </c>
      <c r="BV726">
        <v>0.19700000000000001</v>
      </c>
      <c r="BW726">
        <v>-0.9929</v>
      </c>
      <c r="BX726">
        <v>0</v>
      </c>
      <c r="BY726">
        <v>-0.47110000000000002</v>
      </c>
      <c r="BZ726">
        <v>0.32390000000000002</v>
      </c>
      <c r="CA726">
        <v>0.2737</v>
      </c>
      <c r="CB726">
        <v>0.34010000000000001</v>
      </c>
      <c r="CC726">
        <v>0.87770000000000004</v>
      </c>
      <c r="CD726">
        <v>-6.5100000000000005E-2</v>
      </c>
      <c r="CE726">
        <v>-0.113</v>
      </c>
      <c r="CF726">
        <v>-0.1017</v>
      </c>
      <c r="CG726">
        <v>-1.1796</v>
      </c>
      <c r="CH726">
        <v>-0.92810000000000004</v>
      </c>
      <c r="CI726">
        <v>0.14050000000000001</v>
      </c>
      <c r="CJ726">
        <v>-1.9931999999999999</v>
      </c>
      <c r="CK726">
        <v>1.3673999999999999</v>
      </c>
      <c r="CL726">
        <v>-0.52659999999999996</v>
      </c>
      <c r="CM726">
        <v>0.79100000000000004</v>
      </c>
      <c r="CN726">
        <v>-0.20039999999999999</v>
      </c>
      <c r="CO726">
        <v>-7.5800000000000006E-2</v>
      </c>
      <c r="CP726">
        <v>-0.44330000000000003</v>
      </c>
      <c r="CQ726">
        <v>-5.6000000000000001E-2</v>
      </c>
      <c r="CR726">
        <v>-0.16569999999999999</v>
      </c>
      <c r="CS726">
        <v>-0.69020000000000004</v>
      </c>
      <c r="CT726">
        <v>-0.60170000000000001</v>
      </c>
      <c r="CU726">
        <v>-1.1122000000000001</v>
      </c>
      <c r="CV726">
        <v>-1.2461</v>
      </c>
      <c r="CW726">
        <v>-0.54879999999999995</v>
      </c>
      <c r="CX726">
        <v>0.2074</v>
      </c>
      <c r="CY726">
        <v>-0.48559999999999998</v>
      </c>
      <c r="CZ726">
        <v>0.29880000000000001</v>
      </c>
      <c r="DA726">
        <v>0.37519999999999998</v>
      </c>
      <c r="DB726">
        <v>-0.61040000000000005</v>
      </c>
      <c r="DC726">
        <v>0.58579999999999999</v>
      </c>
      <c r="DD726">
        <v>0.34139999999999998</v>
      </c>
      <c r="DE726">
        <v>0.29499999999999998</v>
      </c>
      <c r="DF726">
        <v>-0.74370000000000003</v>
      </c>
      <c r="DG726">
        <v>-0.1032</v>
      </c>
      <c r="DH726">
        <v>-1.8545</v>
      </c>
      <c r="DI726">
        <v>-0.99380000000000002</v>
      </c>
      <c r="DJ726">
        <v>0.18720000000000001</v>
      </c>
      <c r="DK726">
        <v>0.87819999999999998</v>
      </c>
      <c r="DL726">
        <v>-0.84209999999999996</v>
      </c>
      <c r="DM726">
        <v>-1.4376</v>
      </c>
      <c r="DN726">
        <v>-0.1774</v>
      </c>
      <c r="DO726">
        <v>-0.27110000000000001</v>
      </c>
      <c r="DP726">
        <v>-0.24940000000000001</v>
      </c>
      <c r="DQ726">
        <v>0.1152</v>
      </c>
      <c r="DR726">
        <v>0.14699999999999999</v>
      </c>
      <c r="DS726">
        <v>-0.248</v>
      </c>
      <c r="DT726">
        <v>-0.38250000000000001</v>
      </c>
      <c r="DU726">
        <v>0.64349999999999996</v>
      </c>
      <c r="DV726">
        <v>-0.68579999999999997</v>
      </c>
      <c r="DW726">
        <v>0.82989999999999997</v>
      </c>
      <c r="DX726">
        <v>-0.15970000000000001</v>
      </c>
      <c r="DY726">
        <v>0.94910000000000005</v>
      </c>
      <c r="DZ726">
        <v>0.1071</v>
      </c>
      <c r="EA726">
        <v>-0.22620000000000001</v>
      </c>
      <c r="EB726">
        <v>0.29349999999999998</v>
      </c>
      <c r="EC726">
        <v>0.3543</v>
      </c>
      <c r="ED726">
        <v>0.35339999999999999</v>
      </c>
      <c r="EE726">
        <v>-0.19489999999999999</v>
      </c>
      <c r="EF726">
        <v>0.2167</v>
      </c>
      <c r="EG726">
        <v>-0.3226</v>
      </c>
      <c r="EH726">
        <v>-0.40160000000000001</v>
      </c>
      <c r="EI726">
        <v>-0.52280000000000004</v>
      </c>
      <c r="EJ726">
        <v>0.41070000000000001</v>
      </c>
      <c r="EK726">
        <v>0.44030000000000002</v>
      </c>
      <c r="EL726">
        <v>0.16159999999999999</v>
      </c>
      <c r="EM726">
        <v>1.6778999999999999</v>
      </c>
      <c r="EN726">
        <v>-0.3286</v>
      </c>
      <c r="EO726">
        <v>0.33250000000000002</v>
      </c>
      <c r="EP726">
        <v>-0.25319999999999998</v>
      </c>
      <c r="EQ726">
        <v>5.1799999999999999E-2</v>
      </c>
      <c r="ER726">
        <v>1.1628000000000001</v>
      </c>
      <c r="ES726">
        <v>-0.25359999999999999</v>
      </c>
      <c r="ET726">
        <v>-0.2437</v>
      </c>
      <c r="EU726">
        <v>0.70920000000000005</v>
      </c>
      <c r="EV726">
        <v>-9.4600000000000004E-2</v>
      </c>
      <c r="EW726">
        <v>-0.31230000000000002</v>
      </c>
      <c r="EX726">
        <v>0.94799999999999995</v>
      </c>
      <c r="EY726">
        <v>0.2616</v>
      </c>
      <c r="EZ726">
        <v>-0.29270000000000002</v>
      </c>
      <c r="FA726">
        <v>0.21099999999999999</v>
      </c>
      <c r="FB726">
        <v>0</v>
      </c>
      <c r="FC726">
        <v>2.0213000000000001</v>
      </c>
      <c r="FD726">
        <v>0.2268</v>
      </c>
      <c r="FE726">
        <v>0.13950000000000001</v>
      </c>
      <c r="FF726">
        <v>-0.48859999999999998</v>
      </c>
      <c r="FG726">
        <v>1.1947000000000001</v>
      </c>
      <c r="FH726">
        <v>0.2913</v>
      </c>
      <c r="FI726">
        <v>0.60980000000000001</v>
      </c>
      <c r="FJ726">
        <v>0.85699999999999998</v>
      </c>
      <c r="FK726">
        <v>3.6734999999999998</v>
      </c>
      <c r="FL726">
        <v>0.4985</v>
      </c>
      <c r="FM726">
        <v>0.67210000000000003</v>
      </c>
      <c r="FN726">
        <v>1.3631</v>
      </c>
      <c r="FO726">
        <v>0.35049999999999998</v>
      </c>
      <c r="FP726">
        <v>-0.73709999999999998</v>
      </c>
      <c r="FQ726">
        <v>4.5454999999999997</v>
      </c>
      <c r="FR726">
        <v>0.2742</v>
      </c>
      <c r="FS726">
        <v>-4.7468000000000004</v>
      </c>
      <c r="FT726">
        <v>9.5299999999999996E-2</v>
      </c>
      <c r="FU726">
        <v>2.6471</v>
      </c>
      <c r="FV726">
        <v>0.33439999999999998</v>
      </c>
      <c r="FW726">
        <v>-2.4096000000000002</v>
      </c>
      <c r="FX726">
        <v>-0.87719999999999998</v>
      </c>
      <c r="FY726">
        <v>-0.52739999999999998</v>
      </c>
      <c r="FZ726">
        <v>-1.2816000000000001</v>
      </c>
      <c r="GA726">
        <v>3.5564999999999998</v>
      </c>
      <c r="GB726">
        <v>-0.69440000000000002</v>
      </c>
      <c r="GC726">
        <v>0</v>
      </c>
      <c r="GD726">
        <v>0.2878</v>
      </c>
      <c r="GE726">
        <v>0.91979999999999995</v>
      </c>
      <c r="GF726">
        <v>1.071</v>
      </c>
      <c r="GG726">
        <v>-31.818200000000001</v>
      </c>
      <c r="GH726">
        <v>0.93020000000000003</v>
      </c>
      <c r="GI726">
        <v>0</v>
      </c>
      <c r="GJ726">
        <v>0</v>
      </c>
      <c r="GK726">
        <v>1.5179</v>
      </c>
      <c r="GL726">
        <v>2.7778</v>
      </c>
      <c r="GM726">
        <v>-5.0052000000000003</v>
      </c>
      <c r="GN726">
        <v>0</v>
      </c>
      <c r="GO726">
        <v>-7.4318999999999997</v>
      </c>
      <c r="GP726">
        <v>-23.076899999999998</v>
      </c>
      <c r="GQ726">
        <v>-25</v>
      </c>
      <c r="GR726">
        <v>-44</v>
      </c>
      <c r="GS726">
        <v>0</v>
      </c>
      <c r="GT726" s="1"/>
      <c r="GU726" s="1"/>
      <c r="GV726" s="1"/>
      <c r="GW726" s="1"/>
      <c r="GX726" s="1"/>
      <c r="UW726"/>
    </row>
    <row r="727" spans="1:569" hidden="1">
      <c r="A727" s="4">
        <v>42972</v>
      </c>
      <c r="B727">
        <v>0.30599999999999999</v>
      </c>
      <c r="C727">
        <v>1.5192000000000001</v>
      </c>
      <c r="D727">
        <v>0.23419999999999999</v>
      </c>
      <c r="E727">
        <v>0.49780000000000002</v>
      </c>
      <c r="F727">
        <v>0.57389999999999997</v>
      </c>
      <c r="G727">
        <v>-0.39090000000000003</v>
      </c>
      <c r="H727">
        <v>0.71419999999999995</v>
      </c>
      <c r="I727">
        <v>-4.41E-2</v>
      </c>
      <c r="J727">
        <v>-0.18490000000000001</v>
      </c>
      <c r="K727">
        <v>0.1696</v>
      </c>
      <c r="L727">
        <v>2.7147000000000001</v>
      </c>
      <c r="M727">
        <v>0.93910000000000005</v>
      </c>
      <c r="N727">
        <v>0.17710000000000001</v>
      </c>
      <c r="O727">
        <v>1.3094999999999999</v>
      </c>
      <c r="P727">
        <v>1.0198</v>
      </c>
      <c r="Q727">
        <v>-0.2853</v>
      </c>
      <c r="R727">
        <v>-0.64319999999999999</v>
      </c>
      <c r="S727">
        <v>-0.80130000000000001</v>
      </c>
      <c r="T727">
        <v>0.442</v>
      </c>
      <c r="U727">
        <v>0.56820000000000004</v>
      </c>
      <c r="V727">
        <v>0.31190000000000001</v>
      </c>
      <c r="W727">
        <v>0.94589999999999996</v>
      </c>
      <c r="X727">
        <v>-0.81259999999999999</v>
      </c>
      <c r="Y727">
        <v>-0.2555</v>
      </c>
      <c r="Z727">
        <v>-0.35360000000000003</v>
      </c>
      <c r="AA727">
        <v>0.75080000000000002</v>
      </c>
      <c r="AB727">
        <v>0.17050000000000001</v>
      </c>
      <c r="AC727">
        <v>-0.33289999999999997</v>
      </c>
      <c r="AD727">
        <v>-0.1913</v>
      </c>
      <c r="AE727">
        <v>1.1509</v>
      </c>
      <c r="AF727">
        <v>-8.8599999999999998E-2</v>
      </c>
      <c r="AG727">
        <v>-9.2299999999999993E-2</v>
      </c>
      <c r="AH727">
        <v>-0.15570000000000001</v>
      </c>
      <c r="AI727">
        <v>0.54900000000000004</v>
      </c>
      <c r="AJ727">
        <v>1.0206999999999999</v>
      </c>
      <c r="AK727">
        <v>1.3431999999999999</v>
      </c>
      <c r="AL727">
        <v>-0.2336</v>
      </c>
      <c r="AM727">
        <v>-0.1885</v>
      </c>
      <c r="AN727">
        <v>1.2755000000000001</v>
      </c>
      <c r="AO727">
        <v>0.77239999999999998</v>
      </c>
      <c r="AP727">
        <v>-9.5799999999999996E-2</v>
      </c>
      <c r="AQ727">
        <v>0.42880000000000001</v>
      </c>
      <c r="AR727">
        <v>-0.1963</v>
      </c>
      <c r="AS727">
        <v>0.1769</v>
      </c>
      <c r="AT727">
        <v>0.86729999999999996</v>
      </c>
      <c r="AU727">
        <v>0.54449999999999998</v>
      </c>
      <c r="AV727">
        <v>0.70750000000000002</v>
      </c>
      <c r="AW727">
        <v>-6.3200000000000006E-2</v>
      </c>
      <c r="AX727">
        <v>0.22550000000000001</v>
      </c>
      <c r="AY727">
        <v>1.8740000000000001</v>
      </c>
      <c r="AZ727">
        <v>-1.4830000000000001</v>
      </c>
      <c r="BA727">
        <v>1.4674</v>
      </c>
      <c r="BB727">
        <v>1.6486000000000001</v>
      </c>
      <c r="BC727">
        <v>0</v>
      </c>
      <c r="BD727">
        <v>0.33689999999999998</v>
      </c>
      <c r="BE727">
        <v>1.6385000000000001</v>
      </c>
      <c r="BF727">
        <v>0.44259999999999999</v>
      </c>
      <c r="BG727">
        <v>0.62570000000000003</v>
      </c>
      <c r="BH727">
        <v>-0.15989999999999999</v>
      </c>
      <c r="BI727">
        <v>0</v>
      </c>
      <c r="BJ727">
        <v>-1.8303</v>
      </c>
      <c r="BK727">
        <v>-0.22059999999999999</v>
      </c>
      <c r="BL727">
        <v>0.51100000000000001</v>
      </c>
      <c r="BM727">
        <v>0.27889999999999998</v>
      </c>
      <c r="BN727">
        <v>-0.4224</v>
      </c>
      <c r="BO727">
        <v>0.21879999999999999</v>
      </c>
      <c r="BP727">
        <v>1.8828</v>
      </c>
      <c r="BQ727">
        <v>0.76419999999999999</v>
      </c>
      <c r="BR727">
        <v>0.4259</v>
      </c>
      <c r="BS727">
        <v>0.36270000000000002</v>
      </c>
      <c r="BT727">
        <v>0.17050000000000001</v>
      </c>
      <c r="BU727">
        <v>2.2465000000000002</v>
      </c>
      <c r="BV727">
        <v>-0.19670000000000001</v>
      </c>
      <c r="BW727">
        <v>0.25069999999999998</v>
      </c>
      <c r="BX727">
        <v>0.2099</v>
      </c>
      <c r="BY727">
        <v>0.5917</v>
      </c>
      <c r="BZ727">
        <v>-0.27679999999999999</v>
      </c>
      <c r="CA727">
        <v>1.5013999999999998</v>
      </c>
      <c r="CB727">
        <v>-1.1298999999999999</v>
      </c>
      <c r="CC727">
        <v>0.10879999999999999</v>
      </c>
      <c r="CD727">
        <v>0.65149999999999997</v>
      </c>
      <c r="CE727">
        <v>0.11310000000000001</v>
      </c>
      <c r="CF727">
        <v>0.2545</v>
      </c>
      <c r="CG727">
        <v>2.7339000000000002</v>
      </c>
      <c r="CH727">
        <v>-0.30220000000000002</v>
      </c>
      <c r="CI727">
        <v>-0.25259999999999999</v>
      </c>
      <c r="CJ727">
        <v>1.4384999999999999</v>
      </c>
      <c r="CK727">
        <v>0.29330000000000001</v>
      </c>
      <c r="CL727">
        <v>0.67369999999999997</v>
      </c>
      <c r="CM727">
        <v>1.6816</v>
      </c>
      <c r="CN727">
        <v>0.60240000000000005</v>
      </c>
      <c r="CO727">
        <v>1.5933000000000002</v>
      </c>
      <c r="CP727">
        <v>-6.0699999999999997E-2</v>
      </c>
      <c r="CQ727">
        <v>-0.112</v>
      </c>
      <c r="CR727">
        <v>-0.35039999999999999</v>
      </c>
      <c r="CS727">
        <v>0.15440000000000001</v>
      </c>
      <c r="CT727">
        <v>0.28249999999999997</v>
      </c>
      <c r="CU727">
        <v>2.2494999999999998</v>
      </c>
      <c r="CV727">
        <v>1.4020000000000001</v>
      </c>
      <c r="CW727">
        <v>1.4583999999999999</v>
      </c>
      <c r="CX727">
        <v>-0.67249999999999999</v>
      </c>
      <c r="CY727">
        <v>0.42699999999999999</v>
      </c>
      <c r="CZ727">
        <v>1.3406</v>
      </c>
      <c r="DA727">
        <v>0.18690000000000001</v>
      </c>
      <c r="DB727">
        <v>0.71650000000000003</v>
      </c>
      <c r="DC727">
        <v>-0.29120000000000001</v>
      </c>
      <c r="DD727">
        <v>0.59550000000000003</v>
      </c>
      <c r="DE727">
        <v>-0.29409999999999997</v>
      </c>
      <c r="DF727">
        <v>0.94910000000000005</v>
      </c>
      <c r="DG727">
        <v>0.87809999999999999</v>
      </c>
      <c r="DH727">
        <v>0.79479999999999995</v>
      </c>
      <c r="DI727">
        <v>1.5474999999999999</v>
      </c>
      <c r="DJ727">
        <v>0.3322</v>
      </c>
      <c r="DK727">
        <v>-0.19789999999999999</v>
      </c>
      <c r="DL727">
        <v>0.75490000000000002</v>
      </c>
      <c r="DM727">
        <v>0.64349999999999996</v>
      </c>
      <c r="DN727">
        <v>-0.35549999999999998</v>
      </c>
      <c r="DO727">
        <v>-5.4399999999999997E-2</v>
      </c>
      <c r="DP727">
        <v>-0.125</v>
      </c>
      <c r="DQ727">
        <v>-0.2301</v>
      </c>
      <c r="DR727">
        <v>1.2105999999999999</v>
      </c>
      <c r="DS727">
        <v>1.5911999999999999</v>
      </c>
      <c r="DT727">
        <v>0.60340000000000005</v>
      </c>
      <c r="DU727">
        <v>1.2147999999999999</v>
      </c>
      <c r="DV727">
        <v>0.82530000000000003</v>
      </c>
      <c r="DW727">
        <v>0.68589999999999995</v>
      </c>
      <c r="DX727">
        <v>0</v>
      </c>
      <c r="DY727">
        <v>0.1128</v>
      </c>
      <c r="DZ727">
        <v>-5.3499999999999999E-2</v>
      </c>
      <c r="EA727">
        <v>1.2849999999999999</v>
      </c>
      <c r="EB727">
        <v>9.7600000000000006E-2</v>
      </c>
      <c r="EC727">
        <v>0.20169999999999999</v>
      </c>
      <c r="ED727">
        <v>2.1126999999999998</v>
      </c>
      <c r="EE727">
        <v>0.83009999999999995</v>
      </c>
      <c r="EF727">
        <v>0.92179999999999995</v>
      </c>
      <c r="EG727">
        <v>1.6181000000000001</v>
      </c>
      <c r="EH727">
        <v>-0.4032</v>
      </c>
      <c r="EI727">
        <v>0.60060000000000002</v>
      </c>
      <c r="EJ727">
        <v>-0.30669999999999997</v>
      </c>
      <c r="EK727">
        <v>5.4800000000000001E-2</v>
      </c>
      <c r="EL727">
        <v>-0.1613</v>
      </c>
      <c r="EM727">
        <v>0</v>
      </c>
      <c r="EN727">
        <v>0.1648</v>
      </c>
      <c r="EO727">
        <v>0.33139999999999997</v>
      </c>
      <c r="EP727">
        <v>-0.16919999999999999</v>
      </c>
      <c r="EQ727">
        <v>-0.15529999999999999</v>
      </c>
      <c r="ER727">
        <v>0</v>
      </c>
      <c r="ES727">
        <v>-6.3600000000000004E-2</v>
      </c>
      <c r="ET727">
        <v>-8.14E-2</v>
      </c>
      <c r="EU727">
        <v>0.20710000000000001</v>
      </c>
      <c r="EV727">
        <v>-0.28410000000000002</v>
      </c>
      <c r="EW727">
        <v>0.78310000000000002</v>
      </c>
      <c r="EX727">
        <v>1.6055999999999999</v>
      </c>
      <c r="EY727">
        <v>-0.43480000000000002</v>
      </c>
      <c r="EZ727">
        <v>2.4462000000000002</v>
      </c>
      <c r="FA727">
        <v>1.0526</v>
      </c>
      <c r="FB727">
        <v>0.24079999999999999</v>
      </c>
      <c r="FC727">
        <v>0.62570000000000003</v>
      </c>
      <c r="FD727">
        <v>0.45250000000000001</v>
      </c>
      <c r="FE727">
        <v>-0.27860000000000001</v>
      </c>
      <c r="FF727">
        <v>-0.16370000000000001</v>
      </c>
      <c r="FG727">
        <v>3.778</v>
      </c>
      <c r="FH727">
        <v>1.5489000000000002</v>
      </c>
      <c r="FI727">
        <v>-0.40400000000000003</v>
      </c>
      <c r="FJ727">
        <v>-0.31859999999999999</v>
      </c>
      <c r="FK727">
        <v>1.9685000000000001</v>
      </c>
      <c r="FL727">
        <v>0.19839999999999999</v>
      </c>
      <c r="FM727">
        <v>0.1484</v>
      </c>
      <c r="FN727">
        <v>-2.3472</v>
      </c>
      <c r="FO727">
        <v>0.4657</v>
      </c>
      <c r="FP727">
        <v>2.8464999999999998</v>
      </c>
      <c r="FQ727">
        <v>4.5454999999999997</v>
      </c>
      <c r="FR727">
        <v>0.13669999999999999</v>
      </c>
      <c r="FS727">
        <v>1.3289</v>
      </c>
      <c r="FT727">
        <v>-0.76190000000000002</v>
      </c>
      <c r="FU727">
        <v>2.6471</v>
      </c>
      <c r="FV727">
        <v>0.5</v>
      </c>
      <c r="FW727">
        <v>0.98770000000000002</v>
      </c>
      <c r="FX727">
        <v>-0.1593</v>
      </c>
      <c r="FY727">
        <v>-0.31809999999999999</v>
      </c>
      <c r="FZ727">
        <v>4.3311999999999999</v>
      </c>
      <c r="GA727">
        <v>-2.0202</v>
      </c>
      <c r="GB727">
        <v>0.26269999999999999</v>
      </c>
      <c r="GC727">
        <v>0</v>
      </c>
      <c r="GD727">
        <v>0.2878</v>
      </c>
      <c r="GE727">
        <v>4.8177000000000003</v>
      </c>
      <c r="GF727">
        <v>1.9868000000000001</v>
      </c>
      <c r="GG727">
        <v>-31.818200000000001</v>
      </c>
      <c r="GH727">
        <v>0.93020000000000003</v>
      </c>
      <c r="GI727">
        <v>7.2916999999999996</v>
      </c>
      <c r="GJ727">
        <v>0</v>
      </c>
      <c r="GK727">
        <v>1.5179</v>
      </c>
      <c r="GL727">
        <v>2.7778</v>
      </c>
      <c r="GM727">
        <v>-4.5380000000000003</v>
      </c>
      <c r="GN727">
        <v>0</v>
      </c>
      <c r="GO727">
        <v>-7.4318999999999997</v>
      </c>
      <c r="GP727">
        <v>15</v>
      </c>
      <c r="GQ727">
        <v>-25</v>
      </c>
      <c r="GR727">
        <v>-44</v>
      </c>
      <c r="GS727">
        <v>0</v>
      </c>
      <c r="GT727" s="1"/>
      <c r="GU727" s="1"/>
      <c r="GV727" s="1"/>
      <c r="GW727" s="1"/>
      <c r="GX727" s="1"/>
      <c r="UW727"/>
    </row>
    <row r="728" spans="1:569" hidden="1">
      <c r="A728" s="4">
        <v>42975</v>
      </c>
      <c r="B728">
        <v>1.0677000000000001</v>
      </c>
      <c r="C728">
        <v>-1.3895999999999999</v>
      </c>
      <c r="D728">
        <v>5.6099999999999997E-2</v>
      </c>
      <c r="E728">
        <v>-0.2397</v>
      </c>
      <c r="F728">
        <v>-0.7036</v>
      </c>
      <c r="G728">
        <v>0.2109</v>
      </c>
      <c r="H728">
        <v>-0.94550000000000001</v>
      </c>
      <c r="I728">
        <v>-0.83899999999999997</v>
      </c>
      <c r="J728">
        <v>-0.34920000000000001</v>
      </c>
      <c r="K728">
        <v>-0.48249999999999998</v>
      </c>
      <c r="L728">
        <v>0.1709</v>
      </c>
      <c r="M728">
        <v>-1.43</v>
      </c>
      <c r="N728">
        <v>-0.55969999999999998</v>
      </c>
      <c r="O728">
        <v>-0.99619999999999997</v>
      </c>
      <c r="P728">
        <v>0.2208</v>
      </c>
      <c r="Q728">
        <v>0.15809999999999999</v>
      </c>
      <c r="R728">
        <v>-0.98760000000000003</v>
      </c>
      <c r="S728">
        <v>0.40389999999999998</v>
      </c>
      <c r="T728">
        <v>-0.88019999999999998</v>
      </c>
      <c r="U728">
        <v>-0.96050000000000002</v>
      </c>
      <c r="V728">
        <v>0.41460000000000002</v>
      </c>
      <c r="W728">
        <v>-0.3347</v>
      </c>
      <c r="X728">
        <v>0.48110000000000003</v>
      </c>
      <c r="Y728">
        <v>-0.28179999999999999</v>
      </c>
      <c r="Z728">
        <v>-0.7097</v>
      </c>
      <c r="AA728">
        <v>-2.1444999999999999</v>
      </c>
      <c r="AB728">
        <v>-0.27229999999999999</v>
      </c>
      <c r="AC728">
        <v>-0.16700000000000001</v>
      </c>
      <c r="AD728">
        <v>-0.1353</v>
      </c>
      <c r="AE728">
        <v>-2.2677999999999998</v>
      </c>
      <c r="AF728">
        <v>-0.94210000000000005</v>
      </c>
      <c r="AG728">
        <v>0.1386</v>
      </c>
      <c r="AH728">
        <v>1.5337000000000001</v>
      </c>
      <c r="AI728">
        <v>-0.33800000000000002</v>
      </c>
      <c r="AJ728">
        <v>-1.5154999999999998</v>
      </c>
      <c r="AK728">
        <v>0.77700000000000002</v>
      </c>
      <c r="AL728">
        <v>-1.4052</v>
      </c>
      <c r="AM728">
        <v>-1.7139</v>
      </c>
      <c r="AN728">
        <v>-2.3174000000000001</v>
      </c>
      <c r="AO728">
        <v>-1.0424</v>
      </c>
      <c r="AP728">
        <v>-0.63919999999999999</v>
      </c>
      <c r="AQ728">
        <v>-1.2097</v>
      </c>
      <c r="AR728">
        <v>-0.52459999999999996</v>
      </c>
      <c r="AS728">
        <v>-1.5453000000000001</v>
      </c>
      <c r="AT728">
        <v>-0.75560000000000005</v>
      </c>
      <c r="AU728">
        <v>-0.36099999999999999</v>
      </c>
      <c r="AV728">
        <v>0</v>
      </c>
      <c r="AW728">
        <v>-0.80149999999999999</v>
      </c>
      <c r="AX728">
        <v>-0.315</v>
      </c>
      <c r="AY728">
        <v>-1.0942000000000001</v>
      </c>
      <c r="AZ728">
        <v>0.40679999999999999</v>
      </c>
      <c r="BA728">
        <v>-0.36149999999999999</v>
      </c>
      <c r="BB728">
        <v>-2.1747000000000001</v>
      </c>
      <c r="BC728">
        <v>-0.84770000000000001</v>
      </c>
      <c r="BD728">
        <v>-1.7705</v>
      </c>
      <c r="BE728">
        <v>-2.6000999999999999</v>
      </c>
      <c r="BF728">
        <v>0.63939999999999997</v>
      </c>
      <c r="BG728">
        <v>-0.62180000000000002</v>
      </c>
      <c r="BH728">
        <v>0</v>
      </c>
      <c r="BI728">
        <v>-0.26250000000000001</v>
      </c>
      <c r="BJ728">
        <v>2.0413999999999999</v>
      </c>
      <c r="BK728">
        <v>-0.95799999999999996</v>
      </c>
      <c r="BL728">
        <v>-0.98209999999999997</v>
      </c>
      <c r="BM728">
        <v>0.22550000000000001</v>
      </c>
      <c r="BN728">
        <v>-0.52600000000000002</v>
      </c>
      <c r="BO728">
        <v>0.87309999999999999</v>
      </c>
      <c r="BP728">
        <v>-0.69740000000000002</v>
      </c>
      <c r="BQ728">
        <v>-0.65010000000000001</v>
      </c>
      <c r="BR728">
        <v>-1.242</v>
      </c>
      <c r="BS728">
        <v>-0.49280000000000002</v>
      </c>
      <c r="BT728">
        <v>-0.5786</v>
      </c>
      <c r="BU728">
        <v>-2.9295</v>
      </c>
      <c r="BV728">
        <v>0.19700000000000001</v>
      </c>
      <c r="BW728">
        <v>-0.85740000000000005</v>
      </c>
      <c r="BX728">
        <v>-0.31409999999999999</v>
      </c>
      <c r="BY728">
        <v>-1.6471</v>
      </c>
      <c r="BZ728">
        <v>0.27750000000000002</v>
      </c>
      <c r="CA728">
        <v>-0.89649999999999996</v>
      </c>
      <c r="CB728">
        <v>-0.1143</v>
      </c>
      <c r="CC728">
        <v>-0.4345</v>
      </c>
      <c r="CD728">
        <v>-1.4238999999999999</v>
      </c>
      <c r="CE728">
        <v>-0.2636</v>
      </c>
      <c r="CF728">
        <v>0.76139999999999997</v>
      </c>
      <c r="CG728">
        <v>-1.7991000000000001</v>
      </c>
      <c r="CH728">
        <v>-0.87909999999999999</v>
      </c>
      <c r="CI728">
        <v>-0.1125</v>
      </c>
      <c r="CJ728">
        <v>-0.53790000000000004</v>
      </c>
      <c r="CK728">
        <v>-1.9298</v>
      </c>
      <c r="CL728">
        <v>-0.23899999999999999</v>
      </c>
      <c r="CM728">
        <v>0</v>
      </c>
      <c r="CN728">
        <v>-0.499</v>
      </c>
      <c r="CO728">
        <v>-2.3898000000000001</v>
      </c>
      <c r="CP728">
        <v>-0.87080000000000002</v>
      </c>
      <c r="CQ728">
        <v>0.33629999999999999</v>
      </c>
      <c r="CR728">
        <v>-1.5362</v>
      </c>
      <c r="CS728">
        <v>-0.1542</v>
      </c>
      <c r="CT728">
        <v>1.7706</v>
      </c>
      <c r="CU728">
        <v>-2.9</v>
      </c>
      <c r="CV728">
        <v>-2.1777000000000002</v>
      </c>
      <c r="CW728">
        <v>2.7584</v>
      </c>
      <c r="CX728">
        <v>-1.4062000000000001</v>
      </c>
      <c r="CY728">
        <v>-0.3644</v>
      </c>
      <c r="CZ728">
        <v>-1.1514</v>
      </c>
      <c r="DA728">
        <v>-0.74629999999999996</v>
      </c>
      <c r="DB728">
        <v>-1.2195</v>
      </c>
      <c r="DC728">
        <v>0</v>
      </c>
      <c r="DD728">
        <v>-1.5645</v>
      </c>
      <c r="DE728">
        <v>0.81120000000000003</v>
      </c>
      <c r="DF728">
        <v>-1.6823000000000001</v>
      </c>
      <c r="DG728">
        <v>-0.66559999999999997</v>
      </c>
      <c r="DH728">
        <v>-9.4299999999999995E-2</v>
      </c>
      <c r="DI728">
        <v>-2.3475999999999999</v>
      </c>
      <c r="DJ728">
        <v>-1.3866000000000001</v>
      </c>
      <c r="DK728">
        <v>-0.8327</v>
      </c>
      <c r="DL728">
        <v>-0.46829999999999999</v>
      </c>
      <c r="DM728">
        <v>0.72460000000000002</v>
      </c>
      <c r="DN728">
        <v>5.9499999999999997E-2</v>
      </c>
      <c r="DO728">
        <v>-2.2850999999999999</v>
      </c>
      <c r="DP728">
        <v>0.50060000000000004</v>
      </c>
      <c r="DQ728">
        <v>-0.28839999999999999</v>
      </c>
      <c r="DR728">
        <v>-1.921</v>
      </c>
      <c r="DS728">
        <v>-1.6642000000000001</v>
      </c>
      <c r="DT728">
        <v>-0.98150000000000004</v>
      </c>
      <c r="DU728">
        <v>-1.5161</v>
      </c>
      <c r="DV728">
        <v>-0.30070000000000002</v>
      </c>
      <c r="DW728">
        <v>-0.13619999999999999</v>
      </c>
      <c r="DX728">
        <v>0.48</v>
      </c>
      <c r="DY728">
        <v>-0.30049999999999999</v>
      </c>
      <c r="DZ728">
        <v>0.17399999999999999</v>
      </c>
      <c r="EA728">
        <v>-2.0895999999999999</v>
      </c>
      <c r="EB728">
        <v>-0.87719999999999998</v>
      </c>
      <c r="EC728">
        <v>1.0065</v>
      </c>
      <c r="ED728">
        <v>-0.80459999999999998</v>
      </c>
      <c r="EE728">
        <v>-0.62949999999999995</v>
      </c>
      <c r="EF728">
        <v>-1.365</v>
      </c>
      <c r="EG728">
        <v>-1.5924</v>
      </c>
      <c r="EH728">
        <v>-0.91090000000000004</v>
      </c>
      <c r="EI728">
        <v>-1.3432999999999999</v>
      </c>
      <c r="EJ728">
        <v>-0.2051</v>
      </c>
      <c r="EK728">
        <v>-2.0811000000000002</v>
      </c>
      <c r="EL728">
        <v>-0.48470000000000002</v>
      </c>
      <c r="EM728">
        <v>0</v>
      </c>
      <c r="EN728">
        <v>-0.38400000000000001</v>
      </c>
      <c r="EO728">
        <v>-0.61350000000000005</v>
      </c>
      <c r="EP728">
        <v>-0.42370000000000002</v>
      </c>
      <c r="EQ728">
        <v>-0.2074</v>
      </c>
      <c r="ER728">
        <v>-0.65680000000000005</v>
      </c>
      <c r="ES728">
        <v>-0.12720000000000001</v>
      </c>
      <c r="ET728">
        <v>0.16300000000000001</v>
      </c>
      <c r="EU728">
        <v>-1.5709</v>
      </c>
      <c r="EV728">
        <v>-9.5000000000000001E-2</v>
      </c>
      <c r="EW728">
        <v>-4.8951000000000002</v>
      </c>
      <c r="EX728">
        <v>-0.80500000000000005</v>
      </c>
      <c r="EY728">
        <v>-0.13100000000000001</v>
      </c>
      <c r="EZ728">
        <v>-2.4832999999999998</v>
      </c>
      <c r="FA728">
        <v>-0.625</v>
      </c>
      <c r="FB728">
        <v>0.16009999999999999</v>
      </c>
      <c r="FC728">
        <v>-0.72540000000000004</v>
      </c>
      <c r="FD728">
        <v>0.22520000000000001</v>
      </c>
      <c r="FE728">
        <v>-0.13969999999999999</v>
      </c>
      <c r="FF728">
        <v>0.32790000000000002</v>
      </c>
      <c r="FG728">
        <v>-4.0956000000000001</v>
      </c>
      <c r="FH728">
        <v>0.57199999999999995</v>
      </c>
      <c r="FI728">
        <v>0.1014</v>
      </c>
      <c r="FJ728">
        <v>-0.1598</v>
      </c>
      <c r="FK728">
        <v>-2.3166000000000002</v>
      </c>
      <c r="FL728">
        <v>-9.9000000000000005E-2</v>
      </c>
      <c r="FM728">
        <v>0.74070000000000003</v>
      </c>
      <c r="FN728">
        <v>-1.978</v>
      </c>
      <c r="FO728">
        <v>2.6650999999999998</v>
      </c>
      <c r="FP728">
        <v>-2.2864</v>
      </c>
      <c r="FQ728">
        <v>4.5454999999999997</v>
      </c>
      <c r="FR728">
        <v>-0.20480000000000001</v>
      </c>
      <c r="FS728">
        <v>3.4426000000000001</v>
      </c>
      <c r="FT728">
        <v>0.28789999999999999</v>
      </c>
      <c r="FU728">
        <v>-5.4440999999999997</v>
      </c>
      <c r="FV728">
        <v>0.1658</v>
      </c>
      <c r="FW728">
        <v>-0.97799999999999998</v>
      </c>
      <c r="FX728">
        <v>-1.6132</v>
      </c>
      <c r="FY728">
        <v>-0.64570000000000005</v>
      </c>
      <c r="FZ728">
        <v>-5.7351000000000001</v>
      </c>
      <c r="GA728">
        <v>-0.41239999999999999</v>
      </c>
      <c r="GB728">
        <v>-0.16239999999999999</v>
      </c>
      <c r="GC728">
        <v>-1.0526</v>
      </c>
      <c r="GD728">
        <v>0.2878</v>
      </c>
      <c r="GE728">
        <v>-3.7267000000000001</v>
      </c>
      <c r="GF728">
        <v>0</v>
      </c>
      <c r="GG728">
        <v>-31.818200000000001</v>
      </c>
      <c r="GH728">
        <v>0.93020000000000003</v>
      </c>
      <c r="GI728">
        <v>-7.7670000000000003</v>
      </c>
      <c r="GJ728">
        <v>0</v>
      </c>
      <c r="GK728">
        <v>1.5179</v>
      </c>
      <c r="GL728">
        <v>-2.7035</v>
      </c>
      <c r="GM728">
        <v>0.33139999999999997</v>
      </c>
      <c r="GN728">
        <v>0</v>
      </c>
      <c r="GO728">
        <v>-7.4318999999999997</v>
      </c>
      <c r="GP728">
        <v>15</v>
      </c>
      <c r="GQ728">
        <v>-25</v>
      </c>
      <c r="GR728">
        <v>-44</v>
      </c>
      <c r="GS728">
        <v>0</v>
      </c>
      <c r="GT728" s="1"/>
      <c r="GU728" s="1"/>
      <c r="GV728" s="1"/>
      <c r="GW728" s="1"/>
      <c r="GX728" s="1"/>
      <c r="UW728"/>
    </row>
    <row r="729" spans="1:569" hidden="1">
      <c r="A729" s="4">
        <v>42976</v>
      </c>
      <c r="B729">
        <v>7.5499999999999998E-2</v>
      </c>
      <c r="C729">
        <v>-0.36980000000000002</v>
      </c>
      <c r="D729">
        <v>-2.8000000000000001E-2</v>
      </c>
      <c r="E729">
        <v>-0.40039999999999998</v>
      </c>
      <c r="F729">
        <v>0.71940000000000004</v>
      </c>
      <c r="G729">
        <v>0.62160000000000004</v>
      </c>
      <c r="H729">
        <v>0.96860000000000002</v>
      </c>
      <c r="I729">
        <v>-0.3266</v>
      </c>
      <c r="J729">
        <v>-0.5575</v>
      </c>
      <c r="K729">
        <v>-0.1701</v>
      </c>
      <c r="L729">
        <v>-0.23630000000000001</v>
      </c>
      <c r="M729">
        <v>-0.12239999999999999</v>
      </c>
      <c r="N729">
        <v>0.4148</v>
      </c>
      <c r="O729">
        <v>-0.62370000000000003</v>
      </c>
      <c r="P729">
        <v>-0.78690000000000004</v>
      </c>
      <c r="Q729">
        <v>-0.53749999999999998</v>
      </c>
      <c r="R729">
        <v>-0.54479999999999995</v>
      </c>
      <c r="S729">
        <v>-0.64359999999999995</v>
      </c>
      <c r="T729">
        <v>0.78549999999999998</v>
      </c>
      <c r="U729">
        <v>0.85570000000000002</v>
      </c>
      <c r="V729">
        <v>-0.11799999999999999</v>
      </c>
      <c r="W729">
        <v>-0.38950000000000001</v>
      </c>
      <c r="X729">
        <v>1.0483</v>
      </c>
      <c r="Y729">
        <v>-0.53939999999999999</v>
      </c>
      <c r="Z729">
        <v>-0.51729999999999998</v>
      </c>
      <c r="AA729">
        <v>-1.4921</v>
      </c>
      <c r="AB729">
        <v>0.37540000000000001</v>
      </c>
      <c r="AC729">
        <v>-0.76949999999999996</v>
      </c>
      <c r="AD729">
        <v>-0.32740000000000002</v>
      </c>
      <c r="AE729">
        <v>0.2392</v>
      </c>
      <c r="AF729">
        <v>-0.38040000000000002</v>
      </c>
      <c r="AG729">
        <v>-1.3383</v>
      </c>
      <c r="AH729">
        <v>0.46079999999999999</v>
      </c>
      <c r="AI729">
        <v>-0.54790000000000005</v>
      </c>
      <c r="AJ729">
        <v>-0.14660000000000001</v>
      </c>
      <c r="AK729">
        <v>-0.66520000000000001</v>
      </c>
      <c r="AL729">
        <v>-0.47510000000000002</v>
      </c>
      <c r="AM729">
        <v>-0.29559999999999997</v>
      </c>
      <c r="AN729">
        <v>-0.51570000000000005</v>
      </c>
      <c r="AO729">
        <v>-0.69189999999999996</v>
      </c>
      <c r="AP729">
        <v>0.48249999999999998</v>
      </c>
      <c r="AQ729">
        <v>0.38419999999999999</v>
      </c>
      <c r="AR729">
        <v>-1.1865999999999999</v>
      </c>
      <c r="AS729">
        <v>-1.4350000000000001</v>
      </c>
      <c r="AT729">
        <v>-0.52510000000000001</v>
      </c>
      <c r="AU729">
        <v>-0.48309999999999997</v>
      </c>
      <c r="AV729">
        <v>0.46839999999999998</v>
      </c>
      <c r="AW729">
        <v>0.14879999999999999</v>
      </c>
      <c r="AX729">
        <v>-0.76749999999999996</v>
      </c>
      <c r="AY729">
        <v>-4.8099999999999997E-2</v>
      </c>
      <c r="AZ729">
        <v>0.89139999999999997</v>
      </c>
      <c r="BA729">
        <v>0.37740000000000001</v>
      </c>
      <c r="BB729">
        <v>-0.62170000000000003</v>
      </c>
      <c r="BC729">
        <v>0.2631</v>
      </c>
      <c r="BD729">
        <v>-0.49719999999999998</v>
      </c>
      <c r="BE729">
        <v>-1.1212</v>
      </c>
      <c r="BF729">
        <v>1.1848000000000001</v>
      </c>
      <c r="BG729">
        <v>-0.25419999999999998</v>
      </c>
      <c r="BH729">
        <v>-0.64059999999999995</v>
      </c>
      <c r="BI729">
        <v>-0.19739999999999999</v>
      </c>
      <c r="BJ729">
        <v>-1.7204999999999999</v>
      </c>
      <c r="BK729">
        <v>0.22320000000000001</v>
      </c>
      <c r="BL729">
        <v>0.51339999999999997</v>
      </c>
      <c r="BM729">
        <v>-0.255</v>
      </c>
      <c r="BN729">
        <v>0.25590000000000002</v>
      </c>
      <c r="BO729">
        <v>6.1800000000000001E-2</v>
      </c>
      <c r="BP729">
        <v>-0.59689999999999999</v>
      </c>
      <c r="BQ729">
        <v>-0.65429999999999999</v>
      </c>
      <c r="BR729">
        <v>0.55210000000000004</v>
      </c>
      <c r="BS729">
        <v>-0.1651</v>
      </c>
      <c r="BT729">
        <v>0.37659999999999999</v>
      </c>
      <c r="BU729">
        <v>-0.81740000000000002</v>
      </c>
      <c r="BV729">
        <v>-0.49159999999999998</v>
      </c>
      <c r="BW729">
        <v>-0.1532</v>
      </c>
      <c r="BX729">
        <v>-0.99790000000000001</v>
      </c>
      <c r="BY729">
        <v>0</v>
      </c>
      <c r="BZ729">
        <v>1.0147999999999999</v>
      </c>
      <c r="CA729">
        <v>-0.63319999999999999</v>
      </c>
      <c r="CB729">
        <v>-0.80089999999999995</v>
      </c>
      <c r="CC729">
        <v>-0.43640000000000001</v>
      </c>
      <c r="CD729">
        <v>0</v>
      </c>
      <c r="CE729">
        <v>0.1888</v>
      </c>
      <c r="CF729">
        <v>1.4264000000000001</v>
      </c>
      <c r="CG729">
        <v>-1.9275</v>
      </c>
      <c r="CH729">
        <v>-6.1199999999999997E-2</v>
      </c>
      <c r="CI729">
        <v>-0.22539999999999999</v>
      </c>
      <c r="CJ729">
        <v>-0.29499999999999998</v>
      </c>
      <c r="CK729">
        <v>-0.1789</v>
      </c>
      <c r="CL729">
        <v>-1.1979</v>
      </c>
      <c r="CM729">
        <v>-0.1103</v>
      </c>
      <c r="CN729">
        <v>-0.4012</v>
      </c>
      <c r="CO729">
        <v>-0.7651</v>
      </c>
      <c r="CP729">
        <v>0.18390000000000001</v>
      </c>
      <c r="CQ729">
        <v>-0.55869999999999997</v>
      </c>
      <c r="CR729">
        <v>5.6399999999999999E-2</v>
      </c>
      <c r="CS729">
        <v>-1.3900000000000001</v>
      </c>
      <c r="CT729">
        <v>3.1633</v>
      </c>
      <c r="CU729">
        <v>-0.92689999999999995</v>
      </c>
      <c r="CV729">
        <v>0.14130000000000001</v>
      </c>
      <c r="CW729">
        <v>1.8147</v>
      </c>
      <c r="CX729">
        <v>0.63390000000000002</v>
      </c>
      <c r="CY729">
        <v>-0.88390000000000002</v>
      </c>
      <c r="CZ729">
        <v>-9.9099999999999994E-2</v>
      </c>
      <c r="DA729">
        <v>0.84589999999999999</v>
      </c>
      <c r="DB729">
        <v>-0.61729999999999996</v>
      </c>
      <c r="DC729">
        <v>-1.3435000000000001</v>
      </c>
      <c r="DD729">
        <v>-1.4175</v>
      </c>
      <c r="DE729">
        <v>-0.73150000000000004</v>
      </c>
      <c r="DF729">
        <v>-1.0065</v>
      </c>
      <c r="DG729">
        <v>0.36080000000000001</v>
      </c>
      <c r="DH729">
        <v>4.8399999999999999E-2</v>
      </c>
      <c r="DI729">
        <v>-1.3917999999999999</v>
      </c>
      <c r="DJ729">
        <v>0.88139999999999996</v>
      </c>
      <c r="DK729">
        <v>0.63970000000000005</v>
      </c>
      <c r="DL729">
        <v>1.6467000000000001</v>
      </c>
      <c r="DM729">
        <v>-0.97330000000000005</v>
      </c>
      <c r="DN729">
        <v>-1.7231000000000001</v>
      </c>
      <c r="DO729">
        <v>0.50109999999999999</v>
      </c>
      <c r="DP729">
        <v>-0.37359999999999999</v>
      </c>
      <c r="DQ729">
        <v>-0.52049999999999996</v>
      </c>
      <c r="DR729">
        <v>-0.55430000000000001</v>
      </c>
      <c r="DS729">
        <v>-0.59730000000000005</v>
      </c>
      <c r="DT729">
        <v>0.16520000000000001</v>
      </c>
      <c r="DU729">
        <v>0.7056</v>
      </c>
      <c r="DV729">
        <v>-0.50270000000000004</v>
      </c>
      <c r="DW729">
        <v>0</v>
      </c>
      <c r="DX729">
        <v>-1.2739</v>
      </c>
      <c r="DY729">
        <v>-0.64049999999999996</v>
      </c>
      <c r="DZ729">
        <v>-0.52110000000000001</v>
      </c>
      <c r="EA729">
        <v>-0.53349999999999997</v>
      </c>
      <c r="EB729">
        <v>0.19670000000000001</v>
      </c>
      <c r="EC729">
        <v>-0.3488</v>
      </c>
      <c r="ED729">
        <v>-1.2746</v>
      </c>
      <c r="EE729">
        <v>-0.92589999999999995</v>
      </c>
      <c r="EF729">
        <v>0.14199999999999999</v>
      </c>
      <c r="EG729">
        <v>1.4887000000000001</v>
      </c>
      <c r="EH729">
        <v>-0.51070000000000004</v>
      </c>
      <c r="EI729">
        <v>0.22689999999999999</v>
      </c>
      <c r="EJ729">
        <v>-0.92500000000000004</v>
      </c>
      <c r="EK729">
        <v>0.44740000000000002</v>
      </c>
      <c r="EL729">
        <v>-0.1623</v>
      </c>
      <c r="EM729">
        <v>0</v>
      </c>
      <c r="EN729">
        <v>-0.33040000000000003</v>
      </c>
      <c r="EO729">
        <v>0.4274</v>
      </c>
      <c r="EP729">
        <v>-1.8723000000000001</v>
      </c>
      <c r="EQ729">
        <v>-0.51949999999999996</v>
      </c>
      <c r="ER729">
        <v>0.1653</v>
      </c>
      <c r="ES729">
        <v>-1.3376000000000001</v>
      </c>
      <c r="ET729">
        <v>-1.1391</v>
      </c>
      <c r="EU729">
        <v>0</v>
      </c>
      <c r="EV729">
        <v>-1.1407</v>
      </c>
      <c r="EW729">
        <v>-0.24510000000000001</v>
      </c>
      <c r="EX729">
        <v>-0.36070000000000002</v>
      </c>
      <c r="EY729">
        <v>-0.26550000000000001</v>
      </c>
      <c r="EZ729">
        <v>-0.88149999999999995</v>
      </c>
      <c r="FA729">
        <v>0.1048</v>
      </c>
      <c r="FB729">
        <v>0.3997</v>
      </c>
      <c r="FC729">
        <v>-0.52190000000000003</v>
      </c>
      <c r="FD729">
        <v>-1.2734000000000001</v>
      </c>
      <c r="FE729">
        <v>-0.83919999999999995</v>
      </c>
      <c r="FF729">
        <v>-1.3071999999999999</v>
      </c>
      <c r="FG729">
        <v>1.3048999999999999</v>
      </c>
      <c r="FH729">
        <v>-2.3696999999999999</v>
      </c>
      <c r="FI729">
        <v>-0.8105</v>
      </c>
      <c r="FJ729">
        <v>-1.7076</v>
      </c>
      <c r="FK729">
        <v>-0.79049999999999998</v>
      </c>
      <c r="FL729">
        <v>-0.39639999999999997</v>
      </c>
      <c r="FM729">
        <v>-7.3499999999999996E-2</v>
      </c>
      <c r="FN729">
        <v>1.0217000000000001</v>
      </c>
      <c r="FO729">
        <v>0.1129</v>
      </c>
      <c r="FP729">
        <v>-0.3695</v>
      </c>
      <c r="FQ729">
        <v>4.5454999999999997</v>
      </c>
      <c r="FR729">
        <v>-1.026</v>
      </c>
      <c r="FS729">
        <v>-0.1585</v>
      </c>
      <c r="FT729">
        <v>9.5699999999999993E-2</v>
      </c>
      <c r="FU729">
        <v>0.30299999999999999</v>
      </c>
      <c r="FV729">
        <v>-0.1656</v>
      </c>
      <c r="FW729">
        <v>-0.24690000000000001</v>
      </c>
      <c r="FX729">
        <v>-0.90090000000000003</v>
      </c>
      <c r="FY729">
        <v>2.4434</v>
      </c>
      <c r="FZ729">
        <v>5</v>
      </c>
      <c r="GA729">
        <v>-0.20699999999999999</v>
      </c>
      <c r="GB729">
        <v>1.2974000000000001</v>
      </c>
      <c r="GC729">
        <v>0.35460000000000003</v>
      </c>
      <c r="GD729">
        <v>0.2878</v>
      </c>
      <c r="GE729">
        <v>-17.548400000000001</v>
      </c>
      <c r="GF729">
        <v>0</v>
      </c>
      <c r="GG729">
        <v>-31.818200000000001</v>
      </c>
      <c r="GH729">
        <v>0.93020000000000003</v>
      </c>
      <c r="GI729">
        <v>3.1579000000000002</v>
      </c>
      <c r="GJ729">
        <v>0</v>
      </c>
      <c r="GK729">
        <v>1.5179</v>
      </c>
      <c r="GL729">
        <v>-2.7035</v>
      </c>
      <c r="GM729">
        <v>-4.3166000000000002</v>
      </c>
      <c r="GN729">
        <v>0</v>
      </c>
      <c r="GO729">
        <v>-7.4318999999999997</v>
      </c>
      <c r="GP729">
        <v>15</v>
      </c>
      <c r="GQ729">
        <v>-25</v>
      </c>
      <c r="GR729">
        <v>-44</v>
      </c>
      <c r="GS729">
        <v>0</v>
      </c>
      <c r="GT729" s="1"/>
      <c r="GU729" s="1"/>
      <c r="GV729" s="1"/>
      <c r="GW729" s="1"/>
      <c r="GX729" s="1"/>
      <c r="UW729"/>
    </row>
    <row r="730" spans="1:569" hidden="1">
      <c r="A730" s="4">
        <v>42977</v>
      </c>
      <c r="B730">
        <v>1.1173</v>
      </c>
      <c r="C730">
        <v>0.49280000000000002</v>
      </c>
      <c r="D730">
        <v>0.2336</v>
      </c>
      <c r="E730">
        <v>0.45029999999999998</v>
      </c>
      <c r="F730">
        <v>-0.12230000000000001</v>
      </c>
      <c r="G730">
        <v>0.18</v>
      </c>
      <c r="H730">
        <v>0.80630000000000002</v>
      </c>
      <c r="I730">
        <v>0.23830000000000001</v>
      </c>
      <c r="J730">
        <v>-0.19220000000000001</v>
      </c>
      <c r="K730">
        <v>0.58789999999999998</v>
      </c>
      <c r="L730">
        <v>0.68420000000000003</v>
      </c>
      <c r="M730">
        <v>-1.49E-2</v>
      </c>
      <c r="N730">
        <v>0.50149999999999995</v>
      </c>
      <c r="O730">
        <v>0.57740000000000002</v>
      </c>
      <c r="P730">
        <v>0.72970000000000002</v>
      </c>
      <c r="Q730">
        <v>0.6462</v>
      </c>
      <c r="R730">
        <v>0.6321</v>
      </c>
      <c r="S730">
        <v>-8.1000000000000003E-2</v>
      </c>
      <c r="T730">
        <v>0.1017</v>
      </c>
      <c r="U730">
        <v>1.9231</v>
      </c>
      <c r="V730">
        <v>0.39860000000000001</v>
      </c>
      <c r="W730">
        <v>0.1348</v>
      </c>
      <c r="X730">
        <v>-0.62760000000000005</v>
      </c>
      <c r="Y730">
        <v>5.1700000000000003E-2</v>
      </c>
      <c r="Z730">
        <v>0.79410000000000003</v>
      </c>
      <c r="AA730">
        <v>0.39439999999999997</v>
      </c>
      <c r="AB730">
        <v>0.20399999999999999</v>
      </c>
      <c r="AC730">
        <v>1.0564</v>
      </c>
      <c r="AD730">
        <v>0.61160000000000003</v>
      </c>
      <c r="AE730">
        <v>0.66020000000000001</v>
      </c>
      <c r="AF730">
        <v>0.95469999999999999</v>
      </c>
      <c r="AG730">
        <v>9.4299999999999995E-2</v>
      </c>
      <c r="AH730">
        <v>0.68810000000000004</v>
      </c>
      <c r="AI730">
        <v>1.4953000000000001</v>
      </c>
      <c r="AJ730">
        <v>0.63600000000000001</v>
      </c>
      <c r="AK730">
        <v>1.0652999999999999</v>
      </c>
      <c r="AL730">
        <v>-0.2387</v>
      </c>
      <c r="AM730">
        <v>1.3635999999999999</v>
      </c>
      <c r="AN730">
        <v>0.77759999999999996</v>
      </c>
      <c r="AO730">
        <v>0.92549999999999999</v>
      </c>
      <c r="AP730">
        <v>1.4085000000000001</v>
      </c>
      <c r="AQ730">
        <v>0.71750000000000003</v>
      </c>
      <c r="AR730">
        <v>0.93400000000000005</v>
      </c>
      <c r="AS730">
        <v>1.5468999999999999</v>
      </c>
      <c r="AT730">
        <v>1.478</v>
      </c>
      <c r="AU730">
        <v>-0.66749999999999998</v>
      </c>
      <c r="AV730">
        <v>0.4662</v>
      </c>
      <c r="AW730">
        <v>1.3163</v>
      </c>
      <c r="AX730">
        <v>0.31850000000000001</v>
      </c>
      <c r="AY730">
        <v>0.96250000000000002</v>
      </c>
      <c r="AZ730">
        <v>-0.52210000000000001</v>
      </c>
      <c r="BA730">
        <v>-0.52310000000000001</v>
      </c>
      <c r="BB730">
        <v>0.79620000000000002</v>
      </c>
      <c r="BC730">
        <v>0.85270000000000001</v>
      </c>
      <c r="BD730">
        <v>1.1555</v>
      </c>
      <c r="BE730">
        <v>0.64790000000000003</v>
      </c>
      <c r="BF730">
        <v>0.58540000000000003</v>
      </c>
      <c r="BG730">
        <v>0.80379999999999996</v>
      </c>
      <c r="BH730">
        <v>9.6699999999999994E-2</v>
      </c>
      <c r="BI730">
        <v>0.69220000000000004</v>
      </c>
      <c r="BJ730">
        <v>6.7900000000000002E-2</v>
      </c>
      <c r="BK730">
        <v>1.8189</v>
      </c>
      <c r="BL730">
        <v>0.56879999999999997</v>
      </c>
      <c r="BM730">
        <v>0.83450000000000002</v>
      </c>
      <c r="BN730">
        <v>0.96989999999999998</v>
      </c>
      <c r="BO730">
        <v>2.9348000000000001</v>
      </c>
      <c r="BP730">
        <v>0.31790000000000002</v>
      </c>
      <c r="BQ730">
        <v>0.87819999999999998</v>
      </c>
      <c r="BR730">
        <v>0.64059999999999995</v>
      </c>
      <c r="BS730">
        <v>0.59519999999999995</v>
      </c>
      <c r="BT730">
        <v>1.1937</v>
      </c>
      <c r="BU730">
        <v>0.82410000000000005</v>
      </c>
      <c r="BV730">
        <v>0.39529999999999998</v>
      </c>
      <c r="BW730">
        <v>0.65239999999999998</v>
      </c>
      <c r="BX730">
        <v>0.53049999999999997</v>
      </c>
      <c r="BY730">
        <v>0.47849999999999998</v>
      </c>
      <c r="BZ730">
        <v>-0.36530000000000001</v>
      </c>
      <c r="CA730">
        <v>0.36409999999999998</v>
      </c>
      <c r="CB730">
        <v>0.57669999999999999</v>
      </c>
      <c r="CC730">
        <v>0.82189999999999996</v>
      </c>
      <c r="CD730">
        <v>2.4294000000000002</v>
      </c>
      <c r="CE730">
        <v>-1.26E-2</v>
      </c>
      <c r="CF730">
        <v>0.45200000000000001</v>
      </c>
      <c r="CG730">
        <v>1.8096999999999999</v>
      </c>
      <c r="CH730">
        <v>0.85680000000000001</v>
      </c>
      <c r="CI730">
        <v>1.4116</v>
      </c>
      <c r="CJ730">
        <v>0.64100000000000001</v>
      </c>
      <c r="CK730">
        <v>0.59740000000000004</v>
      </c>
      <c r="CL730">
        <v>1.6004</v>
      </c>
      <c r="CM730">
        <v>1.6556</v>
      </c>
      <c r="CN730">
        <v>0.85599999999999998</v>
      </c>
      <c r="CO730">
        <v>1.6191</v>
      </c>
      <c r="CP730">
        <v>-0.12230000000000001</v>
      </c>
      <c r="CQ730">
        <v>-5.62E-2</v>
      </c>
      <c r="CR730">
        <v>0.58240000000000003</v>
      </c>
      <c r="CS730">
        <v>1.8010999999999999</v>
      </c>
      <c r="CT730">
        <v>1.4948000000000001</v>
      </c>
      <c r="CU730">
        <v>0.62370000000000003</v>
      </c>
      <c r="CV730">
        <v>0.77629999999999999</v>
      </c>
      <c r="CW730">
        <v>0.81689999999999996</v>
      </c>
      <c r="CX730">
        <v>0.52490000000000003</v>
      </c>
      <c r="CY730">
        <v>0.21529999999999999</v>
      </c>
      <c r="CZ730">
        <v>0</v>
      </c>
      <c r="DA730">
        <v>1.3978999999999999</v>
      </c>
      <c r="DB730">
        <v>0.51759999999999995</v>
      </c>
      <c r="DC730">
        <v>-5.9200000000000003E-2</v>
      </c>
      <c r="DD730">
        <v>-4.36E-2</v>
      </c>
      <c r="DE730">
        <v>0.1474</v>
      </c>
      <c r="DF730">
        <v>0.66090000000000004</v>
      </c>
      <c r="DG730">
        <v>0.66769999999999996</v>
      </c>
      <c r="DH730">
        <v>-2.4199999999999999E-2</v>
      </c>
      <c r="DI730">
        <v>0.98370000000000002</v>
      </c>
      <c r="DJ730">
        <v>0.312</v>
      </c>
      <c r="DK730">
        <v>0.87409999999999999</v>
      </c>
      <c r="DL730">
        <v>-0.37030000000000002</v>
      </c>
      <c r="DM730">
        <v>-0.34189999999999998</v>
      </c>
      <c r="DN730">
        <v>0.48370000000000002</v>
      </c>
      <c r="DO730">
        <v>1.3296000000000001</v>
      </c>
      <c r="DP730">
        <v>0.625</v>
      </c>
      <c r="DQ730">
        <v>0.2326</v>
      </c>
      <c r="DR730">
        <v>0.96619999999999995</v>
      </c>
      <c r="DS730">
        <v>0.70109999999999995</v>
      </c>
      <c r="DT730">
        <v>1.0994999999999999</v>
      </c>
      <c r="DU730">
        <v>3.3757999999999999</v>
      </c>
      <c r="DV730">
        <v>0.77470000000000006</v>
      </c>
      <c r="DW730">
        <v>1.0232000000000001</v>
      </c>
      <c r="DX730">
        <v>0.3226</v>
      </c>
      <c r="DY730">
        <v>-0.41710000000000003</v>
      </c>
      <c r="DZ730">
        <v>0.28210000000000002</v>
      </c>
      <c r="EA730">
        <v>0.91949999999999998</v>
      </c>
      <c r="EB730">
        <v>0.88849999999999996</v>
      </c>
      <c r="EC730">
        <v>0.60329999999999995</v>
      </c>
      <c r="ED730">
        <v>1.7606000000000002</v>
      </c>
      <c r="EE730">
        <v>0.63939999999999997</v>
      </c>
      <c r="EF730">
        <v>-0.52029999999999998</v>
      </c>
      <c r="EG730">
        <v>0.44640000000000002</v>
      </c>
      <c r="EH730">
        <v>0.82140000000000002</v>
      </c>
      <c r="EI730">
        <v>0.83020000000000005</v>
      </c>
      <c r="EJ730">
        <v>-0.41489999999999999</v>
      </c>
      <c r="EK730">
        <v>1.6703999999999999</v>
      </c>
      <c r="EL730">
        <v>0.48780000000000001</v>
      </c>
      <c r="EM730">
        <v>0.33</v>
      </c>
      <c r="EN730">
        <v>0.33150000000000002</v>
      </c>
      <c r="EO730">
        <v>1.2293000000000001</v>
      </c>
      <c r="EP730">
        <v>-0.26019999999999999</v>
      </c>
      <c r="EQ730">
        <v>-0.31330000000000002</v>
      </c>
      <c r="ER730">
        <v>1.6501999999999999</v>
      </c>
      <c r="ES730">
        <v>1.6139000000000001</v>
      </c>
      <c r="ET730">
        <v>-0.98770000000000002</v>
      </c>
      <c r="EU730">
        <v>-8.4000000000000005E-2</v>
      </c>
      <c r="EV730">
        <v>0.1923</v>
      </c>
      <c r="EW730">
        <v>1.8837000000000002</v>
      </c>
      <c r="EX730">
        <v>-1.5083</v>
      </c>
      <c r="EY730">
        <v>1.5972</v>
      </c>
      <c r="EZ730">
        <v>1.1858</v>
      </c>
      <c r="FA730">
        <v>0.73299999999999998</v>
      </c>
      <c r="FB730">
        <v>1.1146</v>
      </c>
      <c r="FC730">
        <v>0.41970000000000002</v>
      </c>
      <c r="FD730">
        <v>-0.37940000000000002</v>
      </c>
      <c r="FE730">
        <v>0.14099999999999999</v>
      </c>
      <c r="FF730">
        <v>-0.1656</v>
      </c>
      <c r="FG730">
        <v>-0.81969999999999998</v>
      </c>
      <c r="FH730">
        <v>-0.19420000000000001</v>
      </c>
      <c r="FI730">
        <v>-0.1036</v>
      </c>
      <c r="FJ730">
        <v>0.2172</v>
      </c>
      <c r="FK730">
        <v>0</v>
      </c>
      <c r="FL730">
        <v>0.39800000000000002</v>
      </c>
      <c r="FM730">
        <v>1.6188</v>
      </c>
      <c r="FN730">
        <v>-2.9077000000000002</v>
      </c>
      <c r="FO730">
        <v>0.56369999999999998</v>
      </c>
      <c r="FP730">
        <v>1.6069</v>
      </c>
      <c r="FQ730">
        <v>4.5454999999999997</v>
      </c>
      <c r="FR730">
        <v>0.34549999999999997</v>
      </c>
      <c r="FS730">
        <v>-3.1745999999999999</v>
      </c>
      <c r="FT730">
        <v>2.2945000000000002</v>
      </c>
      <c r="FU730">
        <v>0.30299999999999999</v>
      </c>
      <c r="FV730">
        <v>0.995</v>
      </c>
      <c r="FW730">
        <v>2.7227999999999999</v>
      </c>
      <c r="FX730">
        <v>2.7273000000000001</v>
      </c>
      <c r="FY730">
        <v>-3.7366000000000001</v>
      </c>
      <c r="FZ730">
        <v>-0.38100000000000001</v>
      </c>
      <c r="GA730">
        <v>0.41489999999999999</v>
      </c>
      <c r="GB730">
        <v>1.1822999999999999</v>
      </c>
      <c r="GC730">
        <v>-0.35339999999999999</v>
      </c>
      <c r="GD730">
        <v>0.2878</v>
      </c>
      <c r="GE730">
        <v>1.252</v>
      </c>
      <c r="GF730">
        <v>0.64939999999999998</v>
      </c>
      <c r="GG730">
        <v>-31.818200000000001</v>
      </c>
      <c r="GH730">
        <v>8.7558000000000007</v>
      </c>
      <c r="GI730">
        <v>3.1579000000000002</v>
      </c>
      <c r="GJ730">
        <v>0</v>
      </c>
      <c r="GK730">
        <v>1.5179</v>
      </c>
      <c r="GL730">
        <v>-2.7035</v>
      </c>
      <c r="GM730">
        <v>-10.808199999999999</v>
      </c>
      <c r="GN730">
        <v>0</v>
      </c>
      <c r="GO730">
        <v>-7.4318999999999997</v>
      </c>
      <c r="GP730">
        <v>15</v>
      </c>
      <c r="GQ730">
        <v>-25</v>
      </c>
      <c r="GR730">
        <v>-44</v>
      </c>
      <c r="GS730">
        <v>0</v>
      </c>
      <c r="GT730" s="1"/>
      <c r="GU730" s="1"/>
      <c r="GV730" s="1"/>
      <c r="GW730" s="1"/>
      <c r="GX730" s="1"/>
      <c r="UW730"/>
    </row>
    <row r="731" spans="1:569" hidden="1">
      <c r="A731" s="4">
        <v>42978</v>
      </c>
      <c r="B731">
        <v>0.35930000000000001</v>
      </c>
      <c r="C731">
        <v>-0.10829999999999999</v>
      </c>
      <c r="D731">
        <v>1.0907</v>
      </c>
      <c r="E731">
        <v>1.4409000000000001</v>
      </c>
      <c r="F731">
        <v>0.58840000000000003</v>
      </c>
      <c r="G731">
        <v>-0.2913</v>
      </c>
      <c r="H731">
        <v>0.97919999999999996</v>
      </c>
      <c r="I731">
        <v>-0.23769999999999999</v>
      </c>
      <c r="J731">
        <v>0.43330000000000002</v>
      </c>
      <c r="K731">
        <v>0.23719999999999999</v>
      </c>
      <c r="L731">
        <v>0.3332</v>
      </c>
      <c r="M731">
        <v>1.1244000000000001</v>
      </c>
      <c r="N731">
        <v>0.45500000000000002</v>
      </c>
      <c r="O731">
        <v>0.34110000000000001</v>
      </c>
      <c r="P731">
        <v>2.7086999999999999</v>
      </c>
      <c r="Q731">
        <v>-0.14269999999999999</v>
      </c>
      <c r="R731">
        <v>1.5996999999999999</v>
      </c>
      <c r="S731">
        <v>1.2966</v>
      </c>
      <c r="T731">
        <v>0.91400000000000003</v>
      </c>
      <c r="U731">
        <v>0.55489999999999995</v>
      </c>
      <c r="V731">
        <v>1.25</v>
      </c>
      <c r="W731">
        <v>0.30969999999999998</v>
      </c>
      <c r="X731">
        <v>5.16E-2</v>
      </c>
      <c r="Y731">
        <v>0.20649999999999999</v>
      </c>
      <c r="Z731">
        <v>-0.15010000000000001</v>
      </c>
      <c r="AA731">
        <v>1.0844</v>
      </c>
      <c r="AB731">
        <v>0.84830000000000005</v>
      </c>
      <c r="AC731">
        <v>0.43369999999999997</v>
      </c>
      <c r="AD731">
        <v>0.36020000000000002</v>
      </c>
      <c r="AE731">
        <v>0.30819999999999997</v>
      </c>
      <c r="AF731">
        <v>-0.44500000000000001</v>
      </c>
      <c r="AG731">
        <v>1.508</v>
      </c>
      <c r="AH731">
        <v>-0.2278</v>
      </c>
      <c r="AI731">
        <v>1.2923</v>
      </c>
      <c r="AJ731">
        <v>1.6772</v>
      </c>
      <c r="AK731">
        <v>0.22589999999999999</v>
      </c>
      <c r="AL731">
        <v>0.95689999999999997</v>
      </c>
      <c r="AM731">
        <v>1.2282</v>
      </c>
      <c r="AN731">
        <v>0.92589999999999995</v>
      </c>
      <c r="AO731">
        <v>-0.69040000000000001</v>
      </c>
      <c r="AP731">
        <v>0.59970000000000001</v>
      </c>
      <c r="AQ731">
        <v>1.1636</v>
      </c>
      <c r="AR731">
        <v>-0.13220000000000001</v>
      </c>
      <c r="AS731">
        <v>-0.71679999999999999</v>
      </c>
      <c r="AT731">
        <v>1.3264</v>
      </c>
      <c r="AU731">
        <v>0.67200000000000004</v>
      </c>
      <c r="AV731">
        <v>1.7787999999999999</v>
      </c>
      <c r="AW731">
        <v>-0.27239999999999998</v>
      </c>
      <c r="AX731">
        <v>0.72560000000000002</v>
      </c>
      <c r="AY731">
        <v>0.14299999999999999</v>
      </c>
      <c r="AZ731">
        <v>-0.48449999999999999</v>
      </c>
      <c r="BA731">
        <v>1.7528000000000001</v>
      </c>
      <c r="BB731">
        <v>-0.75229999999999997</v>
      </c>
      <c r="BC731">
        <v>1.0407</v>
      </c>
      <c r="BD731">
        <v>1.8833</v>
      </c>
      <c r="BE731">
        <v>0.42920000000000003</v>
      </c>
      <c r="BF731">
        <v>0.17710000000000001</v>
      </c>
      <c r="BG731">
        <v>1.5752999999999999</v>
      </c>
      <c r="BH731">
        <v>0.96619999999999995</v>
      </c>
      <c r="BI731">
        <v>1.4075</v>
      </c>
      <c r="BJ731">
        <v>-0.2034</v>
      </c>
      <c r="BK731">
        <v>-0.25519999999999998</v>
      </c>
      <c r="BL731">
        <v>2.5742000000000003</v>
      </c>
      <c r="BM731">
        <v>0.73809999999999998</v>
      </c>
      <c r="BN731">
        <v>0.1348</v>
      </c>
      <c r="BO731">
        <v>0.81030000000000002</v>
      </c>
      <c r="BP731">
        <v>2.1478999999999999</v>
      </c>
      <c r="BQ731">
        <v>1.7410000000000001</v>
      </c>
      <c r="BR731">
        <v>0.87909999999999999</v>
      </c>
      <c r="BS731">
        <v>1.7094</v>
      </c>
      <c r="BT731">
        <v>1.2807999999999999</v>
      </c>
      <c r="BU731">
        <v>0.72299999999999998</v>
      </c>
      <c r="BV731">
        <v>0.68899999999999995</v>
      </c>
      <c r="BW731">
        <v>0.79220000000000002</v>
      </c>
      <c r="BX731">
        <v>0.63319999999999999</v>
      </c>
      <c r="BY731">
        <v>3.5714000000000001</v>
      </c>
      <c r="BZ731">
        <v>0.13750000000000001</v>
      </c>
      <c r="CA731">
        <v>-0.2268</v>
      </c>
      <c r="CB731">
        <v>0.68810000000000004</v>
      </c>
      <c r="CC731">
        <v>1.7934999999999999</v>
      </c>
      <c r="CD731">
        <v>1.2821</v>
      </c>
      <c r="CE731">
        <v>0.71599999999999997</v>
      </c>
      <c r="CF731">
        <v>0.9</v>
      </c>
      <c r="CG731">
        <v>-0.15290000000000001</v>
      </c>
      <c r="CH731">
        <v>1.2136</v>
      </c>
      <c r="CI731">
        <v>0.91869999999999996</v>
      </c>
      <c r="CJ731">
        <v>-0.29399999999999998</v>
      </c>
      <c r="CK731">
        <v>2.0190000000000001</v>
      </c>
      <c r="CL731">
        <v>1.2048000000000001</v>
      </c>
      <c r="CM731">
        <v>3.8002000000000002</v>
      </c>
      <c r="CN731">
        <v>1.0984</v>
      </c>
      <c r="CO731">
        <v>1.1381000000000001</v>
      </c>
      <c r="CP731">
        <v>2.3275000000000001</v>
      </c>
      <c r="CQ731">
        <v>1.6863000000000001</v>
      </c>
      <c r="CR731">
        <v>1.1954</v>
      </c>
      <c r="CS731">
        <v>0.84619999999999995</v>
      </c>
      <c r="CT731">
        <v>1.2084999999999999</v>
      </c>
      <c r="CU731">
        <v>0</v>
      </c>
      <c r="CV731">
        <v>0.45519999999999999</v>
      </c>
      <c r="CW731">
        <v>1.8048</v>
      </c>
      <c r="CX731">
        <v>0.73109999999999997</v>
      </c>
      <c r="CY731">
        <v>0.82850000000000001</v>
      </c>
      <c r="CZ731">
        <v>0.76900000000000002</v>
      </c>
      <c r="DA731">
        <v>1.0109999999999999</v>
      </c>
      <c r="DB731">
        <v>1.5448</v>
      </c>
      <c r="DC731">
        <v>0.59240000000000004</v>
      </c>
      <c r="DD731">
        <v>-0.218</v>
      </c>
      <c r="DE731">
        <v>0.95660000000000001</v>
      </c>
      <c r="DF731">
        <v>0.20200000000000001</v>
      </c>
      <c r="DG731">
        <v>0.61219999999999997</v>
      </c>
      <c r="DH731">
        <v>1.3483000000000001</v>
      </c>
      <c r="DI731">
        <v>-0.88949999999999996</v>
      </c>
      <c r="DJ731">
        <v>0.85029999999999994</v>
      </c>
      <c r="DK731">
        <v>0.78769999999999996</v>
      </c>
      <c r="DL731">
        <v>0.81299999999999994</v>
      </c>
      <c r="DM731">
        <v>-0.51459999999999995</v>
      </c>
      <c r="DN731">
        <v>0.36099999999999999</v>
      </c>
      <c r="DO731">
        <v>0.65610000000000002</v>
      </c>
      <c r="DP731">
        <v>1.8633999999999999</v>
      </c>
      <c r="DQ731">
        <v>0.28999999999999998</v>
      </c>
      <c r="DR731">
        <v>1.4354</v>
      </c>
      <c r="DS731">
        <v>4.9700000000000001E-2</v>
      </c>
      <c r="DT731">
        <v>0.87</v>
      </c>
      <c r="DU731">
        <v>0.1232</v>
      </c>
      <c r="DV731">
        <v>1.2701</v>
      </c>
      <c r="DW731">
        <v>0.2026</v>
      </c>
      <c r="DX731">
        <v>0.6431</v>
      </c>
      <c r="DY731">
        <v>0.57120000000000004</v>
      </c>
      <c r="DZ731">
        <v>1.4064000000000001</v>
      </c>
      <c r="EA731">
        <v>-0.15190000000000001</v>
      </c>
      <c r="EB731">
        <v>0.68489999999999995</v>
      </c>
      <c r="EC731">
        <v>1.3492999999999999</v>
      </c>
      <c r="ED731">
        <v>-0.83140000000000003</v>
      </c>
      <c r="EE731">
        <v>1.0752999999999999</v>
      </c>
      <c r="EF731">
        <v>0.3201</v>
      </c>
      <c r="EG731">
        <v>-0.63490000000000002</v>
      </c>
      <c r="EH731">
        <v>1.5274999999999999</v>
      </c>
      <c r="EI731">
        <v>7.4899999999999994E-2</v>
      </c>
      <c r="EJ731">
        <v>0.72919999999999996</v>
      </c>
      <c r="EK731">
        <v>1.5333999999999999</v>
      </c>
      <c r="EL731">
        <v>1.6181000000000001</v>
      </c>
      <c r="EM731">
        <v>0.32890000000000003</v>
      </c>
      <c r="EN731">
        <v>0.16520000000000001</v>
      </c>
      <c r="EO731">
        <v>-4.6699999999999998E-2</v>
      </c>
      <c r="EP731">
        <v>0.95650000000000002</v>
      </c>
      <c r="EQ731">
        <v>0.94289999999999996</v>
      </c>
      <c r="ER731">
        <v>0.81169999999999998</v>
      </c>
      <c r="ES731">
        <v>0.50829999999999997</v>
      </c>
      <c r="ET731">
        <v>0.66500000000000004</v>
      </c>
      <c r="EU731">
        <v>0.92479999999999996</v>
      </c>
      <c r="EV731">
        <v>0.86370000000000002</v>
      </c>
      <c r="EW731">
        <v>1.5674999999999999</v>
      </c>
      <c r="EX731">
        <v>-6.13E-2</v>
      </c>
      <c r="EY731">
        <v>0.69869999999999999</v>
      </c>
      <c r="EZ731">
        <v>0</v>
      </c>
      <c r="FA731">
        <v>-4.0541</v>
      </c>
      <c r="FB731">
        <v>0.7087</v>
      </c>
      <c r="FC731">
        <v>0.52249999999999996</v>
      </c>
      <c r="FD731">
        <v>0.45700000000000002</v>
      </c>
      <c r="FE731">
        <v>0.70420000000000005</v>
      </c>
      <c r="FF731">
        <v>0.4975</v>
      </c>
      <c r="FG731">
        <v>-0.2361</v>
      </c>
      <c r="FH731">
        <v>0.68089999999999995</v>
      </c>
      <c r="FI731">
        <v>0.31119999999999998</v>
      </c>
      <c r="FJ731">
        <v>0.10829999999999999</v>
      </c>
      <c r="FK731">
        <v>0.39839999999999998</v>
      </c>
      <c r="FL731">
        <v>0.39639999999999997</v>
      </c>
      <c r="FM731">
        <v>0.79649999999999999</v>
      </c>
      <c r="FN731">
        <v>1.3021</v>
      </c>
      <c r="FO731">
        <v>-0.67259999999999998</v>
      </c>
      <c r="FP731">
        <v>-2.6764000000000001</v>
      </c>
      <c r="FQ731">
        <v>4.5454999999999997</v>
      </c>
      <c r="FR731">
        <v>0.75760000000000005</v>
      </c>
      <c r="FS731">
        <v>4.9180000000000001</v>
      </c>
      <c r="FT731">
        <v>-2.2429999999999999</v>
      </c>
      <c r="FU731">
        <v>0.30299999999999999</v>
      </c>
      <c r="FV731">
        <v>-0.49259999999999998</v>
      </c>
      <c r="FW731">
        <v>0.24099999999999999</v>
      </c>
      <c r="FX731">
        <v>-0.88500000000000001</v>
      </c>
      <c r="FY731">
        <v>0</v>
      </c>
      <c r="FZ731">
        <v>-0.38100000000000001</v>
      </c>
      <c r="GA731">
        <v>-0.41320000000000001</v>
      </c>
      <c r="GB731">
        <v>2.0448</v>
      </c>
      <c r="GC731">
        <v>0</v>
      </c>
      <c r="GD731">
        <v>-3.6522000000000001</v>
      </c>
      <c r="GE731">
        <v>-1.5455999999999999</v>
      </c>
      <c r="GF731">
        <v>2.5806</v>
      </c>
      <c r="GG731">
        <v>-31.818200000000001</v>
      </c>
      <c r="GH731">
        <v>8.7558000000000007</v>
      </c>
      <c r="GI731">
        <v>-3.0611999999999999</v>
      </c>
      <c r="GJ731">
        <v>0</v>
      </c>
      <c r="GK731">
        <v>-0.61570000000000003</v>
      </c>
      <c r="GL731">
        <v>-2.7035</v>
      </c>
      <c r="GM731">
        <v>10.3964</v>
      </c>
      <c r="GN731">
        <v>0</v>
      </c>
      <c r="GO731">
        <v>-7.4318999999999997</v>
      </c>
      <c r="GP731">
        <v>-8.6957000000000004</v>
      </c>
      <c r="GQ731">
        <v>-25</v>
      </c>
      <c r="GR731">
        <v>39.732100000000003</v>
      </c>
      <c r="GS731">
        <v>44.7273</v>
      </c>
      <c r="GT731" s="1"/>
      <c r="GU731" s="1"/>
      <c r="GV731" s="1"/>
      <c r="GW731" s="1"/>
      <c r="GX731" s="1"/>
      <c r="UW731"/>
    </row>
    <row r="732" spans="1:569" hidden="1">
      <c r="A732" s="4">
        <v>42979</v>
      </c>
      <c r="B732">
        <v>-1.54</v>
      </c>
      <c r="C732">
        <v>0.85429999999999995</v>
      </c>
      <c r="D732">
        <v>-1.3187</v>
      </c>
      <c r="E732">
        <v>0.66290000000000004</v>
      </c>
      <c r="F732">
        <v>-0.52300000000000002</v>
      </c>
      <c r="G732">
        <v>0.26300000000000001</v>
      </c>
      <c r="H732">
        <v>0.61460000000000004</v>
      </c>
      <c r="I732">
        <v>-0.23830000000000001</v>
      </c>
      <c r="J732">
        <v>0.14380000000000001</v>
      </c>
      <c r="K732">
        <v>-0.53239999999999998</v>
      </c>
      <c r="L732">
        <v>-1.7258</v>
      </c>
      <c r="M732">
        <v>0.5212</v>
      </c>
      <c r="N732">
        <v>0.49680000000000002</v>
      </c>
      <c r="O732">
        <v>0.58040000000000003</v>
      </c>
      <c r="P732">
        <v>-1.6558999999999999</v>
      </c>
      <c r="Q732">
        <v>-7.5200000000000003E-2</v>
      </c>
      <c r="R732">
        <v>-8.2000000000000007E-3</v>
      </c>
      <c r="S732">
        <v>-0.32</v>
      </c>
      <c r="T732">
        <v>1.107</v>
      </c>
      <c r="U732">
        <v>0.1104</v>
      </c>
      <c r="V732">
        <v>0.7117</v>
      </c>
      <c r="W732">
        <v>0.67120000000000002</v>
      </c>
      <c r="X732">
        <v>0.19320000000000001</v>
      </c>
      <c r="Y732">
        <v>5.1499999999999997E-2</v>
      </c>
      <c r="Z732">
        <v>-0.22539999999999999</v>
      </c>
      <c r="AA732">
        <v>0.55969999999999998</v>
      </c>
      <c r="AB732">
        <v>-0.63929999999999998</v>
      </c>
      <c r="AC732">
        <v>0.52039999999999997</v>
      </c>
      <c r="AD732">
        <v>0.71789999999999998</v>
      </c>
      <c r="AE732">
        <v>1.0005999999999999</v>
      </c>
      <c r="AF732">
        <v>1.0392999999999999</v>
      </c>
      <c r="AG732">
        <v>-0.4178</v>
      </c>
      <c r="AH732">
        <v>5.0700000000000002E-2</v>
      </c>
      <c r="AI732">
        <v>-0.35720000000000002</v>
      </c>
      <c r="AJ732">
        <v>-0.1195</v>
      </c>
      <c r="AK732">
        <v>-0.1052</v>
      </c>
      <c r="AL732">
        <v>1.0664</v>
      </c>
      <c r="AM732">
        <v>0</v>
      </c>
      <c r="AN732">
        <v>0.96840000000000004</v>
      </c>
      <c r="AO732">
        <v>0.75739999999999996</v>
      </c>
      <c r="AP732">
        <v>1.3492</v>
      </c>
      <c r="AQ732">
        <v>0.37559999999999999</v>
      </c>
      <c r="AR732">
        <v>-0.2427</v>
      </c>
      <c r="AS732">
        <v>0.40610000000000002</v>
      </c>
      <c r="AT732">
        <v>0.41070000000000001</v>
      </c>
      <c r="AU732">
        <v>1.0922000000000001</v>
      </c>
      <c r="AV732">
        <v>7.5999999999999998E-2</v>
      </c>
      <c r="AW732">
        <v>0.69340000000000002</v>
      </c>
      <c r="AX732">
        <v>0.22509999999999999</v>
      </c>
      <c r="AY732">
        <v>-0.12690000000000001</v>
      </c>
      <c r="AZ732">
        <v>0.77080000000000004</v>
      </c>
      <c r="BA732">
        <v>0.66039999999999999</v>
      </c>
      <c r="BB732">
        <v>0.98540000000000005</v>
      </c>
      <c r="BC732">
        <v>0.12870000000000001</v>
      </c>
      <c r="BD732">
        <v>-0.45450000000000002</v>
      </c>
      <c r="BE732">
        <v>1.2285999999999999</v>
      </c>
      <c r="BF732">
        <v>-0.53890000000000005</v>
      </c>
      <c r="BG732">
        <v>0.17230000000000001</v>
      </c>
      <c r="BH732">
        <v>0.12759999999999999</v>
      </c>
      <c r="BI732">
        <v>0.19370000000000001</v>
      </c>
      <c r="BJ732">
        <v>0.97840000000000005</v>
      </c>
      <c r="BK732">
        <v>0.36549999999999999</v>
      </c>
      <c r="BL732">
        <v>0.39389999999999997</v>
      </c>
      <c r="BM732">
        <v>0.66610000000000003</v>
      </c>
      <c r="BN732">
        <v>0.21879999999999999</v>
      </c>
      <c r="BO732">
        <v>0.4763</v>
      </c>
      <c r="BP732">
        <v>-1.6891</v>
      </c>
      <c r="BQ732">
        <v>0</v>
      </c>
      <c r="BR732">
        <v>-9.01E-2</v>
      </c>
      <c r="BS732">
        <v>-0.2586</v>
      </c>
      <c r="BT732">
        <v>-0.83189999999999997</v>
      </c>
      <c r="BU732">
        <v>0.46820000000000001</v>
      </c>
      <c r="BV732">
        <v>0.19550000000000001</v>
      </c>
      <c r="BW732">
        <v>0.1429</v>
      </c>
      <c r="BX732">
        <v>0.47189999999999999</v>
      </c>
      <c r="BY732">
        <v>0</v>
      </c>
      <c r="BZ732">
        <v>1.7848999999999999</v>
      </c>
      <c r="CA732">
        <v>-0.40910000000000002</v>
      </c>
      <c r="CB732">
        <v>0.2278</v>
      </c>
      <c r="CC732">
        <v>-0.32029999999999997</v>
      </c>
      <c r="CD732">
        <v>0.5696</v>
      </c>
      <c r="CE732">
        <v>0.46150000000000002</v>
      </c>
      <c r="CF732">
        <v>0.24779999999999999</v>
      </c>
      <c r="CG732">
        <v>0.74660000000000004</v>
      </c>
      <c r="CH732">
        <v>0.38969999999999999</v>
      </c>
      <c r="CI732">
        <v>0.13789999999999999</v>
      </c>
      <c r="CJ732">
        <v>0.1966</v>
      </c>
      <c r="CK732">
        <v>0.52390000000000003</v>
      </c>
      <c r="CL732">
        <v>0.76190000000000002</v>
      </c>
      <c r="CM732">
        <v>-1.569</v>
      </c>
      <c r="CN732">
        <v>0.39510000000000001</v>
      </c>
      <c r="CO732">
        <v>0.4501</v>
      </c>
      <c r="CP732">
        <v>0.27929999999999999</v>
      </c>
      <c r="CQ732">
        <v>0.4975</v>
      </c>
      <c r="CR732">
        <v>-0.3876</v>
      </c>
      <c r="CS732">
        <v>0.61019999999999996</v>
      </c>
      <c r="CT732">
        <v>-0.18659999999999999</v>
      </c>
      <c r="CU732">
        <v>1.9628000000000001</v>
      </c>
      <c r="CV732">
        <v>1.2547999999999999</v>
      </c>
      <c r="CW732">
        <v>-0.6512</v>
      </c>
      <c r="CX732">
        <v>0.57020000000000004</v>
      </c>
      <c r="CY732">
        <v>0.24349999999999999</v>
      </c>
      <c r="CZ732">
        <v>0.32</v>
      </c>
      <c r="DA732">
        <v>0.36399999999999999</v>
      </c>
      <c r="DB732">
        <v>0.30430000000000001</v>
      </c>
      <c r="DC732">
        <v>5.8900000000000001E-2</v>
      </c>
      <c r="DD732">
        <v>2.1406999999999998</v>
      </c>
      <c r="DE732">
        <v>0.94750000000000001</v>
      </c>
      <c r="DF732">
        <v>0.504</v>
      </c>
      <c r="DG732">
        <v>0.20280000000000001</v>
      </c>
      <c r="DH732">
        <v>-0.2341</v>
      </c>
      <c r="DI732">
        <v>1.2821</v>
      </c>
      <c r="DJ732">
        <v>0.32900000000000001</v>
      </c>
      <c r="DK732">
        <v>0.39079999999999998</v>
      </c>
      <c r="DL732">
        <v>0.69120000000000004</v>
      </c>
      <c r="DM732">
        <v>-0.30170000000000002</v>
      </c>
      <c r="DN732">
        <v>0.29980000000000001</v>
      </c>
      <c r="DO732">
        <v>0.27160000000000001</v>
      </c>
      <c r="DP732">
        <v>0.48780000000000001</v>
      </c>
      <c r="DQ732">
        <v>0.4627</v>
      </c>
      <c r="DR732">
        <v>0.39910000000000001</v>
      </c>
      <c r="DS732">
        <v>1.5905</v>
      </c>
      <c r="DT732">
        <v>-0.21560000000000001</v>
      </c>
      <c r="DU732">
        <v>-0.36919999999999997</v>
      </c>
      <c r="DV732">
        <v>0.99009999999999998</v>
      </c>
      <c r="DW732">
        <v>1.0107999999999999</v>
      </c>
      <c r="DX732">
        <v>0.95850000000000002</v>
      </c>
      <c r="DY732">
        <v>0.87090000000000001</v>
      </c>
      <c r="DZ732">
        <v>0.1585</v>
      </c>
      <c r="EA732">
        <v>1.1407</v>
      </c>
      <c r="EB732">
        <v>-0.29149999999999998</v>
      </c>
      <c r="EC732">
        <v>0.39450000000000002</v>
      </c>
      <c r="ED732">
        <v>1.1976</v>
      </c>
      <c r="EE732">
        <v>0.96709999999999996</v>
      </c>
      <c r="EF732">
        <v>6.0199999999999997E-2</v>
      </c>
      <c r="EG732">
        <v>0.95850000000000002</v>
      </c>
      <c r="EH732">
        <v>0</v>
      </c>
      <c r="EI732">
        <v>1.0470999999999999</v>
      </c>
      <c r="EJ732">
        <v>0.5171</v>
      </c>
      <c r="EK732">
        <v>0.3236</v>
      </c>
      <c r="EL732">
        <v>0.63690000000000002</v>
      </c>
      <c r="EM732">
        <v>0.98360000000000003</v>
      </c>
      <c r="EN732">
        <v>0.54979999999999996</v>
      </c>
      <c r="EO732">
        <v>0.18690000000000001</v>
      </c>
      <c r="EP732">
        <v>0.7752</v>
      </c>
      <c r="EQ732">
        <v>0.67459999999999998</v>
      </c>
      <c r="ER732">
        <v>0.80520000000000003</v>
      </c>
      <c r="ES732">
        <v>2.0228000000000002</v>
      </c>
      <c r="ET732">
        <v>-0.9909</v>
      </c>
      <c r="EU732">
        <v>0</v>
      </c>
      <c r="EV732">
        <v>0.85629999999999995</v>
      </c>
      <c r="EW732">
        <v>1.5152000000000001</v>
      </c>
      <c r="EX732">
        <v>1.2259</v>
      </c>
      <c r="EY732">
        <v>0.26019999999999999</v>
      </c>
      <c r="EZ732">
        <v>1.5952</v>
      </c>
      <c r="FA732">
        <v>-0.54169999999999996</v>
      </c>
      <c r="FB732">
        <v>0.46910000000000002</v>
      </c>
      <c r="FC732">
        <v>1.9750999999999999</v>
      </c>
      <c r="FD732">
        <v>0.45490000000000003</v>
      </c>
      <c r="FE732">
        <v>0.69930000000000003</v>
      </c>
      <c r="FF732">
        <v>0.66010000000000002</v>
      </c>
      <c r="FG732">
        <v>2.0118</v>
      </c>
      <c r="FH732">
        <v>0.19320000000000001</v>
      </c>
      <c r="FI732">
        <v>1.1375</v>
      </c>
      <c r="FJ732">
        <v>1.0281</v>
      </c>
      <c r="FK732">
        <v>0.39679999999999999</v>
      </c>
      <c r="FL732">
        <v>1.8755999999999999</v>
      </c>
      <c r="FM732">
        <v>-2.7298999999999998</v>
      </c>
      <c r="FN732">
        <v>-0.3856</v>
      </c>
      <c r="FO732">
        <v>1.0158</v>
      </c>
      <c r="FP732">
        <v>2.625</v>
      </c>
      <c r="FQ732">
        <v>4.5454999999999997</v>
      </c>
      <c r="FR732">
        <v>0.54679999999999995</v>
      </c>
      <c r="FS732">
        <v>-5.9375</v>
      </c>
      <c r="FT732">
        <v>1.3384</v>
      </c>
      <c r="FU732">
        <v>0.30299999999999999</v>
      </c>
      <c r="FV732">
        <v>0.66010000000000002</v>
      </c>
      <c r="FW732">
        <v>2.4037999999999999</v>
      </c>
      <c r="FX732">
        <v>1.6964000000000001</v>
      </c>
      <c r="FY732">
        <v>2.2801</v>
      </c>
      <c r="FZ732">
        <v>-2.3098000000000001</v>
      </c>
      <c r="GA732">
        <v>0</v>
      </c>
      <c r="GB732">
        <v>1.0496000000000001</v>
      </c>
      <c r="GC732">
        <v>-0.35460000000000003</v>
      </c>
      <c r="GD732">
        <v>-3.6522000000000001</v>
      </c>
      <c r="GE732">
        <v>2.5118</v>
      </c>
      <c r="GF732">
        <v>-2.5156999999999998</v>
      </c>
      <c r="GG732">
        <v>-31.818200000000001</v>
      </c>
      <c r="GH732">
        <v>8.7558000000000007</v>
      </c>
      <c r="GI732">
        <v>1.0526</v>
      </c>
      <c r="GJ732">
        <v>0</v>
      </c>
      <c r="GK732">
        <v>-0.61570000000000003</v>
      </c>
      <c r="GL732">
        <v>-2.7035</v>
      </c>
      <c r="GM732">
        <v>0.33850000000000002</v>
      </c>
      <c r="GN732">
        <v>0</v>
      </c>
      <c r="GO732">
        <v>-7.4318999999999997</v>
      </c>
      <c r="GP732">
        <v>-8.6957000000000004</v>
      </c>
      <c r="GQ732">
        <v>-25</v>
      </c>
      <c r="GR732">
        <v>-36.102200000000003</v>
      </c>
      <c r="GS732">
        <v>-30.653300000000002</v>
      </c>
      <c r="GT732" s="1"/>
      <c r="GU732" s="1"/>
      <c r="GV732" s="1"/>
      <c r="GW732" s="1"/>
      <c r="GX732" s="1"/>
      <c r="UW732"/>
    </row>
    <row r="733" spans="1:569" hidden="1">
      <c r="A733" s="4">
        <v>42982</v>
      </c>
      <c r="B733">
        <v>-1.54</v>
      </c>
      <c r="C733">
        <v>0.85429999999999995</v>
      </c>
      <c r="D733">
        <v>-1.3187</v>
      </c>
      <c r="E733">
        <v>0.66290000000000004</v>
      </c>
      <c r="F733">
        <v>-0.52300000000000002</v>
      </c>
      <c r="G733">
        <v>0.26300000000000001</v>
      </c>
      <c r="H733">
        <v>0.61460000000000004</v>
      </c>
      <c r="I733">
        <v>-0.23830000000000001</v>
      </c>
      <c r="J733">
        <v>0.14380000000000001</v>
      </c>
      <c r="K733">
        <v>-0.53239999999999998</v>
      </c>
      <c r="L733">
        <v>-1.7258</v>
      </c>
      <c r="M733">
        <v>0.5212</v>
      </c>
      <c r="N733">
        <v>0.49680000000000002</v>
      </c>
      <c r="O733">
        <v>0.58040000000000003</v>
      </c>
      <c r="P733">
        <v>-1.6558999999999999</v>
      </c>
      <c r="Q733">
        <v>-7.5200000000000003E-2</v>
      </c>
      <c r="R733">
        <v>-8.2000000000000007E-3</v>
      </c>
      <c r="S733">
        <v>-0.32</v>
      </c>
      <c r="T733">
        <v>1.107</v>
      </c>
      <c r="U733">
        <v>0.1104</v>
      </c>
      <c r="V733">
        <v>0.7117</v>
      </c>
      <c r="W733">
        <v>0.67120000000000002</v>
      </c>
      <c r="X733">
        <v>0.19320000000000001</v>
      </c>
      <c r="Y733">
        <v>5.1499999999999997E-2</v>
      </c>
      <c r="Z733">
        <v>-0.22539999999999999</v>
      </c>
      <c r="AA733">
        <v>0.55969999999999998</v>
      </c>
      <c r="AB733">
        <v>-0.63929999999999998</v>
      </c>
      <c r="AC733">
        <v>0.52039999999999997</v>
      </c>
      <c r="AD733">
        <v>0.71789999999999998</v>
      </c>
      <c r="AE733">
        <v>1.0005999999999999</v>
      </c>
      <c r="AF733">
        <v>1.0392999999999999</v>
      </c>
      <c r="AG733">
        <v>-0.4178</v>
      </c>
      <c r="AH733">
        <v>5.0700000000000002E-2</v>
      </c>
      <c r="AI733">
        <v>-0.35720000000000002</v>
      </c>
      <c r="AJ733">
        <v>-0.1195</v>
      </c>
      <c r="AK733">
        <v>-0.1052</v>
      </c>
      <c r="AL733">
        <v>1.0664</v>
      </c>
      <c r="AM733">
        <v>0</v>
      </c>
      <c r="AN733">
        <v>0.96840000000000004</v>
      </c>
      <c r="AO733">
        <v>0.75739999999999996</v>
      </c>
      <c r="AP733">
        <v>1.3492</v>
      </c>
      <c r="AQ733">
        <v>0.37559999999999999</v>
      </c>
      <c r="AR733">
        <v>-0.2427</v>
      </c>
      <c r="AS733">
        <v>0.40610000000000002</v>
      </c>
      <c r="AT733">
        <v>0.41070000000000001</v>
      </c>
      <c r="AU733">
        <v>1.0922000000000001</v>
      </c>
      <c r="AV733">
        <v>7.5999999999999998E-2</v>
      </c>
      <c r="AW733">
        <v>0.69340000000000002</v>
      </c>
      <c r="AX733">
        <v>0.22509999999999999</v>
      </c>
      <c r="AY733">
        <v>-0.12690000000000001</v>
      </c>
      <c r="AZ733">
        <v>0.77080000000000004</v>
      </c>
      <c r="BA733">
        <v>0.66039999999999999</v>
      </c>
      <c r="BB733">
        <v>0.98540000000000005</v>
      </c>
      <c r="BC733">
        <v>0.12870000000000001</v>
      </c>
      <c r="BD733">
        <v>-0.45450000000000002</v>
      </c>
      <c r="BE733">
        <v>1.2285999999999999</v>
      </c>
      <c r="BF733">
        <v>-0.53890000000000005</v>
      </c>
      <c r="BG733">
        <v>0.17230000000000001</v>
      </c>
      <c r="BH733">
        <v>0.12759999999999999</v>
      </c>
      <c r="BI733">
        <v>0.19370000000000001</v>
      </c>
      <c r="BJ733">
        <v>0.97840000000000005</v>
      </c>
      <c r="BK733">
        <v>0.36549999999999999</v>
      </c>
      <c r="BL733">
        <v>0.39389999999999997</v>
      </c>
      <c r="BM733">
        <v>0.66610000000000003</v>
      </c>
      <c r="BN733">
        <v>0.21879999999999999</v>
      </c>
      <c r="BO733">
        <v>0.4763</v>
      </c>
      <c r="BP733">
        <v>-1.6891</v>
      </c>
      <c r="BQ733">
        <v>0</v>
      </c>
      <c r="BR733">
        <v>-9.01E-2</v>
      </c>
      <c r="BS733">
        <v>-0.2586</v>
      </c>
      <c r="BT733">
        <v>-0.83189999999999997</v>
      </c>
      <c r="BU733">
        <v>0.46820000000000001</v>
      </c>
      <c r="BV733">
        <v>0.19550000000000001</v>
      </c>
      <c r="BW733">
        <v>0.1429</v>
      </c>
      <c r="BX733">
        <v>0.47189999999999999</v>
      </c>
      <c r="BY733">
        <v>0</v>
      </c>
      <c r="BZ733">
        <v>1.7848999999999999</v>
      </c>
      <c r="CA733">
        <v>-0.40910000000000002</v>
      </c>
      <c r="CB733">
        <v>0.2278</v>
      </c>
      <c r="CC733">
        <v>-0.32029999999999997</v>
      </c>
      <c r="CD733">
        <v>0.5696</v>
      </c>
      <c r="CE733">
        <v>0.46150000000000002</v>
      </c>
      <c r="CF733">
        <v>0.24779999999999999</v>
      </c>
      <c r="CG733">
        <v>0.74660000000000004</v>
      </c>
      <c r="CH733">
        <v>0.38969999999999999</v>
      </c>
      <c r="CI733">
        <v>0.13789999999999999</v>
      </c>
      <c r="CJ733">
        <v>0.1966</v>
      </c>
      <c r="CK733">
        <v>0.52390000000000003</v>
      </c>
      <c r="CL733">
        <v>0.76190000000000002</v>
      </c>
      <c r="CM733">
        <v>-1.569</v>
      </c>
      <c r="CN733">
        <v>0.39510000000000001</v>
      </c>
      <c r="CO733">
        <v>0.4501</v>
      </c>
      <c r="CP733">
        <v>0.27929999999999999</v>
      </c>
      <c r="CQ733">
        <v>0.4975</v>
      </c>
      <c r="CR733">
        <v>-0.3876</v>
      </c>
      <c r="CS733">
        <v>0.61019999999999996</v>
      </c>
      <c r="CT733">
        <v>-0.18659999999999999</v>
      </c>
      <c r="CU733">
        <v>1.9628000000000001</v>
      </c>
      <c r="CV733">
        <v>1.2547999999999999</v>
      </c>
      <c r="CW733">
        <v>-0.6512</v>
      </c>
      <c r="CX733">
        <v>0.57020000000000004</v>
      </c>
      <c r="CY733">
        <v>0.24349999999999999</v>
      </c>
      <c r="CZ733">
        <v>0.32</v>
      </c>
      <c r="DA733">
        <v>0.36399999999999999</v>
      </c>
      <c r="DB733">
        <v>0.30430000000000001</v>
      </c>
      <c r="DC733">
        <v>5.8900000000000001E-2</v>
      </c>
      <c r="DD733">
        <v>2.1406999999999998</v>
      </c>
      <c r="DE733">
        <v>0.94750000000000001</v>
      </c>
      <c r="DF733">
        <v>0.504</v>
      </c>
      <c r="DG733">
        <v>0.20280000000000001</v>
      </c>
      <c r="DH733">
        <v>-0.2341</v>
      </c>
      <c r="DI733">
        <v>1.2821</v>
      </c>
      <c r="DJ733">
        <v>0.32900000000000001</v>
      </c>
      <c r="DK733">
        <v>0.39079999999999998</v>
      </c>
      <c r="DL733">
        <v>0.69120000000000004</v>
      </c>
      <c r="DM733">
        <v>-0.30170000000000002</v>
      </c>
      <c r="DN733">
        <v>0.29980000000000001</v>
      </c>
      <c r="DO733">
        <v>0.27160000000000001</v>
      </c>
      <c r="DP733">
        <v>0.48780000000000001</v>
      </c>
      <c r="DQ733">
        <v>0.4627</v>
      </c>
      <c r="DR733">
        <v>0.39910000000000001</v>
      </c>
      <c r="DS733">
        <v>1.5905</v>
      </c>
      <c r="DT733">
        <v>-0.21560000000000001</v>
      </c>
      <c r="DU733">
        <v>-0.36919999999999997</v>
      </c>
      <c r="DV733">
        <v>0.99009999999999998</v>
      </c>
      <c r="DW733">
        <v>1.0107999999999999</v>
      </c>
      <c r="DX733">
        <v>0.95850000000000002</v>
      </c>
      <c r="DY733">
        <v>0.87090000000000001</v>
      </c>
      <c r="DZ733">
        <v>0.1585</v>
      </c>
      <c r="EA733">
        <v>1.1407</v>
      </c>
      <c r="EB733">
        <v>-0.29149999999999998</v>
      </c>
      <c r="EC733">
        <v>0.39450000000000002</v>
      </c>
      <c r="ED733">
        <v>1.1976</v>
      </c>
      <c r="EE733">
        <v>0.96709999999999996</v>
      </c>
      <c r="EF733">
        <v>6.0199999999999997E-2</v>
      </c>
      <c r="EG733">
        <v>0.95850000000000002</v>
      </c>
      <c r="EH733">
        <v>0</v>
      </c>
      <c r="EI733">
        <v>1.0470999999999999</v>
      </c>
      <c r="EJ733">
        <v>0.5171</v>
      </c>
      <c r="EK733">
        <v>0.3236</v>
      </c>
      <c r="EL733">
        <v>0.63690000000000002</v>
      </c>
      <c r="EM733">
        <v>0.98360000000000003</v>
      </c>
      <c r="EN733">
        <v>0.54979999999999996</v>
      </c>
      <c r="EO733">
        <v>0.18690000000000001</v>
      </c>
      <c r="EP733">
        <v>0.7752</v>
      </c>
      <c r="EQ733">
        <v>0.67459999999999998</v>
      </c>
      <c r="ER733">
        <v>0.80520000000000003</v>
      </c>
      <c r="ES733">
        <v>2.0228000000000002</v>
      </c>
      <c r="ET733">
        <v>-0.9909</v>
      </c>
      <c r="EU733">
        <v>0</v>
      </c>
      <c r="EV733">
        <v>0.85629999999999995</v>
      </c>
      <c r="EW733">
        <v>1.5152000000000001</v>
      </c>
      <c r="EX733">
        <v>1.2259</v>
      </c>
      <c r="EY733">
        <v>0.26019999999999999</v>
      </c>
      <c r="EZ733">
        <v>1.5952</v>
      </c>
      <c r="FA733">
        <v>-0.54169999999999996</v>
      </c>
      <c r="FB733">
        <v>0.46910000000000002</v>
      </c>
      <c r="FC733">
        <v>1.9750999999999999</v>
      </c>
      <c r="FD733">
        <v>0.45490000000000003</v>
      </c>
      <c r="FE733">
        <v>0.69930000000000003</v>
      </c>
      <c r="FF733">
        <v>0.66010000000000002</v>
      </c>
      <c r="FG733">
        <v>2.0118</v>
      </c>
      <c r="FH733">
        <v>0.19320000000000001</v>
      </c>
      <c r="FI733">
        <v>1.1375</v>
      </c>
      <c r="FJ733">
        <v>1.0281</v>
      </c>
      <c r="FK733">
        <v>0.39679999999999999</v>
      </c>
      <c r="FL733">
        <v>1.8755999999999999</v>
      </c>
      <c r="FM733">
        <v>-2.7298999999999998</v>
      </c>
      <c r="FN733">
        <v>-0.3856</v>
      </c>
      <c r="FO733">
        <v>1.0158</v>
      </c>
      <c r="FP733">
        <v>2.625</v>
      </c>
      <c r="FQ733">
        <v>4.5454999999999997</v>
      </c>
      <c r="FR733">
        <v>0.54679999999999995</v>
      </c>
      <c r="FS733">
        <v>-5.9375</v>
      </c>
      <c r="FT733">
        <v>1.3384</v>
      </c>
      <c r="FU733">
        <v>0.30299999999999999</v>
      </c>
      <c r="FV733">
        <v>0.66010000000000002</v>
      </c>
      <c r="FW733">
        <v>2.4037999999999999</v>
      </c>
      <c r="FX733">
        <v>1.6964000000000001</v>
      </c>
      <c r="FY733">
        <v>2.2801</v>
      </c>
      <c r="FZ733">
        <v>-2.3098000000000001</v>
      </c>
      <c r="GA733">
        <v>0</v>
      </c>
      <c r="GB733">
        <v>1.0496000000000001</v>
      </c>
      <c r="GC733">
        <v>-0.35460000000000003</v>
      </c>
      <c r="GD733">
        <v>-3.6522000000000001</v>
      </c>
      <c r="GE733">
        <v>2.5118</v>
      </c>
      <c r="GF733">
        <v>-2.5156999999999998</v>
      </c>
      <c r="GG733">
        <v>-31.818200000000001</v>
      </c>
      <c r="GH733">
        <v>8.7558000000000007</v>
      </c>
      <c r="GI733">
        <v>1.0526</v>
      </c>
      <c r="GJ733">
        <v>0</v>
      </c>
      <c r="GK733">
        <v>-0.61570000000000003</v>
      </c>
      <c r="GL733">
        <v>-2.7035</v>
      </c>
      <c r="GM733">
        <v>0.33850000000000002</v>
      </c>
      <c r="GN733">
        <v>0</v>
      </c>
      <c r="GO733">
        <v>-7.4318999999999997</v>
      </c>
      <c r="GP733">
        <v>-8.6957000000000004</v>
      </c>
      <c r="GQ733">
        <v>-25</v>
      </c>
      <c r="GR733">
        <v>-36.102200000000003</v>
      </c>
      <c r="GS733">
        <v>-30.653300000000002</v>
      </c>
      <c r="GT733" s="1"/>
      <c r="GU733" s="1"/>
      <c r="GV733" s="1"/>
      <c r="GW733" s="1"/>
      <c r="GX733" s="1"/>
      <c r="UW733"/>
    </row>
    <row r="734" spans="1:569" hidden="1">
      <c r="A734" s="4">
        <v>42983</v>
      </c>
      <c r="B734">
        <v>0.80259999999999998</v>
      </c>
      <c r="C734">
        <v>-0.82809999999999995</v>
      </c>
      <c r="D734">
        <v>1.8700000000000001E-2</v>
      </c>
      <c r="E734">
        <v>-0.42330000000000001</v>
      </c>
      <c r="F734">
        <v>-0.53010000000000002</v>
      </c>
      <c r="G734">
        <v>0.37890000000000001</v>
      </c>
      <c r="H734">
        <v>0.52939999999999998</v>
      </c>
      <c r="I734">
        <v>0.22389999999999999</v>
      </c>
      <c r="J734">
        <v>-0.70209999999999995</v>
      </c>
      <c r="K734">
        <v>1.2487999999999999</v>
      </c>
      <c r="L734">
        <v>0.17230000000000001</v>
      </c>
      <c r="M734">
        <v>0.79500000000000004</v>
      </c>
      <c r="N734">
        <v>0.21809999999999999</v>
      </c>
      <c r="O734">
        <v>-0.76670000000000005</v>
      </c>
      <c r="P734">
        <v>0.71719999999999995</v>
      </c>
      <c r="Q734">
        <v>0.12039999999999999</v>
      </c>
      <c r="R734">
        <v>-0.70069999999999999</v>
      </c>
      <c r="S734">
        <v>-1.0432999999999999</v>
      </c>
      <c r="T734">
        <v>9.9500000000000005E-2</v>
      </c>
      <c r="U734">
        <v>-2.8666</v>
      </c>
      <c r="V734">
        <v>-0.1298</v>
      </c>
      <c r="W734">
        <v>-0.85340000000000005</v>
      </c>
      <c r="X734">
        <v>0.79710000000000003</v>
      </c>
      <c r="Y734">
        <v>0.59219999999999995</v>
      </c>
      <c r="Z734">
        <v>0.25419999999999998</v>
      </c>
      <c r="AA734">
        <v>-0.24740000000000001</v>
      </c>
      <c r="AB734">
        <v>-0.16930000000000001</v>
      </c>
      <c r="AC734">
        <v>0.39660000000000001</v>
      </c>
      <c r="AD734">
        <v>0.35639999999999999</v>
      </c>
      <c r="AE734">
        <v>-0.43680000000000002</v>
      </c>
      <c r="AF734">
        <v>1.2166999999999999</v>
      </c>
      <c r="AG734">
        <v>-0.83919999999999995</v>
      </c>
      <c r="AH734">
        <v>0.30430000000000001</v>
      </c>
      <c r="AI734">
        <v>-0.53779999999999994</v>
      </c>
      <c r="AJ734">
        <v>0.47870000000000001</v>
      </c>
      <c r="AK734">
        <v>-2.0905</v>
      </c>
      <c r="AL734">
        <v>0.70340000000000003</v>
      </c>
      <c r="AM734">
        <v>-1.6322000000000001</v>
      </c>
      <c r="AN734">
        <v>-5.0500000000000003E-2</v>
      </c>
      <c r="AO734">
        <v>-1.4211</v>
      </c>
      <c r="AP734">
        <v>-0.8669</v>
      </c>
      <c r="AQ734">
        <v>-7.0199999999999999E-2</v>
      </c>
      <c r="AR734">
        <v>0.22109999999999999</v>
      </c>
      <c r="AS734">
        <v>-1.0787</v>
      </c>
      <c r="AT734">
        <v>-1.1247</v>
      </c>
      <c r="AU734">
        <v>-1.5606</v>
      </c>
      <c r="AV734">
        <v>0.4556</v>
      </c>
      <c r="AW734">
        <v>1.0225</v>
      </c>
      <c r="AX734">
        <v>-1.1679999999999999</v>
      </c>
      <c r="AY734">
        <v>1.4615</v>
      </c>
      <c r="AZ734">
        <v>0.161</v>
      </c>
      <c r="BA734">
        <v>0.31369999999999998</v>
      </c>
      <c r="BB734">
        <v>0.11260000000000001</v>
      </c>
      <c r="BC734">
        <v>0.32140000000000002</v>
      </c>
      <c r="BD734">
        <v>-1.0653999999999999</v>
      </c>
      <c r="BE734">
        <v>-0.47489999999999999</v>
      </c>
      <c r="BF734">
        <v>0.71109999999999995</v>
      </c>
      <c r="BG734">
        <v>-0.5161</v>
      </c>
      <c r="BH734">
        <v>-1.115</v>
      </c>
      <c r="BI734">
        <v>9.6600000000000005E-2</v>
      </c>
      <c r="BJ734">
        <v>2.1396999999999999</v>
      </c>
      <c r="BK734">
        <v>-2.0756999999999999</v>
      </c>
      <c r="BL734">
        <v>-0.2354</v>
      </c>
      <c r="BM734">
        <v>-1.2279</v>
      </c>
      <c r="BN734">
        <v>-2.5021</v>
      </c>
      <c r="BO734">
        <v>-2.1036999999999999</v>
      </c>
      <c r="BP734">
        <v>0.1052</v>
      </c>
      <c r="BQ734">
        <v>-0.85560000000000003</v>
      </c>
      <c r="BR734">
        <v>1.0526</v>
      </c>
      <c r="BS734">
        <v>-0.29160000000000003</v>
      </c>
      <c r="BT734">
        <v>0.50339999999999996</v>
      </c>
      <c r="BU734">
        <v>0.15529999999999999</v>
      </c>
      <c r="BV734">
        <v>-1.7561</v>
      </c>
      <c r="BW734">
        <v>0.1784</v>
      </c>
      <c r="BX734">
        <v>-1.8789</v>
      </c>
      <c r="BY734">
        <v>-0.57469999999999999</v>
      </c>
      <c r="BZ734">
        <v>0.85429999999999995</v>
      </c>
      <c r="CA734">
        <v>-1.2323</v>
      </c>
      <c r="CB734">
        <v>-1.5909</v>
      </c>
      <c r="CC734">
        <v>0.58919999999999995</v>
      </c>
      <c r="CD734">
        <v>-2.2025999999999999</v>
      </c>
      <c r="CE734">
        <v>3.7199999999999997E-2</v>
      </c>
      <c r="CF734">
        <v>-0.79090000000000005</v>
      </c>
      <c r="CG734">
        <v>-1.444</v>
      </c>
      <c r="CH734">
        <v>-0.2389</v>
      </c>
      <c r="CI734">
        <v>0.41320000000000001</v>
      </c>
      <c r="CJ734">
        <v>0.4904</v>
      </c>
      <c r="CK734">
        <v>-1.1580999999999999</v>
      </c>
      <c r="CL734">
        <v>-0.75609999999999999</v>
      </c>
      <c r="CM734">
        <v>1.0627</v>
      </c>
      <c r="CN734">
        <v>-0.98380000000000001</v>
      </c>
      <c r="CO734">
        <v>0</v>
      </c>
      <c r="CP734">
        <v>-3.9800000000000002E-2</v>
      </c>
      <c r="CQ734">
        <v>-1.4851000000000001</v>
      </c>
      <c r="CR734">
        <v>1.8499999999999999E-2</v>
      </c>
      <c r="CS734">
        <v>-0.60650000000000004</v>
      </c>
      <c r="CT734">
        <v>-1.4205999999999999</v>
      </c>
      <c r="CU734">
        <v>-1.6211</v>
      </c>
      <c r="CV734">
        <v>-0.37869999999999998</v>
      </c>
      <c r="CW734">
        <v>-1.6023000000000001</v>
      </c>
      <c r="CX734">
        <v>-0.46389999999999998</v>
      </c>
      <c r="CY734">
        <v>-0.60719999999999996</v>
      </c>
      <c r="CZ734">
        <v>-0.36809999999999998</v>
      </c>
      <c r="DA734">
        <v>-3.5358000000000001</v>
      </c>
      <c r="DB734">
        <v>-0.70779999999999998</v>
      </c>
      <c r="DC734">
        <v>-1.6480000000000001</v>
      </c>
      <c r="DD734">
        <v>0.81269999999999998</v>
      </c>
      <c r="DE734">
        <v>-3.8266999999999998</v>
      </c>
      <c r="DF734">
        <v>0.25080000000000002</v>
      </c>
      <c r="DG734">
        <v>-0.2024</v>
      </c>
      <c r="DH734">
        <v>0.26329999999999998</v>
      </c>
      <c r="DI734">
        <v>-0.12659999999999999</v>
      </c>
      <c r="DJ734">
        <v>-0.51239999999999997</v>
      </c>
      <c r="DK734">
        <v>-2.7637</v>
      </c>
      <c r="DL734">
        <v>-2.29E-2</v>
      </c>
      <c r="DM734">
        <v>-0.2162</v>
      </c>
      <c r="DN734">
        <v>-2.0920999999999998</v>
      </c>
      <c r="DO734">
        <v>-1.1918</v>
      </c>
      <c r="DP734">
        <v>-1.6989999999999998</v>
      </c>
      <c r="DQ734">
        <v>-2.0150000000000001</v>
      </c>
      <c r="DR734">
        <v>0</v>
      </c>
      <c r="DS734">
        <v>-1.272</v>
      </c>
      <c r="DT734">
        <v>-1.4046000000000001</v>
      </c>
      <c r="DU734">
        <v>-0.61770000000000003</v>
      </c>
      <c r="DV734">
        <v>0.60460000000000003</v>
      </c>
      <c r="DW734">
        <v>-2.1347999999999998</v>
      </c>
      <c r="DX734">
        <v>-1.4240999999999999</v>
      </c>
      <c r="DY734">
        <v>-1.9144000000000001</v>
      </c>
      <c r="DZ734">
        <v>-0.8044</v>
      </c>
      <c r="EA734">
        <v>-0.52629999999999999</v>
      </c>
      <c r="EB734">
        <v>1.2671000000000001</v>
      </c>
      <c r="EC734">
        <v>-1.0806</v>
      </c>
      <c r="ED734">
        <v>-1.6568000000000001</v>
      </c>
      <c r="EE734">
        <v>-0.43099999999999999</v>
      </c>
      <c r="EF734">
        <v>2.2864</v>
      </c>
      <c r="EG734">
        <v>5.6962000000000002</v>
      </c>
      <c r="EH734">
        <v>-0.90269999999999995</v>
      </c>
      <c r="EI734">
        <v>-1.7765</v>
      </c>
      <c r="EJ734">
        <v>-1.9546999999999999</v>
      </c>
      <c r="EK734">
        <v>-3.5484</v>
      </c>
      <c r="EL734">
        <v>-2.2151999999999998</v>
      </c>
      <c r="EM734">
        <v>0.64939999999999998</v>
      </c>
      <c r="EN734">
        <v>-5.4699999999999999E-2</v>
      </c>
      <c r="EO734">
        <v>-0.55969999999999998</v>
      </c>
      <c r="EP734">
        <v>-2.9915000000000003</v>
      </c>
      <c r="EQ734">
        <v>-1.5464</v>
      </c>
      <c r="ER734">
        <v>-1.5973999999999999</v>
      </c>
      <c r="ES734">
        <v>-0.18590000000000001</v>
      </c>
      <c r="ET734">
        <v>-4.9207999999999998</v>
      </c>
      <c r="EU734">
        <v>-0.2082</v>
      </c>
      <c r="EV734">
        <v>-2.4527999999999999</v>
      </c>
      <c r="EW734">
        <v>-1.6496</v>
      </c>
      <c r="EX734">
        <v>-1.6349</v>
      </c>
      <c r="EY734">
        <v>1.0381</v>
      </c>
      <c r="EZ734">
        <v>-1.1776</v>
      </c>
      <c r="FA734">
        <v>0.76249999999999996</v>
      </c>
      <c r="FB734">
        <v>-0.62260000000000004</v>
      </c>
      <c r="FC734">
        <v>-1.8349</v>
      </c>
      <c r="FD734">
        <v>-1.9622999999999999</v>
      </c>
      <c r="FE734">
        <v>-1.8056000000000001</v>
      </c>
      <c r="FF734">
        <v>-1.6393</v>
      </c>
      <c r="FG734">
        <v>3.2483</v>
      </c>
      <c r="FH734">
        <v>-0.77149999999999996</v>
      </c>
      <c r="FI734">
        <v>-1.2270000000000001</v>
      </c>
      <c r="FJ734">
        <v>-1.8747</v>
      </c>
      <c r="FK734">
        <v>-0.59289999999999998</v>
      </c>
      <c r="FL734">
        <v>-0.3876</v>
      </c>
      <c r="FM734">
        <v>-3.4712000000000001</v>
      </c>
      <c r="FN734">
        <v>-0.5161</v>
      </c>
      <c r="FO734">
        <v>-0.55869999999999997</v>
      </c>
      <c r="FP734">
        <v>-0.73080000000000001</v>
      </c>
      <c r="FQ734">
        <v>4.5454999999999997</v>
      </c>
      <c r="FR734">
        <v>-1.0876999999999999</v>
      </c>
      <c r="FS734">
        <v>4.6512000000000002</v>
      </c>
      <c r="FT734">
        <v>-1.7925</v>
      </c>
      <c r="FU734">
        <v>-0.30209999999999998</v>
      </c>
      <c r="FV734">
        <v>-0.98360000000000003</v>
      </c>
      <c r="FW734">
        <v>-1.6432</v>
      </c>
      <c r="FX734">
        <v>1.8437000000000001</v>
      </c>
      <c r="FY734">
        <v>0.1507</v>
      </c>
      <c r="FZ734">
        <v>12.7378</v>
      </c>
      <c r="GA734">
        <v>1.4501999999999999</v>
      </c>
      <c r="GB734">
        <v>2.5495999999999999</v>
      </c>
      <c r="GC734">
        <v>0</v>
      </c>
      <c r="GD734">
        <v>-3.6522000000000001</v>
      </c>
      <c r="GE734">
        <v>-4.2878999999999996</v>
      </c>
      <c r="GF734">
        <v>-2.5156999999999998</v>
      </c>
      <c r="GG734">
        <v>-31.818200000000001</v>
      </c>
      <c r="GH734">
        <v>0</v>
      </c>
      <c r="GI734">
        <v>-1.0417000000000001</v>
      </c>
      <c r="GJ734">
        <v>0</v>
      </c>
      <c r="GK734">
        <v>-0.88500000000000001</v>
      </c>
      <c r="GL734">
        <v>-2.7035</v>
      </c>
      <c r="GM734">
        <v>-6.6265000000000001</v>
      </c>
      <c r="GN734">
        <v>0</v>
      </c>
      <c r="GO734">
        <v>-7.4318999999999997</v>
      </c>
      <c r="GP734">
        <v>-8.6957000000000004</v>
      </c>
      <c r="GQ734">
        <v>-25</v>
      </c>
      <c r="GR734">
        <v>37.5</v>
      </c>
      <c r="GS734">
        <v>-30.653300000000002</v>
      </c>
      <c r="GT734" s="1"/>
      <c r="GU734" s="1"/>
      <c r="GV734" s="1"/>
      <c r="GW734" s="1"/>
      <c r="GX734" s="1"/>
      <c r="UW734"/>
    </row>
    <row r="735" spans="1:569" hidden="1">
      <c r="A735" s="4">
        <v>42984</v>
      </c>
      <c r="B735">
        <v>-0.59209999999999996</v>
      </c>
      <c r="C735">
        <v>1.1792</v>
      </c>
      <c r="D735">
        <v>-0.95299999999999996</v>
      </c>
      <c r="E735">
        <v>-0.58260000000000001</v>
      </c>
      <c r="F735">
        <v>6.4999999999999997E-3</v>
      </c>
      <c r="G735">
        <v>0.59519999999999995</v>
      </c>
      <c r="H735">
        <v>-0.52659999999999996</v>
      </c>
      <c r="I735">
        <v>0.1192</v>
      </c>
      <c r="J735">
        <v>-0.61599999999999999</v>
      </c>
      <c r="K735">
        <v>0.4279</v>
      </c>
      <c r="L735">
        <v>-0.43659999999999999</v>
      </c>
      <c r="M735">
        <v>-0.24010000000000001</v>
      </c>
      <c r="N735">
        <v>-0.84140000000000004</v>
      </c>
      <c r="O735">
        <v>0.4652</v>
      </c>
      <c r="P735">
        <v>2.8792999999999997</v>
      </c>
      <c r="Q735">
        <v>-1.2477</v>
      </c>
      <c r="R735">
        <v>-4.9799999999999997E-2</v>
      </c>
      <c r="S735">
        <v>0.32440000000000002</v>
      </c>
      <c r="T735">
        <v>-0.16569999999999999</v>
      </c>
      <c r="U735">
        <v>2.0430999999999999</v>
      </c>
      <c r="V735">
        <v>-0.13</v>
      </c>
      <c r="W735">
        <v>2.69E-2</v>
      </c>
      <c r="X735">
        <v>1.2627999999999999</v>
      </c>
      <c r="Y735">
        <v>-2.5600000000000001E-2</v>
      </c>
      <c r="Z735">
        <v>-0.11269999999999999</v>
      </c>
      <c r="AA735">
        <v>0.31</v>
      </c>
      <c r="AB735">
        <v>-0.13569999999999999</v>
      </c>
      <c r="AC735">
        <v>-0.26329999999999998</v>
      </c>
      <c r="AD735">
        <v>0.23300000000000001</v>
      </c>
      <c r="AE735">
        <v>1.3162</v>
      </c>
      <c r="AF735">
        <v>0.51359999999999995</v>
      </c>
      <c r="AG735">
        <v>-9.4E-2</v>
      </c>
      <c r="AH735">
        <v>-0.80889999999999995</v>
      </c>
      <c r="AI735">
        <v>-1.7250000000000001</v>
      </c>
      <c r="AJ735">
        <v>-0.19059999999999999</v>
      </c>
      <c r="AK735">
        <v>-3.0700000000000002E-2</v>
      </c>
      <c r="AL735">
        <v>0.23280000000000001</v>
      </c>
      <c r="AM735">
        <v>0.76359999999999995</v>
      </c>
      <c r="AN735">
        <v>1.9697</v>
      </c>
      <c r="AO735">
        <v>0.84609999999999996</v>
      </c>
      <c r="AP735">
        <v>0.99939999999999996</v>
      </c>
      <c r="AQ735">
        <v>0.18720000000000001</v>
      </c>
      <c r="AR735">
        <v>4.41E-2</v>
      </c>
      <c r="AS735">
        <v>-0.59060000000000001</v>
      </c>
      <c r="AT735">
        <v>0.1293</v>
      </c>
      <c r="AU735">
        <v>0.18290000000000001</v>
      </c>
      <c r="AV735">
        <v>0.52910000000000001</v>
      </c>
      <c r="AW735">
        <v>-0.45450000000000002</v>
      </c>
      <c r="AX735">
        <v>0.31819999999999998</v>
      </c>
      <c r="AY735">
        <v>-1.0803</v>
      </c>
      <c r="AZ735">
        <v>2.2507999999999999</v>
      </c>
      <c r="BA735">
        <v>0.14219999999999999</v>
      </c>
      <c r="BB735">
        <v>1.9306000000000001</v>
      </c>
      <c r="BC735">
        <v>0.51270000000000004</v>
      </c>
      <c r="BD735">
        <v>0.15379999999999999</v>
      </c>
      <c r="BE735">
        <v>1.2725</v>
      </c>
      <c r="BF735">
        <v>-1.8241000000000001</v>
      </c>
      <c r="BG735">
        <v>-9.6100000000000005E-2</v>
      </c>
      <c r="BH735">
        <v>-3.2199999999999999E-2</v>
      </c>
      <c r="BI735">
        <v>-6.4399999999999999E-2</v>
      </c>
      <c r="BJ735">
        <v>4.0316000000000001</v>
      </c>
      <c r="BK735">
        <v>0.6694</v>
      </c>
      <c r="BL735">
        <v>0.89890000000000003</v>
      </c>
      <c r="BM735">
        <v>-2.98E-2</v>
      </c>
      <c r="BN735">
        <v>1.1194999999999999</v>
      </c>
      <c r="BO735">
        <v>1.4830999999999999</v>
      </c>
      <c r="BP735">
        <v>0.4904</v>
      </c>
      <c r="BQ735">
        <v>-0.86299999999999999</v>
      </c>
      <c r="BR735">
        <v>5.9499999999999997E-2</v>
      </c>
      <c r="BS735">
        <v>0.26</v>
      </c>
      <c r="BT735">
        <v>-3.3399999999999999E-2</v>
      </c>
      <c r="BU735">
        <v>1.7370000000000001</v>
      </c>
      <c r="BV735">
        <v>-0.1986</v>
      </c>
      <c r="BW735">
        <v>-0.17810000000000001</v>
      </c>
      <c r="BX735">
        <v>0.31909999999999999</v>
      </c>
      <c r="BY735">
        <v>0.11559999999999999</v>
      </c>
      <c r="BZ735">
        <v>0.75790000000000002</v>
      </c>
      <c r="CA735">
        <v>0.2311</v>
      </c>
      <c r="CB735">
        <v>0.11550000000000001</v>
      </c>
      <c r="CC735">
        <v>-5.3199999999999997E-2</v>
      </c>
      <c r="CD735">
        <v>0.7722</v>
      </c>
      <c r="CE735">
        <v>-0.59570000000000001</v>
      </c>
      <c r="CF735">
        <v>2.3915999999999999</v>
      </c>
      <c r="CG735">
        <v>1.9857</v>
      </c>
      <c r="CH735">
        <v>-0.32919999999999999</v>
      </c>
      <c r="CI735">
        <v>-0.2195</v>
      </c>
      <c r="CJ735">
        <v>0.19520000000000001</v>
      </c>
      <c r="CK735">
        <v>-0.41010000000000002</v>
      </c>
      <c r="CL735">
        <v>0.61899999999999999</v>
      </c>
      <c r="CM735">
        <v>1.1567000000000001</v>
      </c>
      <c r="CN735">
        <v>0.14899999999999999</v>
      </c>
      <c r="CO735">
        <v>1.5683</v>
      </c>
      <c r="CP735">
        <v>-0.21890000000000001</v>
      </c>
      <c r="CQ735">
        <v>0</v>
      </c>
      <c r="CR735">
        <v>0.31490000000000001</v>
      </c>
      <c r="CS735">
        <v>-0.4577</v>
      </c>
      <c r="CT735">
        <v>1.6306</v>
      </c>
      <c r="CU735">
        <v>0.51490000000000002</v>
      </c>
      <c r="CV735">
        <v>1.5548999999999999</v>
      </c>
      <c r="CW735">
        <v>1.1473</v>
      </c>
      <c r="CX735">
        <v>-0.1036</v>
      </c>
      <c r="CY735">
        <v>0.76359999999999995</v>
      </c>
      <c r="CZ735">
        <v>2.46E-2</v>
      </c>
      <c r="DA735">
        <v>0.37590000000000001</v>
      </c>
      <c r="DB735">
        <v>0.50919999999999999</v>
      </c>
      <c r="DC735">
        <v>0.41889999999999999</v>
      </c>
      <c r="DD735">
        <v>0.59399999999999997</v>
      </c>
      <c r="DE735">
        <v>0.90090000000000003</v>
      </c>
      <c r="DF735">
        <v>1.3007</v>
      </c>
      <c r="DG735">
        <v>0</v>
      </c>
      <c r="DH735">
        <v>0.84760000000000002</v>
      </c>
      <c r="DI735">
        <v>2.9573</v>
      </c>
      <c r="DJ735">
        <v>0.20599999999999999</v>
      </c>
      <c r="DK735">
        <v>1.0809</v>
      </c>
      <c r="DL735">
        <v>0.68669999999999998</v>
      </c>
      <c r="DM735">
        <v>0.13</v>
      </c>
      <c r="DN735">
        <v>-6.1100000000000002E-2</v>
      </c>
      <c r="DO735">
        <v>-0.43859999999999999</v>
      </c>
      <c r="DP735">
        <v>-0.37040000000000001</v>
      </c>
      <c r="DQ735">
        <v>-0.4113</v>
      </c>
      <c r="DR735">
        <v>1.0481</v>
      </c>
      <c r="DS735">
        <v>1.3380000000000001</v>
      </c>
      <c r="DT735">
        <v>0.21920000000000001</v>
      </c>
      <c r="DU735">
        <v>-0.49719999999999998</v>
      </c>
      <c r="DV735">
        <v>0.37359999999999999</v>
      </c>
      <c r="DW735">
        <v>0.40899999999999997</v>
      </c>
      <c r="DX735">
        <v>0.1605</v>
      </c>
      <c r="DY735">
        <v>-1.2245999999999999</v>
      </c>
      <c r="DZ735">
        <v>-1.0503</v>
      </c>
      <c r="EA735">
        <v>1.8141</v>
      </c>
      <c r="EB735">
        <v>-8.9509000000000007</v>
      </c>
      <c r="EC735">
        <v>0.94340000000000002</v>
      </c>
      <c r="ED735">
        <v>0.9627</v>
      </c>
      <c r="EE735">
        <v>0.14430000000000001</v>
      </c>
      <c r="EF735">
        <v>0.47060000000000002</v>
      </c>
      <c r="EG735">
        <v>-0.8982</v>
      </c>
      <c r="EH735">
        <v>0.2024</v>
      </c>
      <c r="EI735">
        <v>2.5621999999999998</v>
      </c>
      <c r="EJ735">
        <v>0.41970000000000002</v>
      </c>
      <c r="EK735">
        <v>0.78039999999999998</v>
      </c>
      <c r="EL735">
        <v>0.4854</v>
      </c>
      <c r="EM735">
        <v>0.6452</v>
      </c>
      <c r="EN735">
        <v>-2.1335000000000002</v>
      </c>
      <c r="EO735">
        <v>0.56289999999999996</v>
      </c>
      <c r="EP735">
        <v>-0.35239999999999999</v>
      </c>
      <c r="EQ735">
        <v>-0.36649999999999999</v>
      </c>
      <c r="ER735">
        <v>1.2987</v>
      </c>
      <c r="ES735">
        <v>-0.31040000000000001</v>
      </c>
      <c r="ET735">
        <v>-1.8420999999999998</v>
      </c>
      <c r="EU735">
        <v>0.33389999999999997</v>
      </c>
      <c r="EV735">
        <v>-0.38679999999999998</v>
      </c>
      <c r="EW735">
        <v>1.5973999999999999</v>
      </c>
      <c r="EX735">
        <v>-0.49249999999999999</v>
      </c>
      <c r="EY735">
        <v>1.1985999999999999</v>
      </c>
      <c r="EZ735">
        <v>2.7805</v>
      </c>
      <c r="FA735">
        <v>0.75680000000000003</v>
      </c>
      <c r="FB735">
        <v>0.39150000000000001</v>
      </c>
      <c r="FC735">
        <v>-1.8692</v>
      </c>
      <c r="FD735">
        <v>-0.30790000000000001</v>
      </c>
      <c r="FE735">
        <v>-0.28289999999999998</v>
      </c>
      <c r="FF735">
        <v>-0.33329999999999999</v>
      </c>
      <c r="FG735">
        <v>0.44940000000000002</v>
      </c>
      <c r="FH735">
        <v>-0.58309999999999995</v>
      </c>
      <c r="FI735">
        <v>-0.31059999999999999</v>
      </c>
      <c r="FJ735">
        <v>-0.10920000000000001</v>
      </c>
      <c r="FK735">
        <v>0.59640000000000004</v>
      </c>
      <c r="FL735">
        <v>-0.7782</v>
      </c>
      <c r="FM735">
        <v>-0.153</v>
      </c>
      <c r="FN735">
        <v>0.51880000000000004</v>
      </c>
      <c r="FO735">
        <v>1.6854</v>
      </c>
      <c r="FP735">
        <v>1.4723999999999999</v>
      </c>
      <c r="FQ735">
        <v>3.5642</v>
      </c>
      <c r="FR735">
        <v>0</v>
      </c>
      <c r="FS735">
        <v>0</v>
      </c>
      <c r="FT735">
        <v>0.19209999999999999</v>
      </c>
      <c r="FU735">
        <v>-0.90910000000000002</v>
      </c>
      <c r="FV735">
        <v>-0.49669999999999997</v>
      </c>
      <c r="FW735">
        <v>-0.71599999999999997</v>
      </c>
      <c r="FX735">
        <v>-1.7241</v>
      </c>
      <c r="FY735">
        <v>0.1507</v>
      </c>
      <c r="FZ735">
        <v>-4.1666999999999996</v>
      </c>
      <c r="GA735">
        <v>-1.6339999999999999</v>
      </c>
      <c r="GB735">
        <v>-1.6575</v>
      </c>
      <c r="GC735">
        <v>0</v>
      </c>
      <c r="GD735">
        <v>-3.6522000000000001</v>
      </c>
      <c r="GE735">
        <v>0</v>
      </c>
      <c r="GF735">
        <v>-2.5156999999999998</v>
      </c>
      <c r="GG735">
        <v>-31.818200000000001</v>
      </c>
      <c r="GH735">
        <v>-7.6271000000000004</v>
      </c>
      <c r="GI735">
        <v>3.1579000000000002</v>
      </c>
      <c r="GJ735">
        <v>0</v>
      </c>
      <c r="GK735">
        <v>0.89290000000000003</v>
      </c>
      <c r="GL735">
        <v>-2.7035</v>
      </c>
      <c r="GM735">
        <v>-1.9355</v>
      </c>
      <c r="GN735">
        <v>0</v>
      </c>
      <c r="GO735">
        <v>-7.4318999999999997</v>
      </c>
      <c r="GP735">
        <v>0</v>
      </c>
      <c r="GQ735">
        <v>-25</v>
      </c>
      <c r="GR735">
        <v>37.5</v>
      </c>
      <c r="GS735">
        <v>-30.653300000000002</v>
      </c>
      <c r="GT735" s="1"/>
      <c r="GU735" s="1"/>
      <c r="GV735" s="1"/>
      <c r="GW735" s="1"/>
      <c r="GX735" s="1"/>
      <c r="UW735"/>
    </row>
    <row r="736" spans="1:569" hidden="1">
      <c r="A736" s="4">
        <v>42985</v>
      </c>
      <c r="B736">
        <v>0.62980000000000003</v>
      </c>
      <c r="C736">
        <v>1.3041</v>
      </c>
      <c r="D736">
        <v>0.9244</v>
      </c>
      <c r="E736">
        <v>0.90280000000000005</v>
      </c>
      <c r="F736">
        <v>0.28050000000000003</v>
      </c>
      <c r="G736">
        <v>3.0737000000000001</v>
      </c>
      <c r="H736">
        <v>0.43440000000000001</v>
      </c>
      <c r="I736">
        <v>0.74380000000000002</v>
      </c>
      <c r="J736">
        <v>0.24790000000000001</v>
      </c>
      <c r="K736">
        <v>1.4538</v>
      </c>
      <c r="L736">
        <v>9.9699999999999997E-2</v>
      </c>
      <c r="M736">
        <v>0.91100000000000003</v>
      </c>
      <c r="N736">
        <v>0.99490000000000001</v>
      </c>
      <c r="O736">
        <v>-1.6500000000000001E-2</v>
      </c>
      <c r="P736">
        <v>0.69210000000000005</v>
      </c>
      <c r="Q736">
        <v>1.2482</v>
      </c>
      <c r="R736">
        <v>-0.2409</v>
      </c>
      <c r="S736">
        <v>-0.24249999999999999</v>
      </c>
      <c r="T736">
        <v>9.9599999999999994E-2</v>
      </c>
      <c r="U736">
        <v>-0.2225</v>
      </c>
      <c r="V736">
        <v>0.75190000000000001</v>
      </c>
      <c r="W736">
        <v>-1.1429</v>
      </c>
      <c r="X736">
        <v>2.3302999999999998</v>
      </c>
      <c r="Y736">
        <v>0.94730000000000003</v>
      </c>
      <c r="Z736">
        <v>0.62050000000000005</v>
      </c>
      <c r="AA736">
        <v>0.1236</v>
      </c>
      <c r="AB736">
        <v>-0.1019</v>
      </c>
      <c r="AC736">
        <v>-0.27500000000000002</v>
      </c>
      <c r="AD736">
        <v>9.9599999999999994E-2</v>
      </c>
      <c r="AE736">
        <v>0.87380000000000002</v>
      </c>
      <c r="AF736">
        <v>2.5114000000000001</v>
      </c>
      <c r="AG736">
        <v>0.47060000000000002</v>
      </c>
      <c r="AH736">
        <v>1.6055000000000001</v>
      </c>
      <c r="AI736">
        <v>1.9649000000000001</v>
      </c>
      <c r="AJ736">
        <v>9.5500000000000002E-2</v>
      </c>
      <c r="AK736">
        <v>1.54E-2</v>
      </c>
      <c r="AL736">
        <v>0.11609999999999999</v>
      </c>
      <c r="AM736">
        <v>-7.2900000000000006E-2</v>
      </c>
      <c r="AN736">
        <v>1.9316</v>
      </c>
      <c r="AO736">
        <v>-0.2072</v>
      </c>
      <c r="AP736">
        <v>0.2165</v>
      </c>
      <c r="AQ736">
        <v>0.32700000000000001</v>
      </c>
      <c r="AR736">
        <v>1.1028</v>
      </c>
      <c r="AS736">
        <v>0</v>
      </c>
      <c r="AT736">
        <v>-2.58E-2</v>
      </c>
      <c r="AU736">
        <v>-0.42599999999999999</v>
      </c>
      <c r="AV736">
        <v>0.67669999999999997</v>
      </c>
      <c r="AW736">
        <v>0.45650000000000002</v>
      </c>
      <c r="AX736">
        <v>-0.13589999999999999</v>
      </c>
      <c r="AY736">
        <v>1.1237999999999999</v>
      </c>
      <c r="AZ736">
        <v>4.1666999999999996</v>
      </c>
      <c r="BA736">
        <v>0.29809999999999998</v>
      </c>
      <c r="BB736">
        <v>0.34939999999999999</v>
      </c>
      <c r="BC736">
        <v>0.44629999999999997</v>
      </c>
      <c r="BD736">
        <v>-0.43009999999999998</v>
      </c>
      <c r="BE736">
        <v>0.99480000000000002</v>
      </c>
      <c r="BF736">
        <v>0.32540000000000002</v>
      </c>
      <c r="BG736">
        <v>7.6899999999999996E-2</v>
      </c>
      <c r="BH736">
        <v>-0.28999999999999998</v>
      </c>
      <c r="BI736">
        <v>0.51529999999999998</v>
      </c>
      <c r="BJ736">
        <v>3.3561000000000001</v>
      </c>
      <c r="BK736">
        <v>0</v>
      </c>
      <c r="BL736">
        <v>0.65700000000000003</v>
      </c>
      <c r="BM736">
        <v>0.1638</v>
      </c>
      <c r="BN736">
        <v>1.7000000000000001E-2</v>
      </c>
      <c r="BO736">
        <v>-5.96E-2</v>
      </c>
      <c r="BP736">
        <v>-0.17430000000000001</v>
      </c>
      <c r="BQ736">
        <v>0</v>
      </c>
      <c r="BR736">
        <v>-0.2082</v>
      </c>
      <c r="BS736">
        <v>0.16209999999999999</v>
      </c>
      <c r="BT736">
        <v>0.46760000000000002</v>
      </c>
      <c r="BU736">
        <v>0.747</v>
      </c>
      <c r="BV736">
        <v>-9.9500000000000005E-2</v>
      </c>
      <c r="BW736">
        <v>1.1415999999999999</v>
      </c>
      <c r="BX736">
        <v>5.2999999999999999E-2</v>
      </c>
      <c r="BY736">
        <v>0.34639999999999999</v>
      </c>
      <c r="BZ736">
        <v>-1.1504000000000001</v>
      </c>
      <c r="CA736">
        <v>1.0604</v>
      </c>
      <c r="CB736">
        <v>-0.46139999999999998</v>
      </c>
      <c r="CC736">
        <v>0.47949999999999998</v>
      </c>
      <c r="CD736">
        <v>-0.63859999999999995</v>
      </c>
      <c r="CE736">
        <v>0.41199999999999998</v>
      </c>
      <c r="CF736">
        <v>-0.77859999999999996</v>
      </c>
      <c r="CG736">
        <v>-1.0207999999999999</v>
      </c>
      <c r="CH736">
        <v>-0.99099999999999999</v>
      </c>
      <c r="CI736">
        <v>0.68740000000000001</v>
      </c>
      <c r="CJ736">
        <v>-0.38969999999999999</v>
      </c>
      <c r="CK736">
        <v>-1.0588</v>
      </c>
      <c r="CL736">
        <v>-0.37859999999999999</v>
      </c>
      <c r="CM736">
        <v>-0.62370000000000003</v>
      </c>
      <c r="CN736">
        <v>-0.29759999999999998</v>
      </c>
      <c r="CO736">
        <v>0.44119999999999998</v>
      </c>
      <c r="CP736">
        <v>0.69820000000000004</v>
      </c>
      <c r="CQ736">
        <v>-0.67</v>
      </c>
      <c r="CR736">
        <v>1.3296000000000001</v>
      </c>
      <c r="CS736">
        <v>0.30649999999999999</v>
      </c>
      <c r="CT736">
        <v>-1.4178999999999999</v>
      </c>
      <c r="CU736">
        <v>2.4590000000000001</v>
      </c>
      <c r="CV736">
        <v>0.30620000000000003</v>
      </c>
      <c r="CW736">
        <v>-0.47570000000000001</v>
      </c>
      <c r="CX736">
        <v>-5.1799999999999999E-2</v>
      </c>
      <c r="CY736">
        <v>-0.57589999999999997</v>
      </c>
      <c r="CZ736">
        <v>0.34470000000000001</v>
      </c>
      <c r="DA736">
        <v>-1.1235999999999999</v>
      </c>
      <c r="DB736">
        <v>0.40529999999999999</v>
      </c>
      <c r="DC736">
        <v>0.1192</v>
      </c>
      <c r="DD736">
        <v>-0.75919999999999999</v>
      </c>
      <c r="DE736">
        <v>-0.96730000000000005</v>
      </c>
      <c r="DF736">
        <v>-9.8799999999999999E-2</v>
      </c>
      <c r="DG736">
        <v>0.2535</v>
      </c>
      <c r="DH736">
        <v>6.1600000000000002E-2</v>
      </c>
      <c r="DI736">
        <v>-0.90269999999999995</v>
      </c>
      <c r="DJ736">
        <v>0.74009999999999998</v>
      </c>
      <c r="DK736">
        <v>-0.2772</v>
      </c>
      <c r="DL736">
        <v>2.4096000000000002</v>
      </c>
      <c r="DM736">
        <v>1.0385</v>
      </c>
      <c r="DN736">
        <v>0</v>
      </c>
      <c r="DO736">
        <v>0.60570000000000002</v>
      </c>
      <c r="DP736">
        <v>-0.49569999999999997</v>
      </c>
      <c r="DQ736">
        <v>-2.4188999999999998</v>
      </c>
      <c r="DR736">
        <v>1.4663999999999999</v>
      </c>
      <c r="DS736">
        <v>0</v>
      </c>
      <c r="DT736">
        <v>-0.27339999999999998</v>
      </c>
      <c r="DU736">
        <v>0.62460000000000004</v>
      </c>
      <c r="DV736">
        <v>0.12939999999999999</v>
      </c>
      <c r="DW736">
        <v>-0.1358</v>
      </c>
      <c r="DX736">
        <v>-0.80130000000000001</v>
      </c>
      <c r="DY736">
        <v>0</v>
      </c>
      <c r="DZ736">
        <v>0.48370000000000002</v>
      </c>
      <c r="EA736">
        <v>0.81659999999999999</v>
      </c>
      <c r="EB736">
        <v>5.6025</v>
      </c>
      <c r="EC736">
        <v>-0.73780000000000001</v>
      </c>
      <c r="ED736">
        <v>-0.95350000000000001</v>
      </c>
      <c r="EE736">
        <v>0.38419999999999999</v>
      </c>
      <c r="EF736">
        <v>0.7026</v>
      </c>
      <c r="EG736">
        <v>0.60419999999999996</v>
      </c>
      <c r="EH736">
        <v>0</v>
      </c>
      <c r="EI736">
        <v>-0.29389999999999999</v>
      </c>
      <c r="EJ736">
        <v>-0.627</v>
      </c>
      <c r="EK736">
        <v>-0.55310000000000004</v>
      </c>
      <c r="EL736">
        <v>-0.64410000000000001</v>
      </c>
      <c r="EM736">
        <v>0.64100000000000001</v>
      </c>
      <c r="EN736">
        <v>-0.33539999999999998</v>
      </c>
      <c r="EO736">
        <v>-9.3299999999999994E-2</v>
      </c>
      <c r="EP736">
        <v>8.8400000000000006E-2</v>
      </c>
      <c r="EQ736">
        <v>-0.26269999999999999</v>
      </c>
      <c r="ER736">
        <v>0</v>
      </c>
      <c r="ES736">
        <v>-0.18679999999999999</v>
      </c>
      <c r="ET736">
        <v>2.0554000000000001</v>
      </c>
      <c r="EU736">
        <v>0.29120000000000001</v>
      </c>
      <c r="EV736">
        <v>0.38829999999999998</v>
      </c>
      <c r="EW736">
        <v>0.47170000000000001</v>
      </c>
      <c r="EX736">
        <v>0.98980000000000001</v>
      </c>
      <c r="EY736">
        <v>1.7766</v>
      </c>
      <c r="EZ736">
        <v>-1.5459000000000001</v>
      </c>
      <c r="FA736">
        <v>1.6093999999999999</v>
      </c>
      <c r="FB736">
        <v>-0.156</v>
      </c>
      <c r="FC736">
        <v>-0.3175</v>
      </c>
      <c r="FD736">
        <v>0.15440000000000001</v>
      </c>
      <c r="FE736">
        <v>0.42549999999999999</v>
      </c>
      <c r="FF736">
        <v>0.50170000000000003</v>
      </c>
      <c r="FG736">
        <v>1.0066999999999999</v>
      </c>
      <c r="FH736">
        <v>0.19550000000000001</v>
      </c>
      <c r="FI736">
        <v>0.41539999999999999</v>
      </c>
      <c r="FJ736">
        <v>0.76500000000000001</v>
      </c>
      <c r="FK736">
        <v>0.59289999999999998</v>
      </c>
      <c r="FL736">
        <v>0.98040000000000005</v>
      </c>
      <c r="FM736">
        <v>-1.6092</v>
      </c>
      <c r="FN736">
        <v>2</v>
      </c>
      <c r="FO736">
        <v>0.66300000000000003</v>
      </c>
      <c r="FP736">
        <v>-1.2092000000000001</v>
      </c>
      <c r="FQ736">
        <v>3.5642</v>
      </c>
      <c r="FR736">
        <v>-0.20619999999999999</v>
      </c>
      <c r="FS736">
        <v>-1.2698</v>
      </c>
      <c r="FT736">
        <v>-0.1918</v>
      </c>
      <c r="FU736">
        <v>-0.61160000000000003</v>
      </c>
      <c r="FV736">
        <v>-2.8285999999999998</v>
      </c>
      <c r="FW736">
        <v>1.6827000000000001</v>
      </c>
      <c r="FX736">
        <v>1.7544</v>
      </c>
      <c r="FY736">
        <v>0.1507</v>
      </c>
      <c r="FZ736">
        <v>4.3478000000000003</v>
      </c>
      <c r="GA736">
        <v>0.62370000000000003</v>
      </c>
      <c r="GB736">
        <v>2.8090000000000002</v>
      </c>
      <c r="GC736">
        <v>-1.4235</v>
      </c>
      <c r="GD736">
        <v>-3.6522000000000001</v>
      </c>
      <c r="GE736">
        <v>0.96</v>
      </c>
      <c r="GF736">
        <v>-2.5156999999999998</v>
      </c>
      <c r="GG736">
        <v>-31.818200000000001</v>
      </c>
      <c r="GH736">
        <v>-7.6271000000000004</v>
      </c>
      <c r="GI736">
        <v>-9.1837</v>
      </c>
      <c r="GJ736">
        <v>0</v>
      </c>
      <c r="GK736">
        <v>0.89290000000000003</v>
      </c>
      <c r="GL736">
        <v>-2.7035</v>
      </c>
      <c r="GM736">
        <v>-3.3420999999999998</v>
      </c>
      <c r="GN736">
        <v>0</v>
      </c>
      <c r="GO736">
        <v>-7.4318999999999997</v>
      </c>
      <c r="GP736">
        <v>0</v>
      </c>
      <c r="GQ736">
        <v>-25</v>
      </c>
      <c r="GR736">
        <v>37.5</v>
      </c>
      <c r="GS736">
        <v>-30.653300000000002</v>
      </c>
      <c r="GT736" s="1"/>
      <c r="GU736" s="1"/>
      <c r="GV736" s="1"/>
      <c r="GW736" s="1"/>
      <c r="GX736" s="1"/>
      <c r="UW736"/>
    </row>
    <row r="737" spans="1:569" hidden="1">
      <c r="A737" s="4">
        <v>42986</v>
      </c>
      <c r="B737">
        <v>-1.3606</v>
      </c>
      <c r="C737">
        <v>-0.77110000000000001</v>
      </c>
      <c r="D737">
        <v>-0.46729999999999999</v>
      </c>
      <c r="E737">
        <v>0.40810000000000002</v>
      </c>
      <c r="F737">
        <v>-0.60670000000000002</v>
      </c>
      <c r="G737">
        <v>1.8807</v>
      </c>
      <c r="H737">
        <v>0.91900000000000004</v>
      </c>
      <c r="I737">
        <v>0.5464</v>
      </c>
      <c r="J737">
        <v>0.41399999999999998</v>
      </c>
      <c r="K737">
        <v>-0.65880000000000005</v>
      </c>
      <c r="L737">
        <v>-0.79649999999999999</v>
      </c>
      <c r="M737">
        <v>1.056</v>
      </c>
      <c r="N737">
        <v>0.63739999999999997</v>
      </c>
      <c r="O737">
        <v>-0.61199999999999999</v>
      </c>
      <c r="P737">
        <v>1.2970999999999999</v>
      </c>
      <c r="Q737">
        <v>0.19919999999999999</v>
      </c>
      <c r="R737">
        <v>-0.61619999999999997</v>
      </c>
      <c r="S737">
        <v>8.1000000000000003E-2</v>
      </c>
      <c r="T737">
        <v>0.19900000000000001</v>
      </c>
      <c r="U737">
        <v>1.1706000000000001</v>
      </c>
      <c r="V737">
        <v>-5.74E-2</v>
      </c>
      <c r="W737">
        <v>0.51690000000000003</v>
      </c>
      <c r="X737">
        <v>1.2432000000000001</v>
      </c>
      <c r="Y737">
        <v>0.30430000000000001</v>
      </c>
      <c r="Z737">
        <v>0.85019999999999996</v>
      </c>
      <c r="AA737">
        <v>-0.95679999999999998</v>
      </c>
      <c r="AB737">
        <v>-0.27200000000000002</v>
      </c>
      <c r="AC737">
        <v>-2.2725</v>
      </c>
      <c r="AD737">
        <v>-4.6234000000000002</v>
      </c>
      <c r="AE737">
        <v>-0.82020000000000004</v>
      </c>
      <c r="AF737">
        <v>1.4954000000000001</v>
      </c>
      <c r="AG737">
        <v>4.6800000000000001E-2</v>
      </c>
      <c r="AH737">
        <v>0.4264</v>
      </c>
      <c r="AI737">
        <v>0.33950000000000002</v>
      </c>
      <c r="AJ737">
        <v>1.7166999999999999</v>
      </c>
      <c r="AK737">
        <v>-2.75</v>
      </c>
      <c r="AL737">
        <v>0.34799999999999998</v>
      </c>
      <c r="AM737">
        <v>-0.62709999999999999</v>
      </c>
      <c r="AN737">
        <v>-1.9922</v>
      </c>
      <c r="AO737">
        <v>-0.92379999999999995</v>
      </c>
      <c r="AP737">
        <v>0.15429999999999999</v>
      </c>
      <c r="AQ737">
        <v>-0.41909999999999997</v>
      </c>
      <c r="AR737">
        <v>1.3307</v>
      </c>
      <c r="AS737">
        <v>-1.3254000000000001</v>
      </c>
      <c r="AT737">
        <v>-0.12909999999999999</v>
      </c>
      <c r="AU737">
        <v>0</v>
      </c>
      <c r="AV737">
        <v>-0.52280000000000004</v>
      </c>
      <c r="AW737">
        <v>-0.39250000000000002</v>
      </c>
      <c r="AX737">
        <v>-0.31759999999999999</v>
      </c>
      <c r="AY737">
        <v>0.20349999999999999</v>
      </c>
      <c r="AZ737">
        <v>1.2829999999999999</v>
      </c>
      <c r="BA737">
        <v>0.22650000000000001</v>
      </c>
      <c r="BB737">
        <v>-0.62309999999999999</v>
      </c>
      <c r="BC737">
        <v>-0.15870000000000001</v>
      </c>
      <c r="BD737">
        <v>-0.67879999999999996</v>
      </c>
      <c r="BE737">
        <v>-0.82940000000000003</v>
      </c>
      <c r="BF737">
        <v>0.22189999999999999</v>
      </c>
      <c r="BG737">
        <v>-0.4612</v>
      </c>
      <c r="BH737">
        <v>-0.77569999999999995</v>
      </c>
      <c r="BI737">
        <v>-9.6100000000000005E-2</v>
      </c>
      <c r="BJ737">
        <v>1.0293000000000001</v>
      </c>
      <c r="BK737">
        <v>1.5514999999999999</v>
      </c>
      <c r="BL737">
        <v>-9.9599999999999994E-2</v>
      </c>
      <c r="BM737">
        <v>0.6542</v>
      </c>
      <c r="BN737">
        <v>1.0729</v>
      </c>
      <c r="BO737">
        <v>2.3277000000000001</v>
      </c>
      <c r="BP737">
        <v>-0.1047</v>
      </c>
      <c r="BQ737">
        <v>-0.21759999999999999</v>
      </c>
      <c r="BR737">
        <v>0.50670000000000004</v>
      </c>
      <c r="BS737">
        <v>-6.4699999999999994E-2</v>
      </c>
      <c r="BT737">
        <v>-0.46539999999999998</v>
      </c>
      <c r="BU737">
        <v>-0.64300000000000002</v>
      </c>
      <c r="BV737">
        <v>-0.59760000000000002</v>
      </c>
      <c r="BW737">
        <v>0.24690000000000001</v>
      </c>
      <c r="BX737">
        <v>-0.106</v>
      </c>
      <c r="BY737">
        <v>-0.57540000000000002</v>
      </c>
      <c r="BZ737">
        <v>1.9696</v>
      </c>
      <c r="CA737">
        <v>-2.2263000000000002</v>
      </c>
      <c r="CB737">
        <v>0.46350000000000002</v>
      </c>
      <c r="CC737">
        <v>0</v>
      </c>
      <c r="CD737">
        <v>1.0283</v>
      </c>
      <c r="CE737">
        <v>0.19889999999999999</v>
      </c>
      <c r="CF737">
        <v>3.4331</v>
      </c>
      <c r="CG737">
        <v>7.6399999999999996E-2</v>
      </c>
      <c r="CH737">
        <v>9.0999999999999998E-2</v>
      </c>
      <c r="CI737">
        <v>-0.10920000000000001</v>
      </c>
      <c r="CJ737">
        <v>-0.48899999999999999</v>
      </c>
      <c r="CK737">
        <v>-0.65400000000000003</v>
      </c>
      <c r="CL737">
        <v>-0.19</v>
      </c>
      <c r="CM737">
        <v>1.9874000000000001</v>
      </c>
      <c r="CN737">
        <v>4.9799999999999997E-2</v>
      </c>
      <c r="CO737">
        <v>-0.80530000000000002</v>
      </c>
      <c r="CP737">
        <v>3.9600000000000003E-2</v>
      </c>
      <c r="CQ737">
        <v>-0.2248</v>
      </c>
      <c r="CR737">
        <v>0.20050000000000001</v>
      </c>
      <c r="CS737">
        <v>0.30559999999999998</v>
      </c>
      <c r="CT737">
        <v>1.7410999999999999</v>
      </c>
      <c r="CU737">
        <v>-1.3</v>
      </c>
      <c r="CV737">
        <v>-0.47489999999999999</v>
      </c>
      <c r="CW737">
        <v>0.58819999999999995</v>
      </c>
      <c r="CX737">
        <v>0.93359999999999999</v>
      </c>
      <c r="CY737">
        <v>0</v>
      </c>
      <c r="CZ737">
        <v>-7.3599999999999999E-2</v>
      </c>
      <c r="DA737">
        <v>1.1364000000000001</v>
      </c>
      <c r="DB737">
        <v>0.20180000000000001</v>
      </c>
      <c r="DC737">
        <v>-0.23810000000000001</v>
      </c>
      <c r="DD737">
        <v>-0.76500000000000001</v>
      </c>
      <c r="DE737">
        <v>0.37569999999999998</v>
      </c>
      <c r="DF737">
        <v>-0.79090000000000005</v>
      </c>
      <c r="DG737">
        <v>1.0622</v>
      </c>
      <c r="DH737">
        <v>-2.8400000000000002E-2</v>
      </c>
      <c r="DI737">
        <v>-0.1242</v>
      </c>
      <c r="DJ737">
        <v>0.22450000000000001</v>
      </c>
      <c r="DK737">
        <v>1.5886</v>
      </c>
      <c r="DL737">
        <v>0.13320000000000001</v>
      </c>
      <c r="DM737">
        <v>-0.21410000000000001</v>
      </c>
      <c r="DN737">
        <v>-6.1100000000000002E-2</v>
      </c>
      <c r="DO737">
        <v>1.8062</v>
      </c>
      <c r="DP737">
        <v>-0.37359999999999999</v>
      </c>
      <c r="DQ737">
        <v>0.36280000000000001</v>
      </c>
      <c r="DR737">
        <v>0.1762</v>
      </c>
      <c r="DS737">
        <v>-0.53790000000000004</v>
      </c>
      <c r="DT737">
        <v>0.7127</v>
      </c>
      <c r="DU737">
        <v>0.4345</v>
      </c>
      <c r="DV737">
        <v>0.72719999999999996</v>
      </c>
      <c r="DW737">
        <v>1.1556999999999999</v>
      </c>
      <c r="DX737">
        <v>-0.16159999999999999</v>
      </c>
      <c r="DY737">
        <v>0.46489999999999998</v>
      </c>
      <c r="DZ737">
        <v>0.29420000000000002</v>
      </c>
      <c r="EA737">
        <v>-0.29459999999999997</v>
      </c>
      <c r="EB737">
        <v>2.0019999999999998</v>
      </c>
      <c r="EC737">
        <v>0.29730000000000001</v>
      </c>
      <c r="ED737">
        <v>0.60170000000000001</v>
      </c>
      <c r="EE737">
        <v>9.5699999999999993E-2</v>
      </c>
      <c r="EF737">
        <v>-1.1047</v>
      </c>
      <c r="EG737">
        <v>8.1081000000000003</v>
      </c>
      <c r="EH737">
        <v>0.40400000000000003</v>
      </c>
      <c r="EI737">
        <v>-7.3700000000000002E-2</v>
      </c>
      <c r="EJ737">
        <v>-0.42059999999999997</v>
      </c>
      <c r="EK737">
        <v>0.11119999999999999</v>
      </c>
      <c r="EL737">
        <v>0.16209999999999999</v>
      </c>
      <c r="EM737">
        <v>0.63690000000000002</v>
      </c>
      <c r="EN737">
        <v>1.0095000000000001</v>
      </c>
      <c r="EO737">
        <v>1.4939</v>
      </c>
      <c r="EP737">
        <v>-0.35339999999999999</v>
      </c>
      <c r="EQ737">
        <v>0.26340000000000002</v>
      </c>
      <c r="ER737">
        <v>1.1217999999999999</v>
      </c>
      <c r="ES737">
        <v>0.56140000000000001</v>
      </c>
      <c r="ET737">
        <v>-0.61299999999999999</v>
      </c>
      <c r="EU737">
        <v>8.3000000000000004E-2</v>
      </c>
      <c r="EV737">
        <v>-0.58030000000000004</v>
      </c>
      <c r="EW737">
        <v>1.252</v>
      </c>
      <c r="EX737">
        <v>1.4701</v>
      </c>
      <c r="EY737">
        <v>8.3099999999999993E-2</v>
      </c>
      <c r="EZ737">
        <v>0.68689999999999996</v>
      </c>
      <c r="FA737">
        <v>-0.32569999999999999</v>
      </c>
      <c r="FB737">
        <v>0.3125</v>
      </c>
      <c r="FC737">
        <v>1.4862</v>
      </c>
      <c r="FD737">
        <v>0.30840000000000001</v>
      </c>
      <c r="FE737">
        <v>0</v>
      </c>
      <c r="FF737">
        <v>-0.33279999999999998</v>
      </c>
      <c r="FG737">
        <v>1.6611</v>
      </c>
      <c r="FH737">
        <v>-1.2683</v>
      </c>
      <c r="FI737">
        <v>0</v>
      </c>
      <c r="FJ737">
        <v>-0.5423</v>
      </c>
      <c r="FK737">
        <v>0.58940000000000003</v>
      </c>
      <c r="FL737">
        <v>-0.38829999999999998</v>
      </c>
      <c r="FM737">
        <v>-3.4268000000000001</v>
      </c>
      <c r="FN737">
        <v>0.94879999999999998</v>
      </c>
      <c r="FO737">
        <v>-0.9879</v>
      </c>
      <c r="FP737">
        <v>0.36720000000000003</v>
      </c>
      <c r="FQ737">
        <v>3.5642</v>
      </c>
      <c r="FR737">
        <v>-0.41320000000000001</v>
      </c>
      <c r="FS737">
        <v>-0.32150000000000001</v>
      </c>
      <c r="FT737">
        <v>9.6100000000000005E-2</v>
      </c>
      <c r="FU737">
        <v>-0.61160000000000003</v>
      </c>
      <c r="FV737">
        <v>0.68489999999999995</v>
      </c>
      <c r="FW737">
        <v>-0.9456</v>
      </c>
      <c r="FX737">
        <v>0</v>
      </c>
      <c r="FY737">
        <v>0.1507</v>
      </c>
      <c r="FZ737">
        <v>0</v>
      </c>
      <c r="GA737">
        <v>-0.82640000000000002</v>
      </c>
      <c r="GB737">
        <v>0.18210000000000001</v>
      </c>
      <c r="GC737">
        <v>-1.4235</v>
      </c>
      <c r="GD737">
        <v>0.18049999999999999</v>
      </c>
      <c r="GE737">
        <v>11.568899999999999</v>
      </c>
      <c r="GF737">
        <v>-2.5156999999999998</v>
      </c>
      <c r="GG737">
        <v>-31.818200000000001</v>
      </c>
      <c r="GH737">
        <v>-7.6271000000000004</v>
      </c>
      <c r="GI737">
        <v>0</v>
      </c>
      <c r="GJ737">
        <v>0</v>
      </c>
      <c r="GK737">
        <v>2.7875999999999999</v>
      </c>
      <c r="GL737">
        <v>-2.7035</v>
      </c>
      <c r="GM737">
        <v>-24.7073</v>
      </c>
      <c r="GN737">
        <v>5.0488</v>
      </c>
      <c r="GO737">
        <v>-7.4318999999999997</v>
      </c>
      <c r="GP737">
        <v>-4.7618999999999998</v>
      </c>
      <c r="GQ737">
        <v>-25</v>
      </c>
      <c r="GR737">
        <v>37.5</v>
      </c>
      <c r="GS737">
        <v>-0.36230000000000001</v>
      </c>
      <c r="GT737" s="1"/>
      <c r="GU737" s="1"/>
      <c r="GV737" s="1"/>
      <c r="GW737" s="1"/>
      <c r="GX737" s="1"/>
      <c r="UW737"/>
    </row>
    <row r="738" spans="1:569" hidden="1">
      <c r="A738" s="4">
        <v>42989</v>
      </c>
      <c r="B738">
        <v>0.82069999999999999</v>
      </c>
      <c r="C738">
        <v>0.4763</v>
      </c>
      <c r="D738">
        <v>0.41320000000000001</v>
      </c>
      <c r="E738">
        <v>1.8134000000000001</v>
      </c>
      <c r="F738">
        <v>2.6882999999999999</v>
      </c>
      <c r="G738">
        <v>-2.2490999999999999</v>
      </c>
      <c r="H738">
        <v>0.92410000000000003</v>
      </c>
      <c r="I738">
        <v>0.76370000000000005</v>
      </c>
      <c r="J738">
        <v>0.95840000000000003</v>
      </c>
      <c r="K738">
        <v>4.4847999999999999</v>
      </c>
      <c r="L738">
        <v>0.45500000000000002</v>
      </c>
      <c r="M738">
        <v>0.20230000000000001</v>
      </c>
      <c r="N738">
        <v>0.98599999999999999</v>
      </c>
      <c r="O738">
        <v>0.44940000000000002</v>
      </c>
      <c r="P738">
        <v>-0.74450000000000005</v>
      </c>
      <c r="Q738">
        <v>1.0541</v>
      </c>
      <c r="R738">
        <v>0.83779999999999999</v>
      </c>
      <c r="S738">
        <v>0.56679999999999997</v>
      </c>
      <c r="T738">
        <v>0.3972</v>
      </c>
      <c r="U738">
        <v>0.3306</v>
      </c>
      <c r="V738">
        <v>0.41639999999999999</v>
      </c>
      <c r="W738">
        <v>1.3667</v>
      </c>
      <c r="X738">
        <v>-3.0638000000000001</v>
      </c>
      <c r="Y738">
        <v>0.60680000000000001</v>
      </c>
      <c r="Z738">
        <v>1.0839000000000001</v>
      </c>
      <c r="AA738">
        <v>1.2777000000000001</v>
      </c>
      <c r="AB738">
        <v>2.7617000000000003</v>
      </c>
      <c r="AC738">
        <v>1.6254999999999999</v>
      </c>
      <c r="AD738">
        <v>3.1312000000000002</v>
      </c>
      <c r="AE738">
        <v>0.6724</v>
      </c>
      <c r="AF738">
        <v>-0.81499999999999995</v>
      </c>
      <c r="AG738">
        <v>0.70220000000000005</v>
      </c>
      <c r="AH738">
        <v>0.84919999999999995</v>
      </c>
      <c r="AI738">
        <v>0.26029999999999998</v>
      </c>
      <c r="AJ738">
        <v>1.008</v>
      </c>
      <c r="AK738">
        <v>0.52129999999999999</v>
      </c>
      <c r="AL738">
        <v>-0.46239999999999998</v>
      </c>
      <c r="AM738">
        <v>0.74850000000000005</v>
      </c>
      <c r="AN738">
        <v>0.64449999999999996</v>
      </c>
      <c r="AO738">
        <v>1.2048000000000001</v>
      </c>
      <c r="AP738">
        <v>0.27729999999999999</v>
      </c>
      <c r="AQ738">
        <v>1.3561000000000001</v>
      </c>
      <c r="AR738">
        <v>-0.38750000000000001</v>
      </c>
      <c r="AS738">
        <v>3.4737999999999998</v>
      </c>
      <c r="AT738">
        <v>0.74990000000000001</v>
      </c>
      <c r="AU738">
        <v>0.6724</v>
      </c>
      <c r="AV738">
        <v>0.90090000000000003</v>
      </c>
      <c r="AW738">
        <v>0.89170000000000005</v>
      </c>
      <c r="AX738">
        <v>0.40960000000000002</v>
      </c>
      <c r="AY738">
        <v>1.4527000000000001</v>
      </c>
      <c r="AZ738">
        <v>-3.0550999999999999</v>
      </c>
      <c r="BA738">
        <v>2.0053999999999998</v>
      </c>
      <c r="BB738">
        <v>0.29499999999999998</v>
      </c>
      <c r="BC738">
        <v>1.0172000000000001</v>
      </c>
      <c r="BD738">
        <v>0.2485</v>
      </c>
      <c r="BE738">
        <v>0.78410000000000002</v>
      </c>
      <c r="BF738">
        <v>1.7968</v>
      </c>
      <c r="BG738">
        <v>1.0039</v>
      </c>
      <c r="BH738">
        <v>1.1074999999999999</v>
      </c>
      <c r="BI738">
        <v>1.796</v>
      </c>
      <c r="BJ738">
        <v>-2.8866000000000001</v>
      </c>
      <c r="BK738">
        <v>0.98219999999999996</v>
      </c>
      <c r="BL738">
        <v>0.95240000000000002</v>
      </c>
      <c r="BM738">
        <v>1.1669</v>
      </c>
      <c r="BN738">
        <v>0.79190000000000005</v>
      </c>
      <c r="BO738">
        <v>0.55410000000000004</v>
      </c>
      <c r="BP738">
        <v>0.27960000000000002</v>
      </c>
      <c r="BQ738">
        <v>1.0905</v>
      </c>
      <c r="BR738">
        <v>1.0972999999999999</v>
      </c>
      <c r="BS738">
        <v>0.22670000000000001</v>
      </c>
      <c r="BT738">
        <v>1.5697999999999999</v>
      </c>
      <c r="BU738">
        <v>1.2943</v>
      </c>
      <c r="BV738">
        <v>0.40079999999999999</v>
      </c>
      <c r="BW738">
        <v>0.70369999999999999</v>
      </c>
      <c r="BX738">
        <v>0.68969999999999998</v>
      </c>
      <c r="BY738">
        <v>1.0417000000000001</v>
      </c>
      <c r="BZ738">
        <v>1.9315</v>
      </c>
      <c r="CA738">
        <v>1.2807999999999999</v>
      </c>
      <c r="CB738">
        <v>1.1534</v>
      </c>
      <c r="CC738">
        <v>0.37119999999999997</v>
      </c>
      <c r="CD738">
        <v>1.145</v>
      </c>
      <c r="CE738">
        <v>6.2E-2</v>
      </c>
      <c r="CF738">
        <v>0.75870000000000004</v>
      </c>
      <c r="CG738">
        <v>0.30530000000000002</v>
      </c>
      <c r="CH738">
        <v>0.57579999999999998</v>
      </c>
      <c r="CI738">
        <v>1.1208</v>
      </c>
      <c r="CJ738">
        <v>0.63880000000000003</v>
      </c>
      <c r="CK738">
        <v>1.915</v>
      </c>
      <c r="CL738">
        <v>0.14280000000000001</v>
      </c>
      <c r="CM738">
        <v>-0.4103</v>
      </c>
      <c r="CN738">
        <v>0.94479999999999997</v>
      </c>
      <c r="CO738">
        <v>0.44280000000000003</v>
      </c>
      <c r="CP738">
        <v>0.1782</v>
      </c>
      <c r="CQ738">
        <v>1.2394000000000001</v>
      </c>
      <c r="CR738">
        <v>1.4915</v>
      </c>
      <c r="CS738">
        <v>0.60929999999999995</v>
      </c>
      <c r="CT738">
        <v>-2.3064999999999998</v>
      </c>
      <c r="CU738">
        <v>0.70920000000000005</v>
      </c>
      <c r="CV738">
        <v>0.51119999999999999</v>
      </c>
      <c r="CW738">
        <v>-1.9005999999999998</v>
      </c>
      <c r="CX738">
        <v>1.1305000000000001</v>
      </c>
      <c r="CY738">
        <v>1.0061</v>
      </c>
      <c r="CZ738">
        <v>0.34379999999999999</v>
      </c>
      <c r="DA738">
        <v>1.1235999999999999</v>
      </c>
      <c r="DB738">
        <v>0.60419999999999996</v>
      </c>
      <c r="DC738">
        <v>0.89500000000000002</v>
      </c>
      <c r="DD738">
        <v>0.98499999999999999</v>
      </c>
      <c r="DE738">
        <v>2.7565</v>
      </c>
      <c r="DF738">
        <v>-0.24909999999999999</v>
      </c>
      <c r="DG738">
        <v>0.60060000000000002</v>
      </c>
      <c r="DH738">
        <v>1.2781</v>
      </c>
      <c r="DI738">
        <v>0.78769999999999996</v>
      </c>
      <c r="DJ738">
        <v>0.52939999999999998</v>
      </c>
      <c r="DK738">
        <v>0.66459999999999997</v>
      </c>
      <c r="DL738">
        <v>0.26600000000000001</v>
      </c>
      <c r="DM738">
        <v>1.2017</v>
      </c>
      <c r="DN738">
        <v>0.36670000000000003</v>
      </c>
      <c r="DO738">
        <v>0</v>
      </c>
      <c r="DP738">
        <v>1.25</v>
      </c>
      <c r="DQ738">
        <v>1.2650999999999999</v>
      </c>
      <c r="DR738">
        <v>0.70369999999999999</v>
      </c>
      <c r="DS738">
        <v>0.98329999999999995</v>
      </c>
      <c r="DT738">
        <v>0.7621</v>
      </c>
      <c r="DU738">
        <v>0.309</v>
      </c>
      <c r="DV738">
        <v>0.68989999999999996</v>
      </c>
      <c r="DW738">
        <v>1.9489000000000001</v>
      </c>
      <c r="DX738">
        <v>1.1327</v>
      </c>
      <c r="DY738">
        <v>4.9748999999999999</v>
      </c>
      <c r="DZ738">
        <v>0.63990000000000002</v>
      </c>
      <c r="EA738">
        <v>0.59079999999999999</v>
      </c>
      <c r="EB738">
        <v>1.3738999999999999</v>
      </c>
      <c r="EC738">
        <v>1.8774999999999999</v>
      </c>
      <c r="ED738">
        <v>0.7177</v>
      </c>
      <c r="EE738">
        <v>4.0152999999999999</v>
      </c>
      <c r="EF738">
        <v>4.2844999999999995</v>
      </c>
      <c r="EG738">
        <v>5.2778</v>
      </c>
      <c r="EH738">
        <v>0.90539999999999998</v>
      </c>
      <c r="EI738">
        <v>0.36870000000000003</v>
      </c>
      <c r="EJ738">
        <v>0.63360000000000005</v>
      </c>
      <c r="EK738">
        <v>1.8889</v>
      </c>
      <c r="EL738">
        <v>1.2945</v>
      </c>
      <c r="EM738">
        <v>0</v>
      </c>
      <c r="EN738">
        <v>0.1666</v>
      </c>
      <c r="EO738">
        <v>0.27600000000000002</v>
      </c>
      <c r="EP738">
        <v>0.17730000000000001</v>
      </c>
      <c r="EQ738">
        <v>0.52549999999999997</v>
      </c>
      <c r="ER738">
        <v>2.0602</v>
      </c>
      <c r="ES738">
        <v>0</v>
      </c>
      <c r="ET738">
        <v>2.1145</v>
      </c>
      <c r="EU738">
        <v>8.2900000000000001E-2</v>
      </c>
      <c r="EV738">
        <v>1.6536999999999999</v>
      </c>
      <c r="EW738">
        <v>4.3277000000000001</v>
      </c>
      <c r="EX738">
        <v>0.96589999999999998</v>
      </c>
      <c r="EY738">
        <v>-1.8271999999999999</v>
      </c>
      <c r="EZ738">
        <v>0.19489999999999999</v>
      </c>
      <c r="FA738">
        <v>-0.32679999999999998</v>
      </c>
      <c r="FB738">
        <v>0.70089999999999997</v>
      </c>
      <c r="FC738">
        <v>-0.1046</v>
      </c>
      <c r="FD738">
        <v>0.69179999999999997</v>
      </c>
      <c r="FE738">
        <v>0.84750000000000003</v>
      </c>
      <c r="FF738">
        <v>1.5024999999999999</v>
      </c>
      <c r="FG738">
        <v>0.43569999999999998</v>
      </c>
      <c r="FH738">
        <v>0</v>
      </c>
      <c r="FI738">
        <v>1.4478</v>
      </c>
      <c r="FJ738">
        <v>-0.1636</v>
      </c>
      <c r="FK738">
        <v>1.9531000000000001</v>
      </c>
      <c r="FL738">
        <v>2.2416999999999998</v>
      </c>
      <c r="FM738">
        <v>3.0644999999999998</v>
      </c>
      <c r="FN738">
        <v>-1.2530999999999999</v>
      </c>
      <c r="FO738">
        <v>-0.88690000000000002</v>
      </c>
      <c r="FP738">
        <v>0.60980000000000001</v>
      </c>
      <c r="FQ738">
        <v>3.5642</v>
      </c>
      <c r="FR738">
        <v>-0.13830000000000001</v>
      </c>
      <c r="FS738">
        <v>1.6129</v>
      </c>
      <c r="FT738">
        <v>-1.4395</v>
      </c>
      <c r="FU738">
        <v>-4.6154000000000002</v>
      </c>
      <c r="FV738">
        <v>1.7006999999999999</v>
      </c>
      <c r="FW738">
        <v>0.95469999999999999</v>
      </c>
      <c r="FX738">
        <v>0</v>
      </c>
      <c r="FY738">
        <v>0.1507</v>
      </c>
      <c r="FZ738">
        <v>4.1666999999999996</v>
      </c>
      <c r="GA738">
        <v>2.0832999999999999</v>
      </c>
      <c r="GB738">
        <v>3.3635999999999999</v>
      </c>
      <c r="GC738">
        <v>1.083</v>
      </c>
      <c r="GD738">
        <v>0.18049999999999999</v>
      </c>
      <c r="GE738">
        <v>-1.7044999999999999</v>
      </c>
      <c r="GF738">
        <v>-2.5156999999999998</v>
      </c>
      <c r="GG738">
        <v>-31.818200000000001</v>
      </c>
      <c r="GH738">
        <v>-7.6271000000000004</v>
      </c>
      <c r="GI738">
        <v>0.86519999999999997</v>
      </c>
      <c r="GJ738">
        <v>0</v>
      </c>
      <c r="GK738">
        <v>3.3147000000000002</v>
      </c>
      <c r="GL738">
        <v>-2.7035</v>
      </c>
      <c r="GM738">
        <v>6.1653000000000002</v>
      </c>
      <c r="GN738">
        <v>5.0488</v>
      </c>
      <c r="GO738">
        <v>-7.4318999999999997</v>
      </c>
      <c r="GP738">
        <v>45</v>
      </c>
      <c r="GQ738">
        <v>-25</v>
      </c>
      <c r="GR738">
        <v>37.5</v>
      </c>
      <c r="GS738">
        <v>-0.36230000000000001</v>
      </c>
      <c r="GT738" s="1"/>
      <c r="GU738" s="1"/>
      <c r="GV738" s="1"/>
      <c r="GW738" s="1"/>
      <c r="GX738" s="1"/>
      <c r="UW738"/>
    </row>
    <row r="739" spans="1:569" hidden="1">
      <c r="A739" s="4">
        <v>42990</v>
      </c>
      <c r="B739">
        <v>-0.92349999999999999</v>
      </c>
      <c r="C739">
        <v>-1.7278</v>
      </c>
      <c r="D739">
        <v>-0.67330000000000001</v>
      </c>
      <c r="E739">
        <v>-0.72160000000000002</v>
      </c>
      <c r="F739">
        <v>-1.2730999999999999</v>
      </c>
      <c r="G739">
        <v>-1.7901</v>
      </c>
      <c r="H739">
        <v>-1.3534999999999999</v>
      </c>
      <c r="I739">
        <v>-1.4575</v>
      </c>
      <c r="J739">
        <v>-2.0790000000000002</v>
      </c>
      <c r="K739">
        <v>-0.99970000000000003</v>
      </c>
      <c r="L739">
        <v>-0.25979999999999998</v>
      </c>
      <c r="M739">
        <v>-0.89149999999999996</v>
      </c>
      <c r="N739">
        <v>-1.2251000000000001</v>
      </c>
      <c r="O739">
        <v>-0.42249999999999999</v>
      </c>
      <c r="P739">
        <v>-0.27</v>
      </c>
      <c r="Q739">
        <v>-1.7818000000000001</v>
      </c>
      <c r="R739">
        <v>-0.29909999999999998</v>
      </c>
      <c r="S739">
        <v>0.161</v>
      </c>
      <c r="T739">
        <v>-1.7473999999999998</v>
      </c>
      <c r="U739">
        <v>0.93359999999999999</v>
      </c>
      <c r="V739">
        <v>-0.74360000000000004</v>
      </c>
      <c r="W739">
        <v>-0.81430000000000002</v>
      </c>
      <c r="X739">
        <v>-2.8346</v>
      </c>
      <c r="Y739">
        <v>-1.5079</v>
      </c>
      <c r="Z739">
        <v>-1.8788</v>
      </c>
      <c r="AA739">
        <v>-1.6615</v>
      </c>
      <c r="AB739">
        <v>-2.0901999999999998</v>
      </c>
      <c r="AC739">
        <v>-2.5547</v>
      </c>
      <c r="AD739">
        <v>-2.5188000000000001</v>
      </c>
      <c r="AE739">
        <v>-1.1977</v>
      </c>
      <c r="AF739">
        <v>-1.0007999999999999</v>
      </c>
      <c r="AG739">
        <v>-4.65E-2</v>
      </c>
      <c r="AH739">
        <v>-0.59440000000000004</v>
      </c>
      <c r="AI739">
        <v>-1.0125</v>
      </c>
      <c r="AJ739">
        <v>-1.1836</v>
      </c>
      <c r="AK739">
        <v>-0.77010000000000001</v>
      </c>
      <c r="AL739">
        <v>-0.81299999999999994</v>
      </c>
      <c r="AM739">
        <v>-0.93230000000000002</v>
      </c>
      <c r="AN739">
        <v>-1.4285999999999999</v>
      </c>
      <c r="AO739">
        <v>-0.4451</v>
      </c>
      <c r="AP739">
        <v>0.33789999999999998</v>
      </c>
      <c r="AQ739">
        <v>-0.89970000000000006</v>
      </c>
      <c r="AR739">
        <v>-1.5129000000000001</v>
      </c>
      <c r="AS739">
        <v>-1.6114999999999999</v>
      </c>
      <c r="AT739">
        <v>-1.0780000000000001</v>
      </c>
      <c r="AU739">
        <v>0.30359999999999998</v>
      </c>
      <c r="AV739">
        <v>-0.66959999999999997</v>
      </c>
      <c r="AW739">
        <v>-2.1993999999999998</v>
      </c>
      <c r="AX739">
        <v>-0.27200000000000002</v>
      </c>
      <c r="AY739">
        <v>-1.9706999999999999</v>
      </c>
      <c r="AZ739">
        <v>-3.2282999999999999</v>
      </c>
      <c r="BA739">
        <v>-0.623</v>
      </c>
      <c r="BB739">
        <v>-1.4157</v>
      </c>
      <c r="BC739">
        <v>-2.2341000000000002</v>
      </c>
      <c r="BD739">
        <v>-0.86770000000000003</v>
      </c>
      <c r="BE739">
        <v>-0.51870000000000005</v>
      </c>
      <c r="BF739">
        <v>-3.6556999999999999</v>
      </c>
      <c r="BG739">
        <v>-0.95569999999999999</v>
      </c>
      <c r="BH739">
        <v>0.28989999999999999</v>
      </c>
      <c r="BI739">
        <v>-1.2602</v>
      </c>
      <c r="BJ739">
        <v>-3.4344999999999999</v>
      </c>
      <c r="BK739">
        <v>-0.25219999999999998</v>
      </c>
      <c r="BL739">
        <v>-1.097</v>
      </c>
      <c r="BM739">
        <v>-1.6425999999999998</v>
      </c>
      <c r="BN739">
        <v>0.43459999999999999</v>
      </c>
      <c r="BO739">
        <v>-0.81210000000000004</v>
      </c>
      <c r="BP739">
        <v>-0.52280000000000004</v>
      </c>
      <c r="BQ739">
        <v>-0.2157</v>
      </c>
      <c r="BR739">
        <v>-1.3493999999999999</v>
      </c>
      <c r="BS739">
        <v>-3.2300000000000002E-2</v>
      </c>
      <c r="BT739">
        <v>-0.65769999999999995</v>
      </c>
      <c r="BU739">
        <v>-1.1255999999999999</v>
      </c>
      <c r="BV739">
        <v>0.499</v>
      </c>
      <c r="BW739">
        <v>-1.4675</v>
      </c>
      <c r="BX739">
        <v>0.42149999999999999</v>
      </c>
      <c r="BY739">
        <v>-1.1455</v>
      </c>
      <c r="BZ739">
        <v>-1.2488999999999999</v>
      </c>
      <c r="CA739">
        <v>-0.46839999999999998</v>
      </c>
      <c r="CB739">
        <v>0.114</v>
      </c>
      <c r="CC739">
        <v>-1.9016999999999999</v>
      </c>
      <c r="CD739">
        <v>-6.2899999999999998E-2</v>
      </c>
      <c r="CE739">
        <v>-1.0541</v>
      </c>
      <c r="CF739">
        <v>0.51759999999999995</v>
      </c>
      <c r="CG739">
        <v>-1.2366999999999999</v>
      </c>
      <c r="CH739">
        <v>-0.39169999999999999</v>
      </c>
      <c r="CI739">
        <v>-1.1084000000000001</v>
      </c>
      <c r="CJ739">
        <v>-0.68359999999999999</v>
      </c>
      <c r="CK739">
        <v>-0.2349</v>
      </c>
      <c r="CL739">
        <v>-0.19009999999999999</v>
      </c>
      <c r="CM739">
        <v>0.10299999999999999</v>
      </c>
      <c r="CN739">
        <v>-0.64039999999999997</v>
      </c>
      <c r="CO739">
        <v>-1.1756</v>
      </c>
      <c r="CP739">
        <v>-0.75109999999999999</v>
      </c>
      <c r="CQ739">
        <v>-0.2782</v>
      </c>
      <c r="CR739">
        <v>-0.51970000000000005</v>
      </c>
      <c r="CS739">
        <v>-0.15140000000000001</v>
      </c>
      <c r="CT739">
        <v>-0.83779999999999999</v>
      </c>
      <c r="CU739">
        <v>0.20119999999999999</v>
      </c>
      <c r="CV739">
        <v>-0.91559999999999997</v>
      </c>
      <c r="CW739">
        <v>-1.0805</v>
      </c>
      <c r="CX739">
        <v>-1.8292999999999999</v>
      </c>
      <c r="CY739">
        <v>-0.57350000000000001</v>
      </c>
      <c r="CZ739">
        <v>-1.3705000000000001</v>
      </c>
      <c r="DA739">
        <v>-0.1852</v>
      </c>
      <c r="DB739">
        <v>-0.20019999999999999</v>
      </c>
      <c r="DC739">
        <v>-0.1774</v>
      </c>
      <c r="DD739">
        <v>-0.84819999999999995</v>
      </c>
      <c r="DE739">
        <v>0.59609999999999996</v>
      </c>
      <c r="DF739">
        <v>-1.3487</v>
      </c>
      <c r="DG739">
        <v>-0.94530000000000003</v>
      </c>
      <c r="DH739">
        <v>-0.2898</v>
      </c>
      <c r="DI739">
        <v>-1.3163</v>
      </c>
      <c r="DJ739">
        <v>-1.3774</v>
      </c>
      <c r="DK739">
        <v>-0.77669999999999995</v>
      </c>
      <c r="DL739">
        <v>-0.1769</v>
      </c>
      <c r="DM739">
        <v>-0.33929999999999999</v>
      </c>
      <c r="DN739">
        <v>-0.79169999999999996</v>
      </c>
      <c r="DO739">
        <v>-0.3226</v>
      </c>
      <c r="DP739">
        <v>-0.49380000000000002</v>
      </c>
      <c r="DQ739">
        <v>0.23799999999999999</v>
      </c>
      <c r="DR739">
        <v>-2.1314000000000002</v>
      </c>
      <c r="DS739">
        <v>-0.73029999999999995</v>
      </c>
      <c r="DT739">
        <v>-0.81040000000000001</v>
      </c>
      <c r="DU739">
        <v>-1.9100000000000001</v>
      </c>
      <c r="DV739">
        <v>-1.8483000000000001</v>
      </c>
      <c r="DW739">
        <v>0.39550000000000002</v>
      </c>
      <c r="DX739">
        <v>0.32</v>
      </c>
      <c r="DY739">
        <v>-3.6700000000000003E-2</v>
      </c>
      <c r="DZ739">
        <v>-1.2452000000000001</v>
      </c>
      <c r="EA739">
        <v>-0.66080000000000005</v>
      </c>
      <c r="EB739">
        <v>-0.48399999999999999</v>
      </c>
      <c r="EC739">
        <v>0.29099999999999998</v>
      </c>
      <c r="ED739">
        <v>-0.23749999999999999</v>
      </c>
      <c r="EE739">
        <v>-1.6085</v>
      </c>
      <c r="EF739">
        <v>-1.7408000000000001</v>
      </c>
      <c r="EG739">
        <v>2.1107999999999998</v>
      </c>
      <c r="EH739">
        <v>-1.6949000000000001</v>
      </c>
      <c r="EI739">
        <v>-1.1021000000000001</v>
      </c>
      <c r="EJ739">
        <v>-0.52470000000000006</v>
      </c>
      <c r="EK739">
        <v>-0.87239999999999995</v>
      </c>
      <c r="EL739">
        <v>-6.5495000000000001</v>
      </c>
      <c r="EM739">
        <v>0.3165</v>
      </c>
      <c r="EN739">
        <v>-1.4412</v>
      </c>
      <c r="EO739">
        <v>-1.1468</v>
      </c>
      <c r="EP739">
        <v>0.4425</v>
      </c>
      <c r="EQ739">
        <v>0.57499999999999996</v>
      </c>
      <c r="ER739">
        <v>0.31059999999999999</v>
      </c>
      <c r="ES739">
        <v>-0.74439999999999995</v>
      </c>
      <c r="ET739">
        <v>-2.2433000000000001</v>
      </c>
      <c r="EU739">
        <v>-0.95240000000000002</v>
      </c>
      <c r="EV739">
        <v>9.5699999999999993E-2</v>
      </c>
      <c r="EW739">
        <v>-1.5556000000000001</v>
      </c>
      <c r="EX739">
        <v>-0.1196</v>
      </c>
      <c r="EY739">
        <v>1.6074000000000002</v>
      </c>
      <c r="EZ739">
        <v>0</v>
      </c>
      <c r="FA739">
        <v>-0.5464</v>
      </c>
      <c r="FB739">
        <v>-0.54139999999999999</v>
      </c>
      <c r="FC739">
        <v>0.73299999999999998</v>
      </c>
      <c r="FD739">
        <v>0.22900000000000001</v>
      </c>
      <c r="FE739">
        <v>0</v>
      </c>
      <c r="FF739">
        <v>-0.49340000000000001</v>
      </c>
      <c r="FG739">
        <v>1.5184</v>
      </c>
      <c r="FH739">
        <v>0.79049999999999998</v>
      </c>
      <c r="FI739">
        <v>0.91739999999999999</v>
      </c>
      <c r="FJ739">
        <v>0.6008</v>
      </c>
      <c r="FK739">
        <v>-0.3831</v>
      </c>
      <c r="FL739">
        <v>-0.38129999999999997</v>
      </c>
      <c r="FM739">
        <v>-1.0172000000000001</v>
      </c>
      <c r="FN739">
        <v>25</v>
      </c>
      <c r="FO739">
        <v>0.89490000000000003</v>
      </c>
      <c r="FP739">
        <v>0.48480000000000001</v>
      </c>
      <c r="FQ739">
        <v>3.5642</v>
      </c>
      <c r="FR739">
        <v>0</v>
      </c>
      <c r="FS739">
        <v>0</v>
      </c>
      <c r="FT739">
        <v>1.2658</v>
      </c>
      <c r="FU739">
        <v>-9.0322999999999993</v>
      </c>
      <c r="FV739">
        <v>0.16719999999999999</v>
      </c>
      <c r="FW739">
        <v>1.6548</v>
      </c>
      <c r="FX739">
        <v>-0.43099999999999999</v>
      </c>
      <c r="FY739">
        <v>-0.36249999999999999</v>
      </c>
      <c r="FZ739">
        <v>-0.16669999999999999</v>
      </c>
      <c r="GA739">
        <v>-0.61219999999999997</v>
      </c>
      <c r="GB739">
        <v>-8.7999999999999995E-2</v>
      </c>
      <c r="GC739">
        <v>-1.0713999999999999</v>
      </c>
      <c r="GD739">
        <v>0.18049999999999999</v>
      </c>
      <c r="GE739">
        <v>2.0230999999999999</v>
      </c>
      <c r="GF739">
        <v>-2.5156999999999998</v>
      </c>
      <c r="GG739">
        <v>-31.818200000000001</v>
      </c>
      <c r="GH739">
        <v>-7.6271000000000004</v>
      </c>
      <c r="GI739">
        <v>-3.0857000000000001</v>
      </c>
      <c r="GJ739">
        <v>0</v>
      </c>
      <c r="GK739">
        <v>3.3147000000000002</v>
      </c>
      <c r="GL739">
        <v>-2.7035</v>
      </c>
      <c r="GM739">
        <v>-6.2841000000000005</v>
      </c>
      <c r="GN739">
        <v>5.0488</v>
      </c>
      <c r="GO739">
        <v>-7.4318999999999997</v>
      </c>
      <c r="GP739">
        <v>20.689699999999998</v>
      </c>
      <c r="GQ739">
        <v>-25</v>
      </c>
      <c r="GR739">
        <v>37.5</v>
      </c>
      <c r="GS739">
        <v>-0.36230000000000001</v>
      </c>
      <c r="GT739" s="1"/>
      <c r="GU739" s="1"/>
      <c r="GV739" s="1"/>
      <c r="GW739" s="1"/>
      <c r="GX739" s="1"/>
      <c r="UW739"/>
    </row>
    <row r="740" spans="1:569" hidden="1">
      <c r="A740" s="4">
        <v>42991</v>
      </c>
      <c r="B740">
        <v>-0.7802</v>
      </c>
      <c r="C740">
        <v>1.8279999999999998</v>
      </c>
      <c r="D740">
        <v>-1.1862999999999999</v>
      </c>
      <c r="E740">
        <v>-1.0053000000000001</v>
      </c>
      <c r="F740">
        <v>-2.0304000000000002</v>
      </c>
      <c r="G740">
        <v>0.55879999999999996</v>
      </c>
      <c r="H740">
        <v>-0.32279999999999998</v>
      </c>
      <c r="I740">
        <v>-0.44369999999999998</v>
      </c>
      <c r="J740">
        <v>-0.4279</v>
      </c>
      <c r="K740">
        <v>-2.5966</v>
      </c>
      <c r="L740">
        <v>-0.39400000000000002</v>
      </c>
      <c r="M740">
        <v>-0.22059999999999999</v>
      </c>
      <c r="N740">
        <v>-0.20430000000000001</v>
      </c>
      <c r="O740">
        <v>-0.19969999999999999</v>
      </c>
      <c r="P740">
        <v>-0.42120000000000002</v>
      </c>
      <c r="Q740">
        <v>-1.2887999999999999</v>
      </c>
      <c r="R740">
        <v>-0.4667</v>
      </c>
      <c r="S740">
        <v>-2.0095999999999998</v>
      </c>
      <c r="T740">
        <v>-1.1073999999999999</v>
      </c>
      <c r="U740">
        <v>0.32640000000000002</v>
      </c>
      <c r="V740">
        <v>-0.43219999999999997</v>
      </c>
      <c r="W740">
        <v>0.29609999999999997</v>
      </c>
      <c r="X740">
        <v>0.27110000000000001</v>
      </c>
      <c r="Y740">
        <v>-1.2248000000000001</v>
      </c>
      <c r="Z740">
        <v>-0.75660000000000005</v>
      </c>
      <c r="AA740">
        <v>-0.438</v>
      </c>
      <c r="AB740">
        <v>-0.50829999999999997</v>
      </c>
      <c r="AC740">
        <v>-0.12540000000000001</v>
      </c>
      <c r="AD740">
        <v>0.26529999999999998</v>
      </c>
      <c r="AE740">
        <v>-0.32640000000000002</v>
      </c>
      <c r="AF740">
        <v>-0.92579999999999996</v>
      </c>
      <c r="AG740">
        <v>-2.5581</v>
      </c>
      <c r="AH740">
        <v>-1.0712999999999999</v>
      </c>
      <c r="AI740">
        <v>-0.78680000000000005</v>
      </c>
      <c r="AJ740">
        <v>-0.25829999999999997</v>
      </c>
      <c r="AK740">
        <v>1.5045999999999999</v>
      </c>
      <c r="AL740">
        <v>0.58550000000000002</v>
      </c>
      <c r="AM740">
        <v>0.57340000000000002</v>
      </c>
      <c r="AN740">
        <v>-0.74960000000000004</v>
      </c>
      <c r="AO740">
        <v>-5.1999999999999998E-2</v>
      </c>
      <c r="AP740">
        <v>-0.67359999999999998</v>
      </c>
      <c r="AQ740">
        <v>-0.62849999999999995</v>
      </c>
      <c r="AR740">
        <v>-0.46079999999999999</v>
      </c>
      <c r="AS740">
        <v>-0.68240000000000001</v>
      </c>
      <c r="AT740">
        <v>0.33729999999999999</v>
      </c>
      <c r="AU740">
        <v>-0.36320000000000002</v>
      </c>
      <c r="AV740">
        <v>-0.29959999999999998</v>
      </c>
      <c r="AW740">
        <v>0.35730000000000001</v>
      </c>
      <c r="AX740">
        <v>-0.31819999999999998</v>
      </c>
      <c r="AY740">
        <v>-1.9475</v>
      </c>
      <c r="AZ740">
        <v>1.4297</v>
      </c>
      <c r="BA740">
        <v>-0.3483</v>
      </c>
      <c r="BB740">
        <v>1.6038999999999999</v>
      </c>
      <c r="BC740">
        <v>-0.9012</v>
      </c>
      <c r="BD740">
        <v>-9.3799999999999994E-2</v>
      </c>
      <c r="BE740">
        <v>0.83420000000000005</v>
      </c>
      <c r="BF740">
        <v>-3.3429000000000002</v>
      </c>
      <c r="BG740">
        <v>-7.7200000000000005E-2</v>
      </c>
      <c r="BH740">
        <v>-0.1285</v>
      </c>
      <c r="BI740">
        <v>-0.8296</v>
      </c>
      <c r="BJ740">
        <v>2.0305</v>
      </c>
      <c r="BK740">
        <v>1.5167999999999999</v>
      </c>
      <c r="BL740">
        <v>-0.73199999999999998</v>
      </c>
      <c r="BM740">
        <v>-0.66479999999999995</v>
      </c>
      <c r="BN740">
        <v>1.6478000000000002</v>
      </c>
      <c r="BO740">
        <v>0.67249999999999999</v>
      </c>
      <c r="BP740">
        <v>-1.0161</v>
      </c>
      <c r="BQ740">
        <v>-0.64859999999999995</v>
      </c>
      <c r="BR740">
        <v>-0.2379</v>
      </c>
      <c r="BS740">
        <v>-1.4544000000000001</v>
      </c>
      <c r="BT740">
        <v>-0.2979</v>
      </c>
      <c r="BU740">
        <v>-9.2299999999999993E-2</v>
      </c>
      <c r="BV740">
        <v>-0.2979</v>
      </c>
      <c r="BW740">
        <v>-0.85109999999999997</v>
      </c>
      <c r="BX740">
        <v>-0.31480000000000002</v>
      </c>
      <c r="BY740">
        <v>-0.23169999999999999</v>
      </c>
      <c r="BZ740">
        <v>1.5264</v>
      </c>
      <c r="CA740">
        <v>0.42349999999999999</v>
      </c>
      <c r="CB740">
        <v>-0.68340000000000001</v>
      </c>
      <c r="CC740">
        <v>-0.48470000000000002</v>
      </c>
      <c r="CD740">
        <v>0.81810000000000005</v>
      </c>
      <c r="CE740">
        <v>-0.1128</v>
      </c>
      <c r="CF740">
        <v>1.6854</v>
      </c>
      <c r="CG740">
        <v>0.77059999999999995</v>
      </c>
      <c r="CH740">
        <v>-1.0284</v>
      </c>
      <c r="CI740">
        <v>0.32800000000000001</v>
      </c>
      <c r="CJ740">
        <v>-9.8299999999999998E-2</v>
      </c>
      <c r="CK740">
        <v>-1.3536999999999999</v>
      </c>
      <c r="CL740">
        <v>9.5200000000000007E-2</v>
      </c>
      <c r="CM740">
        <v>-0.82299999999999995</v>
      </c>
      <c r="CN740">
        <v>-0.39660000000000001</v>
      </c>
      <c r="CO740">
        <v>-0.52039999999999997</v>
      </c>
      <c r="CP740">
        <v>-0.1195</v>
      </c>
      <c r="CQ740">
        <v>0.1116</v>
      </c>
      <c r="CR740">
        <v>-2.8643000000000001</v>
      </c>
      <c r="CS740">
        <v>-2.0470000000000002</v>
      </c>
      <c r="CT740">
        <v>-0.38400000000000001</v>
      </c>
      <c r="CU740">
        <v>-1.004</v>
      </c>
      <c r="CV740">
        <v>0.27379999999999999</v>
      </c>
      <c r="CW740">
        <v>-0.113</v>
      </c>
      <c r="CX740">
        <v>-0.25879999999999997</v>
      </c>
      <c r="CY740">
        <v>-0.33389999999999997</v>
      </c>
      <c r="CZ740">
        <v>1.1663000000000001</v>
      </c>
      <c r="DA740">
        <v>1.4842</v>
      </c>
      <c r="DB740">
        <v>0.1003</v>
      </c>
      <c r="DC740">
        <v>-1.0071000000000001</v>
      </c>
      <c r="DD740">
        <v>-0.3422</v>
      </c>
      <c r="DE740">
        <v>-0.96299999999999997</v>
      </c>
      <c r="DF740">
        <v>0.89870000000000005</v>
      </c>
      <c r="DG740">
        <v>-1.1552</v>
      </c>
      <c r="DH740">
        <v>-0.94920000000000004</v>
      </c>
      <c r="DI740">
        <v>1.7090000000000001</v>
      </c>
      <c r="DJ740">
        <v>8.2199999999999995E-2</v>
      </c>
      <c r="DK740">
        <v>2.1918000000000002</v>
      </c>
      <c r="DL740">
        <v>-0.3765</v>
      </c>
      <c r="DM740">
        <v>1.1489</v>
      </c>
      <c r="DN740">
        <v>-0.98219999999999996</v>
      </c>
      <c r="DO740">
        <v>-0.37759999999999999</v>
      </c>
      <c r="DP740">
        <v>-0.24809999999999999</v>
      </c>
      <c r="DQ740">
        <v>-0.71220000000000006</v>
      </c>
      <c r="DR740">
        <v>1.2139</v>
      </c>
      <c r="DS740">
        <v>-0.29430000000000001</v>
      </c>
      <c r="DT740">
        <v>0.27229999999999999</v>
      </c>
      <c r="DU740">
        <v>1.6332</v>
      </c>
      <c r="DV740">
        <v>0.50319999999999998</v>
      </c>
      <c r="DW740">
        <v>0.91920000000000002</v>
      </c>
      <c r="DX740">
        <v>-0.7974</v>
      </c>
      <c r="DY740">
        <v>-0.55130000000000001</v>
      </c>
      <c r="DZ740">
        <v>-0.73780000000000001</v>
      </c>
      <c r="EA740">
        <v>0.66520000000000001</v>
      </c>
      <c r="EB740">
        <v>-1.7509999999999999</v>
      </c>
      <c r="EC740">
        <v>1.3056000000000001</v>
      </c>
      <c r="ED740">
        <v>0.59519999999999995</v>
      </c>
      <c r="EE740">
        <v>0.37369999999999998</v>
      </c>
      <c r="EF740">
        <v>1.5491000000000001</v>
      </c>
      <c r="EG740">
        <v>0.7752</v>
      </c>
      <c r="EH740">
        <v>0.60850000000000004</v>
      </c>
      <c r="EI740">
        <v>0.7429</v>
      </c>
      <c r="EJ740">
        <v>-0.63290000000000002</v>
      </c>
      <c r="EK740">
        <v>1.2650999999999999</v>
      </c>
      <c r="EL740">
        <v>0</v>
      </c>
      <c r="EM740">
        <v>-0.3155</v>
      </c>
      <c r="EN740">
        <v>1.8559999999999999</v>
      </c>
      <c r="EO740">
        <v>-0.41760000000000003</v>
      </c>
      <c r="EP740">
        <v>-1.3216000000000001</v>
      </c>
      <c r="EQ740">
        <v>-0.98750000000000004</v>
      </c>
      <c r="ER740">
        <v>1.0835999999999999</v>
      </c>
      <c r="ES740">
        <v>-0.5625</v>
      </c>
      <c r="ET740">
        <v>-1.4121999999999999</v>
      </c>
      <c r="EU740">
        <v>-4.1799999999999997E-2</v>
      </c>
      <c r="EV740">
        <v>-1.0516000000000001</v>
      </c>
      <c r="EW740">
        <v>-0.75239999999999996</v>
      </c>
      <c r="EX740">
        <v>-1.0476000000000001</v>
      </c>
      <c r="EY740">
        <v>-1.5819999999999999</v>
      </c>
      <c r="EZ740">
        <v>2.3346</v>
      </c>
      <c r="FA740">
        <v>0.76919999999999999</v>
      </c>
      <c r="FB740">
        <v>0.23330000000000001</v>
      </c>
      <c r="FC740">
        <v>3.5343</v>
      </c>
      <c r="FD740">
        <v>-0.99009999999999998</v>
      </c>
      <c r="FE740">
        <v>-0.56020000000000003</v>
      </c>
      <c r="FF740">
        <v>-0.66120000000000001</v>
      </c>
      <c r="FG740">
        <v>0.4274</v>
      </c>
      <c r="FH740">
        <v>0.49020000000000002</v>
      </c>
      <c r="FI740">
        <v>-0.60609999999999997</v>
      </c>
      <c r="FJ740">
        <v>-1.3572</v>
      </c>
      <c r="FK740">
        <v>0.96150000000000002</v>
      </c>
      <c r="FL740">
        <v>-0.47849999999999998</v>
      </c>
      <c r="FM740">
        <v>0.79049999999999998</v>
      </c>
      <c r="FN740">
        <v>2.1320000000000001</v>
      </c>
      <c r="FO740">
        <v>0.33260000000000001</v>
      </c>
      <c r="FP740">
        <v>1.4475</v>
      </c>
      <c r="FQ740">
        <v>3.5642</v>
      </c>
      <c r="FR740">
        <v>6.93E-2</v>
      </c>
      <c r="FS740">
        <v>0.3175</v>
      </c>
      <c r="FT740">
        <v>0.86539999999999995</v>
      </c>
      <c r="FU740">
        <v>6.3822999999999999</v>
      </c>
      <c r="FV740">
        <v>-0.16689999999999999</v>
      </c>
      <c r="FW740">
        <v>0.2326</v>
      </c>
      <c r="FX740">
        <v>2.1644999999999999</v>
      </c>
      <c r="FY740">
        <v>-0.36249999999999999</v>
      </c>
      <c r="FZ740">
        <v>12.520899999999999</v>
      </c>
      <c r="GA740">
        <v>0</v>
      </c>
      <c r="GB740">
        <v>-0.17610000000000001</v>
      </c>
      <c r="GC740">
        <v>1.444</v>
      </c>
      <c r="GD740">
        <v>8.1081000000000003</v>
      </c>
      <c r="GE740">
        <v>-5.1784999999999997</v>
      </c>
      <c r="GF740">
        <v>-2.5156999999999998</v>
      </c>
      <c r="GG740">
        <v>-31.818200000000001</v>
      </c>
      <c r="GH740">
        <v>-7.6271000000000004</v>
      </c>
      <c r="GI740">
        <v>5.7470999999999997</v>
      </c>
      <c r="GJ740">
        <v>0</v>
      </c>
      <c r="GK740">
        <v>3.3147000000000002</v>
      </c>
      <c r="GL740">
        <v>-2.7035</v>
      </c>
      <c r="GM740">
        <v>5.3971</v>
      </c>
      <c r="GN740">
        <v>-4.8060999999999998</v>
      </c>
      <c r="GO740">
        <v>-7.4318999999999997</v>
      </c>
      <c r="GP740">
        <v>20.689699999999998</v>
      </c>
      <c r="GQ740">
        <v>-25</v>
      </c>
      <c r="GR740">
        <v>37.5</v>
      </c>
      <c r="GS740">
        <v>-0.36230000000000001</v>
      </c>
      <c r="GT740" s="1"/>
      <c r="GU740" s="1"/>
      <c r="GV740" s="1"/>
      <c r="GW740" s="1"/>
      <c r="GX740" s="1"/>
      <c r="UW740"/>
    </row>
    <row r="741" spans="1:569" hidden="1">
      <c r="A741" s="4">
        <v>42992</v>
      </c>
      <c r="B741">
        <v>-0.59150000000000003</v>
      </c>
      <c r="C741">
        <v>2.0693999999999999</v>
      </c>
      <c r="D741">
        <v>0.77180000000000004</v>
      </c>
      <c r="E741">
        <v>1.9997</v>
      </c>
      <c r="F741">
        <v>-0.86299999999999999</v>
      </c>
      <c r="G741">
        <v>1.83</v>
      </c>
      <c r="H741">
        <v>0.4723</v>
      </c>
      <c r="I741">
        <v>0.11890000000000001</v>
      </c>
      <c r="J741">
        <v>-5.9799999999999999E-2</v>
      </c>
      <c r="K741">
        <v>0.26329999999999998</v>
      </c>
      <c r="L741">
        <v>-0.25480000000000003</v>
      </c>
      <c r="M741">
        <v>1.0376000000000001</v>
      </c>
      <c r="N741">
        <v>0.80420000000000003</v>
      </c>
      <c r="O741">
        <v>1.9757</v>
      </c>
      <c r="P741">
        <v>-0.1208</v>
      </c>
      <c r="Q741">
        <v>0.37519999999999998</v>
      </c>
      <c r="R741">
        <v>1.1637999999999999</v>
      </c>
      <c r="S741">
        <v>0.41020000000000001</v>
      </c>
      <c r="T741">
        <v>3.39E-2</v>
      </c>
      <c r="U741">
        <v>-0.92190000000000005</v>
      </c>
      <c r="V741">
        <v>0.50639999999999996</v>
      </c>
      <c r="W741">
        <v>0.88570000000000004</v>
      </c>
      <c r="X741">
        <v>1.8923999999999999</v>
      </c>
      <c r="Y741">
        <v>0.62</v>
      </c>
      <c r="Z741">
        <v>0.71530000000000005</v>
      </c>
      <c r="AA741">
        <v>2.8754999999999997</v>
      </c>
      <c r="AB741">
        <v>1.1579999999999999</v>
      </c>
      <c r="AC741">
        <v>1.7804</v>
      </c>
      <c r="AD741">
        <v>1.0124</v>
      </c>
      <c r="AE741">
        <v>2.1048999999999998</v>
      </c>
      <c r="AF741">
        <v>0.69820000000000004</v>
      </c>
      <c r="AG741">
        <v>0.2387</v>
      </c>
      <c r="AH741">
        <v>-2.52E-2</v>
      </c>
      <c r="AI741">
        <v>-0.63439999999999996</v>
      </c>
      <c r="AJ741">
        <v>0.77700000000000002</v>
      </c>
      <c r="AK741">
        <v>0.84260000000000002</v>
      </c>
      <c r="AL741">
        <v>0</v>
      </c>
      <c r="AM741">
        <v>2.3391999999999999</v>
      </c>
      <c r="AN741">
        <v>3.2225999999999999</v>
      </c>
      <c r="AO741">
        <v>1.7894000000000001</v>
      </c>
      <c r="AP741">
        <v>0.5857</v>
      </c>
      <c r="AQ741">
        <v>0.4919</v>
      </c>
      <c r="AR741">
        <v>0.88180000000000003</v>
      </c>
      <c r="AS741">
        <v>0.50390000000000001</v>
      </c>
      <c r="AT741">
        <v>1.2671000000000001</v>
      </c>
      <c r="AU741">
        <v>-6.08E-2</v>
      </c>
      <c r="AV741">
        <v>-7.6499999999999999E-2</v>
      </c>
      <c r="AW741">
        <v>1.3613</v>
      </c>
      <c r="AX741">
        <v>-1.1856</v>
      </c>
      <c r="AY741">
        <v>-1.3294999999999999</v>
      </c>
      <c r="AZ741">
        <v>1.6836</v>
      </c>
      <c r="BA741">
        <v>0.48930000000000001</v>
      </c>
      <c r="BB741">
        <v>2.3862000000000001</v>
      </c>
      <c r="BC741">
        <v>0.16239999999999999</v>
      </c>
      <c r="BD741">
        <v>1.6896</v>
      </c>
      <c r="BE741">
        <v>2.1717</v>
      </c>
      <c r="BF741">
        <v>-0.36830000000000002</v>
      </c>
      <c r="BG741">
        <v>1.1008</v>
      </c>
      <c r="BH741">
        <v>-0.193</v>
      </c>
      <c r="BI741">
        <v>1.7696000000000001</v>
      </c>
      <c r="BJ741">
        <v>1.6097999999999999</v>
      </c>
      <c r="BK741">
        <v>-0.1067</v>
      </c>
      <c r="BL741">
        <v>2.2122999999999999</v>
      </c>
      <c r="BM741">
        <v>1.4212</v>
      </c>
      <c r="BN741">
        <v>-0.58950000000000002</v>
      </c>
      <c r="BO741">
        <v>-0.66800000000000004</v>
      </c>
      <c r="BP741">
        <v>0.63719999999999999</v>
      </c>
      <c r="BQ741">
        <v>0.54410000000000003</v>
      </c>
      <c r="BR741">
        <v>1.1623999999999999</v>
      </c>
      <c r="BS741">
        <v>0.68879999999999997</v>
      </c>
      <c r="BT741">
        <v>0.29880000000000001</v>
      </c>
      <c r="BU741">
        <v>2.2174</v>
      </c>
      <c r="BV741">
        <v>0</v>
      </c>
      <c r="BW741">
        <v>0.64380000000000004</v>
      </c>
      <c r="BX741">
        <v>0</v>
      </c>
      <c r="BY741">
        <v>0.69689999999999996</v>
      </c>
      <c r="BZ741">
        <v>0.30070000000000002</v>
      </c>
      <c r="CA741">
        <v>1.8744000000000001</v>
      </c>
      <c r="CB741">
        <v>-0.34399999999999997</v>
      </c>
      <c r="CC741">
        <v>0.48699999999999999</v>
      </c>
      <c r="CD741">
        <v>-1.3109</v>
      </c>
      <c r="CE741">
        <v>0.2384</v>
      </c>
      <c r="CF741">
        <v>-0.87480000000000002</v>
      </c>
      <c r="CG741">
        <v>2.4565000000000001</v>
      </c>
      <c r="CH741">
        <v>0.4279</v>
      </c>
      <c r="CI741">
        <v>0.79020000000000001</v>
      </c>
      <c r="CJ741">
        <v>1.3041</v>
      </c>
      <c r="CK741">
        <v>1.611</v>
      </c>
      <c r="CL741">
        <v>1.6651</v>
      </c>
      <c r="CM741">
        <v>0.36309999999999998</v>
      </c>
      <c r="CN741">
        <v>1.0452999999999999</v>
      </c>
      <c r="CO741">
        <v>1.8685</v>
      </c>
      <c r="CP741">
        <v>1.4756</v>
      </c>
      <c r="CQ741">
        <v>-0.223</v>
      </c>
      <c r="CR741">
        <v>-5.5599999999999997E-2</v>
      </c>
      <c r="CS741">
        <v>0.23219999999999999</v>
      </c>
      <c r="CT741">
        <v>-0.50119999999999998</v>
      </c>
      <c r="CU741">
        <v>2.8397999999999999</v>
      </c>
      <c r="CV741">
        <v>1.9113</v>
      </c>
      <c r="CW741">
        <v>-1.0934999999999999</v>
      </c>
      <c r="CX741">
        <v>1.2455000000000001</v>
      </c>
      <c r="CY741">
        <v>0.85289999999999999</v>
      </c>
      <c r="CZ741">
        <v>0.39500000000000002</v>
      </c>
      <c r="DA741">
        <v>-0.63990000000000002</v>
      </c>
      <c r="DB741">
        <v>0.1002</v>
      </c>
      <c r="DC741">
        <v>-0.29920000000000002</v>
      </c>
      <c r="DD741">
        <v>0.77249999999999996</v>
      </c>
      <c r="DE741">
        <v>0.374</v>
      </c>
      <c r="DF741">
        <v>1.2665</v>
      </c>
      <c r="DG741">
        <v>0.5081</v>
      </c>
      <c r="DH741">
        <v>0.97250000000000003</v>
      </c>
      <c r="DI741">
        <v>1.9672000000000001</v>
      </c>
      <c r="DJ741">
        <v>0.24629999999999999</v>
      </c>
      <c r="DK741">
        <v>-1.3405</v>
      </c>
      <c r="DL741">
        <v>4.4499999999999998E-2</v>
      </c>
      <c r="DM741">
        <v>0.58899999999999997</v>
      </c>
      <c r="DN741">
        <v>0.124</v>
      </c>
      <c r="DO741">
        <v>0.9204</v>
      </c>
      <c r="DP741">
        <v>-0.1244</v>
      </c>
      <c r="DQ741">
        <v>0.59770000000000001</v>
      </c>
      <c r="DR741">
        <v>-0.1411</v>
      </c>
      <c r="DS741">
        <v>1.9675</v>
      </c>
      <c r="DT741">
        <v>1.0864</v>
      </c>
      <c r="DU741">
        <v>0.74170000000000003</v>
      </c>
      <c r="DV741">
        <v>0.56530000000000002</v>
      </c>
      <c r="DW741">
        <v>0.19520000000000001</v>
      </c>
      <c r="DX741">
        <v>1.1254</v>
      </c>
      <c r="DY741">
        <v>-0.33260000000000001</v>
      </c>
      <c r="DZ741">
        <v>0.77029999999999998</v>
      </c>
      <c r="EA741">
        <v>1.8355000000000001</v>
      </c>
      <c r="EB741">
        <v>-1.0891</v>
      </c>
      <c r="EC741">
        <v>-4.7699999999999999E-2</v>
      </c>
      <c r="ED741">
        <v>0.47339999999999999</v>
      </c>
      <c r="EE741">
        <v>0.93069999999999997</v>
      </c>
      <c r="EF741">
        <v>0.33900000000000002</v>
      </c>
      <c r="EG741">
        <v>1.2821</v>
      </c>
      <c r="EH741">
        <v>0.504</v>
      </c>
      <c r="EI741">
        <v>0.29499999999999998</v>
      </c>
      <c r="EJ741">
        <v>0.1062</v>
      </c>
      <c r="EK741">
        <v>-0.86909999999999998</v>
      </c>
      <c r="EL741">
        <v>1.0256000000000001</v>
      </c>
      <c r="EM741">
        <v>0.94940000000000002</v>
      </c>
      <c r="EN741">
        <v>0.91110000000000002</v>
      </c>
      <c r="EO741">
        <v>1.6309</v>
      </c>
      <c r="EP741">
        <v>2.7679</v>
      </c>
      <c r="EQ741">
        <v>0.68240000000000001</v>
      </c>
      <c r="ER741">
        <v>-1.2251000000000001</v>
      </c>
      <c r="ES741">
        <v>-0.12570000000000001</v>
      </c>
      <c r="ET741">
        <v>-0.35809999999999997</v>
      </c>
      <c r="EU741">
        <v>0.66920000000000002</v>
      </c>
      <c r="EV741">
        <v>9.6600000000000005E-2</v>
      </c>
      <c r="EW741">
        <v>0.15160000000000001</v>
      </c>
      <c r="EX741">
        <v>1.7544</v>
      </c>
      <c r="EY741">
        <v>0.59219999999999995</v>
      </c>
      <c r="EZ741">
        <v>1.1407</v>
      </c>
      <c r="FA741">
        <v>0.54530000000000001</v>
      </c>
      <c r="FB741">
        <v>0.46550000000000002</v>
      </c>
      <c r="FC741">
        <v>-1.2048000000000001</v>
      </c>
      <c r="FD741">
        <v>0.46150000000000002</v>
      </c>
      <c r="FE741">
        <v>0.14080000000000001</v>
      </c>
      <c r="FF741">
        <v>-0.33279999999999998</v>
      </c>
      <c r="FG741">
        <v>-0.42549999999999999</v>
      </c>
      <c r="FH741">
        <v>-0.48780000000000001</v>
      </c>
      <c r="FI741">
        <v>0.40649999999999997</v>
      </c>
      <c r="FJ741">
        <v>-0.1101</v>
      </c>
      <c r="FK741">
        <v>1.9048</v>
      </c>
      <c r="FL741">
        <v>-0.28849999999999998</v>
      </c>
      <c r="FM741">
        <v>7.8399999999999997E-2</v>
      </c>
      <c r="FN741">
        <v>1.5905</v>
      </c>
      <c r="FO741">
        <v>-0.221</v>
      </c>
      <c r="FP741">
        <v>2.0213999999999999</v>
      </c>
      <c r="FQ741">
        <v>3.5642</v>
      </c>
      <c r="FR741">
        <v>0.20760000000000001</v>
      </c>
      <c r="FS741">
        <v>-0.3165</v>
      </c>
      <c r="FT741">
        <v>-1.2393000000000001</v>
      </c>
      <c r="FU741">
        <v>6.9999999999999999E-4</v>
      </c>
      <c r="FV741">
        <v>0.50170000000000003</v>
      </c>
      <c r="FW741">
        <v>-0.92810000000000004</v>
      </c>
      <c r="FX741">
        <v>1.6949000000000001</v>
      </c>
      <c r="FY741">
        <v>-0.36249999999999999</v>
      </c>
      <c r="FZ741">
        <v>-11.127599999999999</v>
      </c>
      <c r="GA741">
        <v>0.41070000000000001</v>
      </c>
      <c r="GB741">
        <v>-1.0582</v>
      </c>
      <c r="GC741">
        <v>2.4910999999999999</v>
      </c>
      <c r="GD741">
        <v>8.1081000000000003</v>
      </c>
      <c r="GE741">
        <v>-0.4093</v>
      </c>
      <c r="GF741">
        <v>-2.5156999999999998</v>
      </c>
      <c r="GG741">
        <v>-31.818200000000001</v>
      </c>
      <c r="GH741">
        <v>-7.6271000000000004</v>
      </c>
      <c r="GI741">
        <v>2.1739000000000002</v>
      </c>
      <c r="GJ741">
        <v>0</v>
      </c>
      <c r="GK741">
        <v>-2.9167000000000001</v>
      </c>
      <c r="GL741">
        <v>-2.7035</v>
      </c>
      <c r="GM741">
        <v>1.4482999999999999</v>
      </c>
      <c r="GN741">
        <v>-4.8060999999999998</v>
      </c>
      <c r="GO741">
        <v>-7.4318999999999997</v>
      </c>
      <c r="GP741">
        <v>20.689699999999998</v>
      </c>
      <c r="GQ741">
        <v>-25</v>
      </c>
      <c r="GR741">
        <v>-17.890899999999998</v>
      </c>
      <c r="GS741">
        <v>0</v>
      </c>
      <c r="GT741" s="1"/>
      <c r="GU741" s="1"/>
      <c r="GV741" s="1"/>
      <c r="GW741" s="1"/>
      <c r="GX741" s="1"/>
      <c r="UW741"/>
    </row>
    <row r="742" spans="1:569" hidden="1">
      <c r="A742" s="4">
        <v>42993</v>
      </c>
      <c r="B742">
        <v>1.5121</v>
      </c>
      <c r="C742">
        <v>0.62290000000000001</v>
      </c>
      <c r="D742">
        <v>0.63929999999999998</v>
      </c>
      <c r="E742">
        <v>0.53610000000000002</v>
      </c>
      <c r="F742">
        <v>8.7900000000000006E-2</v>
      </c>
      <c r="G742">
        <v>0.748</v>
      </c>
      <c r="H742">
        <v>0.16120000000000001</v>
      </c>
      <c r="I742">
        <v>0.72709999999999997</v>
      </c>
      <c r="J742">
        <v>2.18E-2</v>
      </c>
      <c r="K742">
        <v>-2.7618999999999998</v>
      </c>
      <c r="L742">
        <v>0.82010000000000005</v>
      </c>
      <c r="M742">
        <v>0.84179999999999999</v>
      </c>
      <c r="N742">
        <v>0.60919999999999996</v>
      </c>
      <c r="O742">
        <v>5.7200000000000001E-2</v>
      </c>
      <c r="P742">
        <v>-0.2117</v>
      </c>
      <c r="Q742">
        <v>-6.4799999999999996E-2</v>
      </c>
      <c r="R742">
        <v>-0.25659999999999999</v>
      </c>
      <c r="S742">
        <v>0.89870000000000005</v>
      </c>
      <c r="T742">
        <v>-0.1018</v>
      </c>
      <c r="U742">
        <v>-0.1095</v>
      </c>
      <c r="V742">
        <v>0.28789999999999999</v>
      </c>
      <c r="W742">
        <v>-9.3100000000000002E-2</v>
      </c>
      <c r="X742">
        <v>0.89319999999999999</v>
      </c>
      <c r="Y742">
        <v>-5.1299999999999998E-2</v>
      </c>
      <c r="Z742">
        <v>1.1307</v>
      </c>
      <c r="AA742">
        <v>-0.71789999999999998</v>
      </c>
      <c r="AB742">
        <v>-0.43769999999999998</v>
      </c>
      <c r="AC742">
        <v>0</v>
      </c>
      <c r="AD742">
        <v>0.4214</v>
      </c>
      <c r="AE742">
        <v>-0.74060000000000004</v>
      </c>
      <c r="AF742">
        <v>0.48</v>
      </c>
      <c r="AG742">
        <v>0.52380000000000004</v>
      </c>
      <c r="AH742">
        <v>0.81740000000000002</v>
      </c>
      <c r="AI742">
        <v>7.9799999999999996E-2</v>
      </c>
      <c r="AJ742">
        <v>0.86450000000000005</v>
      </c>
      <c r="AK742">
        <v>0.21940000000000001</v>
      </c>
      <c r="AL742">
        <v>1.0477000000000001</v>
      </c>
      <c r="AM742">
        <v>-1.2</v>
      </c>
      <c r="AN742">
        <v>0.24390000000000001</v>
      </c>
      <c r="AO742">
        <v>0.61319999999999997</v>
      </c>
      <c r="AP742">
        <v>0.67420000000000002</v>
      </c>
      <c r="AQ742">
        <v>-0.1399</v>
      </c>
      <c r="AR742">
        <v>-0.3715</v>
      </c>
      <c r="AS742">
        <v>1.1421000000000001</v>
      </c>
      <c r="AT742">
        <v>-1.1235999999999999</v>
      </c>
      <c r="AU742">
        <v>0.48630000000000001</v>
      </c>
      <c r="AV742">
        <v>0.91879999999999995</v>
      </c>
      <c r="AW742">
        <v>-0.37190000000000001</v>
      </c>
      <c r="AX742">
        <v>0.92290000000000005</v>
      </c>
      <c r="AY742">
        <v>0.30840000000000001</v>
      </c>
      <c r="AZ742">
        <v>1.3091999999999999</v>
      </c>
      <c r="BA742">
        <v>0.38950000000000001</v>
      </c>
      <c r="BB742">
        <v>-0.26889999999999997</v>
      </c>
      <c r="BC742">
        <v>1.0052000000000001</v>
      </c>
      <c r="BD742">
        <v>-0.7077</v>
      </c>
      <c r="BE742">
        <v>-0.30359999999999998</v>
      </c>
      <c r="BF742">
        <v>-0.28849999999999998</v>
      </c>
      <c r="BG742">
        <v>-0.63039999999999996</v>
      </c>
      <c r="BH742">
        <v>0.41889999999999999</v>
      </c>
      <c r="BI742">
        <v>-0.72719999999999996</v>
      </c>
      <c r="BJ742">
        <v>0.54890000000000005</v>
      </c>
      <c r="BK742">
        <v>1.2464</v>
      </c>
      <c r="BL742">
        <v>-0.1431</v>
      </c>
      <c r="BM742">
        <v>0.126</v>
      </c>
      <c r="BN742">
        <v>0.85650000000000004</v>
      </c>
      <c r="BO742">
        <v>0.26319999999999999</v>
      </c>
      <c r="BP742">
        <v>0.56779999999999997</v>
      </c>
      <c r="BQ742">
        <v>0.2165</v>
      </c>
      <c r="BR742">
        <v>0.47139999999999999</v>
      </c>
      <c r="BS742">
        <v>0.16289999999999999</v>
      </c>
      <c r="BT742">
        <v>-0.82750000000000001</v>
      </c>
      <c r="BU742">
        <v>0.8135</v>
      </c>
      <c r="BV742">
        <v>0.29880000000000001</v>
      </c>
      <c r="BW742">
        <v>0</v>
      </c>
      <c r="BX742">
        <v>0.47370000000000001</v>
      </c>
      <c r="BY742">
        <v>0.80740000000000001</v>
      </c>
      <c r="BZ742">
        <v>0.47110000000000002</v>
      </c>
      <c r="CA742">
        <v>-0.50600000000000001</v>
      </c>
      <c r="CB742">
        <v>0.34520000000000001</v>
      </c>
      <c r="CC742">
        <v>0.91549999999999998</v>
      </c>
      <c r="CD742">
        <v>6.3299999999999995E-2</v>
      </c>
      <c r="CE742">
        <v>0.12520000000000001</v>
      </c>
      <c r="CF742">
        <v>0.3251</v>
      </c>
      <c r="CG742">
        <v>-0.84950000000000003</v>
      </c>
      <c r="CH742">
        <v>-0.30430000000000001</v>
      </c>
      <c r="CI742">
        <v>-1.1895</v>
      </c>
      <c r="CJ742">
        <v>0.29299999999999998</v>
      </c>
      <c r="CK742">
        <v>5.8700000000000002E-2</v>
      </c>
      <c r="CL742">
        <v>4.6800000000000001E-2</v>
      </c>
      <c r="CM742">
        <v>-0.3125</v>
      </c>
      <c r="CN742">
        <v>0.29559999999999997</v>
      </c>
      <c r="CO742">
        <v>0.1467</v>
      </c>
      <c r="CP742">
        <v>0.2555</v>
      </c>
      <c r="CQ742">
        <v>0.3911</v>
      </c>
      <c r="CR742">
        <v>-0.18559999999999999</v>
      </c>
      <c r="CS742">
        <v>-0.30890000000000001</v>
      </c>
      <c r="CT742">
        <v>1.0849</v>
      </c>
      <c r="CU742">
        <v>0</v>
      </c>
      <c r="CV742">
        <v>0.93769999999999998</v>
      </c>
      <c r="CW742">
        <v>1.4487000000000001</v>
      </c>
      <c r="CX742">
        <v>0.41</v>
      </c>
      <c r="CY742">
        <v>-6.0999999999999999E-2</v>
      </c>
      <c r="CZ742">
        <v>-0.2213</v>
      </c>
      <c r="DA742">
        <v>0.27600000000000002</v>
      </c>
      <c r="DB742">
        <v>0.20019999999999999</v>
      </c>
      <c r="DC742">
        <v>1.3806</v>
      </c>
      <c r="DD742">
        <v>-1.0647</v>
      </c>
      <c r="DE742">
        <v>1.0431999999999999</v>
      </c>
      <c r="DF742">
        <v>-0.75039999999999996</v>
      </c>
      <c r="DG742">
        <v>1.7189000000000001</v>
      </c>
      <c r="DH742">
        <v>-0.21790000000000001</v>
      </c>
      <c r="DI742">
        <v>0.44209999999999999</v>
      </c>
      <c r="DJ742">
        <v>0.1638</v>
      </c>
      <c r="DK742">
        <v>-0.15529999999999999</v>
      </c>
      <c r="DL742">
        <v>-0.44440000000000002</v>
      </c>
      <c r="DM742">
        <v>1.5893000000000002</v>
      </c>
      <c r="DN742">
        <v>-0.126</v>
      </c>
      <c r="DO742">
        <v>0.75839999999999996</v>
      </c>
      <c r="DP742">
        <v>0.1245</v>
      </c>
      <c r="DQ742">
        <v>0.77239999999999998</v>
      </c>
      <c r="DR742">
        <v>0.28260000000000002</v>
      </c>
      <c r="DS742">
        <v>-9.6500000000000002E-2</v>
      </c>
      <c r="DT742">
        <v>0.80600000000000005</v>
      </c>
      <c r="DU742">
        <v>-1.2883</v>
      </c>
      <c r="DV742">
        <v>-0.2409</v>
      </c>
      <c r="DW742">
        <v>0.64939999999999998</v>
      </c>
      <c r="DX742">
        <v>1.4308000000000001</v>
      </c>
      <c r="DY742">
        <v>-1.419</v>
      </c>
      <c r="DZ742">
        <v>0.48280000000000001</v>
      </c>
      <c r="EA742">
        <v>-2.5234000000000001</v>
      </c>
      <c r="EB742">
        <v>1.0009999999999999</v>
      </c>
      <c r="EC742">
        <v>0.23880000000000001</v>
      </c>
      <c r="ED742">
        <v>-0.1178</v>
      </c>
      <c r="EE742">
        <v>1.3831</v>
      </c>
      <c r="EF742">
        <v>1.3513999999999999</v>
      </c>
      <c r="EG742">
        <v>-4.6835000000000004</v>
      </c>
      <c r="EH742">
        <v>3.1093000000000002</v>
      </c>
      <c r="EI742">
        <v>7.3499999999999996E-2</v>
      </c>
      <c r="EJ742">
        <v>0.42420000000000002</v>
      </c>
      <c r="EK742">
        <v>0.87670000000000003</v>
      </c>
      <c r="EL742">
        <v>0.51370000000000005</v>
      </c>
      <c r="EM742">
        <v>-1.5674000000000001</v>
      </c>
      <c r="EN742">
        <v>-0.44350000000000001</v>
      </c>
      <c r="EO742">
        <v>-0.32100000000000001</v>
      </c>
      <c r="EP742">
        <v>-2.0851000000000002</v>
      </c>
      <c r="EQ742">
        <v>0.83420000000000005</v>
      </c>
      <c r="ER742">
        <v>0.46510000000000001</v>
      </c>
      <c r="ES742">
        <v>-0.4405</v>
      </c>
      <c r="ET742">
        <v>-0.71879999999999999</v>
      </c>
      <c r="EU742">
        <v>-4.1500000000000002E-2</v>
      </c>
      <c r="EV742">
        <v>0.96530000000000005</v>
      </c>
      <c r="EW742">
        <v>-0.60560000000000003</v>
      </c>
      <c r="EX742">
        <v>-0.62429999999999997</v>
      </c>
      <c r="EY742">
        <v>1.9344000000000001</v>
      </c>
      <c r="EZ742">
        <v>0.56389999999999996</v>
      </c>
      <c r="FA742">
        <v>0.86770000000000003</v>
      </c>
      <c r="FB742">
        <v>7.7200000000000005E-2</v>
      </c>
      <c r="FC742">
        <v>0.3049</v>
      </c>
      <c r="FD742">
        <v>-0.45939999999999998</v>
      </c>
      <c r="FE742">
        <v>0.70320000000000005</v>
      </c>
      <c r="FF742">
        <v>1.1686000000000001</v>
      </c>
      <c r="FG742">
        <v>-1.6026</v>
      </c>
      <c r="FH742">
        <v>-0.7843</v>
      </c>
      <c r="FI742">
        <v>0.80969999999999998</v>
      </c>
      <c r="FJ742">
        <v>-0.22040000000000001</v>
      </c>
      <c r="FK742">
        <v>-2.6168</v>
      </c>
      <c r="FL742">
        <v>0.19289999999999999</v>
      </c>
      <c r="FM742">
        <v>0.2351</v>
      </c>
      <c r="FN742">
        <v>0.39140000000000003</v>
      </c>
      <c r="FO742">
        <v>0.3322</v>
      </c>
      <c r="FP742">
        <v>0.2331</v>
      </c>
      <c r="FQ742">
        <v>3.5642</v>
      </c>
      <c r="FR742">
        <v>-0.3453</v>
      </c>
      <c r="FS742">
        <v>0</v>
      </c>
      <c r="FT742">
        <v>0</v>
      </c>
      <c r="FU742">
        <v>0</v>
      </c>
      <c r="FV742">
        <v>1.0168999999999999</v>
      </c>
      <c r="FW742">
        <v>-0.23699999999999999</v>
      </c>
      <c r="FX742">
        <v>-3.3332999999999999</v>
      </c>
      <c r="FY742">
        <v>-0.36249999999999999</v>
      </c>
      <c r="FZ742">
        <v>-11.5192</v>
      </c>
      <c r="GA742">
        <v>0.92020000000000002</v>
      </c>
      <c r="GB742">
        <v>0.62390000000000001</v>
      </c>
      <c r="GC742">
        <v>2.4910999999999999</v>
      </c>
      <c r="GD742">
        <v>-7.5</v>
      </c>
      <c r="GE742">
        <v>2.1448999999999998</v>
      </c>
      <c r="GF742">
        <v>-2.5156999999999998</v>
      </c>
      <c r="GG742">
        <v>-31.818200000000001</v>
      </c>
      <c r="GH742">
        <v>-7.6271000000000004</v>
      </c>
      <c r="GI742">
        <v>5.3190999999999997</v>
      </c>
      <c r="GJ742">
        <v>0</v>
      </c>
      <c r="GK742">
        <v>-31.330500000000001</v>
      </c>
      <c r="GL742">
        <v>-2.7035</v>
      </c>
      <c r="GM742">
        <v>7.5799000000000003</v>
      </c>
      <c r="GN742">
        <v>-4.8060999999999998</v>
      </c>
      <c r="GO742">
        <v>-7.4318999999999997</v>
      </c>
      <c r="GP742">
        <v>-26.011399999999998</v>
      </c>
      <c r="GQ742">
        <v>-25</v>
      </c>
      <c r="GR742">
        <v>-17.890899999999998</v>
      </c>
      <c r="GS742">
        <v>0</v>
      </c>
      <c r="GT742" s="1"/>
      <c r="GU742" s="1"/>
      <c r="GV742" s="1"/>
      <c r="GW742" s="1"/>
      <c r="GX742" s="1"/>
      <c r="UW742"/>
    </row>
    <row r="743" spans="1:569" hidden="1">
      <c r="A743" s="4">
        <v>42996</v>
      </c>
      <c r="B743">
        <v>-0.16550000000000001</v>
      </c>
      <c r="C743">
        <v>-1.9723999999999999</v>
      </c>
      <c r="D743">
        <v>-0.93859999999999999</v>
      </c>
      <c r="E743">
        <v>-0.26069999999999999</v>
      </c>
      <c r="F743">
        <v>-1.1333</v>
      </c>
      <c r="G743">
        <v>0.79379999999999995</v>
      </c>
      <c r="H743">
        <v>-0.34870000000000001</v>
      </c>
      <c r="I743">
        <v>-0.79549999999999998</v>
      </c>
      <c r="J743">
        <v>-0.32650000000000001</v>
      </c>
      <c r="K743">
        <v>-0.41670000000000001</v>
      </c>
      <c r="L743">
        <v>0.36</v>
      </c>
      <c r="M743">
        <v>-0.56759999999999999</v>
      </c>
      <c r="N743">
        <v>-0.69199999999999995</v>
      </c>
      <c r="O743">
        <v>-0.58819999999999995</v>
      </c>
      <c r="P743">
        <v>1.1518999999999999</v>
      </c>
      <c r="Q743">
        <v>-0.69469999999999998</v>
      </c>
      <c r="R743">
        <v>-8.3000000000000004E-2</v>
      </c>
      <c r="S743">
        <v>0.16189999999999999</v>
      </c>
      <c r="T743">
        <v>-3.4000000000000002E-2</v>
      </c>
      <c r="U743">
        <v>0.32879999999999998</v>
      </c>
      <c r="V743">
        <v>5.74E-2</v>
      </c>
      <c r="W743">
        <v>-0.73229999999999995</v>
      </c>
      <c r="X743">
        <v>0.41739999999999999</v>
      </c>
      <c r="Y743">
        <v>-2.5700000000000001E-2</v>
      </c>
      <c r="Z743">
        <v>3.6999999999999998E-2</v>
      </c>
      <c r="AA743">
        <v>-1.6153999999999999</v>
      </c>
      <c r="AB743">
        <v>3.3799999999999997E-2</v>
      </c>
      <c r="AC743">
        <v>-0.11210000000000001</v>
      </c>
      <c r="AD743">
        <v>-7.9399999999999998E-2</v>
      </c>
      <c r="AE743">
        <v>-1.9154</v>
      </c>
      <c r="AF743">
        <v>-0.15920000000000001</v>
      </c>
      <c r="AG743">
        <v>1.1369</v>
      </c>
      <c r="AH743">
        <v>-0.12670000000000001</v>
      </c>
      <c r="AI743">
        <v>5.3199999999999997E-2</v>
      </c>
      <c r="AJ743">
        <v>-0.41699999999999998</v>
      </c>
      <c r="AK743">
        <v>-0.86019999999999996</v>
      </c>
      <c r="AL743">
        <v>-0.1152</v>
      </c>
      <c r="AM743">
        <v>-0.24579999999999999</v>
      </c>
      <c r="AN743">
        <v>-2.5304000000000002</v>
      </c>
      <c r="AO743">
        <v>-0.2641</v>
      </c>
      <c r="AP743">
        <v>-0.60880000000000001</v>
      </c>
      <c r="AQ743">
        <v>-0.32679999999999998</v>
      </c>
      <c r="AR743">
        <v>0.24129999999999999</v>
      </c>
      <c r="AS743">
        <v>0.94850000000000001</v>
      </c>
      <c r="AT743">
        <v>2.58E-2</v>
      </c>
      <c r="AU743">
        <v>0.90739999999999998</v>
      </c>
      <c r="AV743">
        <v>-0.30349999999999999</v>
      </c>
      <c r="AW743">
        <v>0.78810000000000002</v>
      </c>
      <c r="AX743">
        <v>-4.5699999999999998E-2</v>
      </c>
      <c r="AY743">
        <v>0.5988</v>
      </c>
      <c r="AZ743">
        <v>0.114</v>
      </c>
      <c r="BA743">
        <v>-0.67900000000000005</v>
      </c>
      <c r="BB743">
        <v>-2.0312999999999999</v>
      </c>
      <c r="BC743">
        <v>-0.25679999999999997</v>
      </c>
      <c r="BD743">
        <v>-0.65080000000000005</v>
      </c>
      <c r="BE743">
        <v>-1.8782000000000001</v>
      </c>
      <c r="BF743">
        <v>1.5914999999999999</v>
      </c>
      <c r="BG743">
        <v>0.1153</v>
      </c>
      <c r="BH743">
        <v>0.1605</v>
      </c>
      <c r="BI743">
        <v>-0.19109999999999999</v>
      </c>
      <c r="BJ743">
        <v>0.70720000000000005</v>
      </c>
      <c r="BK743">
        <v>-1.2663</v>
      </c>
      <c r="BL743">
        <v>-0.1764</v>
      </c>
      <c r="BM743">
        <v>0.24440000000000001</v>
      </c>
      <c r="BN743">
        <v>-0.13070000000000001</v>
      </c>
      <c r="BO743">
        <v>-0.46660000000000001</v>
      </c>
      <c r="BP743">
        <v>0.4587</v>
      </c>
      <c r="BQ743">
        <v>0.54</v>
      </c>
      <c r="BR743">
        <v>-1.173</v>
      </c>
      <c r="BS743">
        <v>-1.1381999999999999</v>
      </c>
      <c r="BT743">
        <v>-0.70089999999999997</v>
      </c>
      <c r="BU743">
        <v>-2.3311000000000002</v>
      </c>
      <c r="BV743">
        <v>-0.2979</v>
      </c>
      <c r="BW743">
        <v>0.85289999999999999</v>
      </c>
      <c r="BX743">
        <v>0.68100000000000005</v>
      </c>
      <c r="BY743">
        <v>-0.2288</v>
      </c>
      <c r="BZ743">
        <v>-8.5300000000000001E-2</v>
      </c>
      <c r="CA743">
        <v>-0.27739999999999998</v>
      </c>
      <c r="CB743">
        <v>-0.1147</v>
      </c>
      <c r="CC743">
        <v>-0.26679999999999998</v>
      </c>
      <c r="CD743">
        <v>0.12640000000000001</v>
      </c>
      <c r="CE743">
        <v>0</v>
      </c>
      <c r="CF743">
        <v>1.0185</v>
      </c>
      <c r="CG743">
        <v>-3.2368999999999999</v>
      </c>
      <c r="CH743">
        <v>-0.61050000000000004</v>
      </c>
      <c r="CI743">
        <v>0.79339999999999999</v>
      </c>
      <c r="CJ743">
        <v>-0.19470000000000001</v>
      </c>
      <c r="CK743">
        <v>-0.35210000000000002</v>
      </c>
      <c r="CL743">
        <v>-0.74839999999999995</v>
      </c>
      <c r="CM743">
        <v>-0.1045</v>
      </c>
      <c r="CN743">
        <v>-0.19650000000000001</v>
      </c>
      <c r="CO743">
        <v>-1.6116999999999999</v>
      </c>
      <c r="CP743">
        <v>-0.15679999999999999</v>
      </c>
      <c r="CQ743">
        <v>0.2782</v>
      </c>
      <c r="CR743">
        <v>0.78080000000000005</v>
      </c>
      <c r="CS743">
        <v>0.2324</v>
      </c>
      <c r="CT743">
        <v>0.80489999999999995</v>
      </c>
      <c r="CU743">
        <v>-2.86</v>
      </c>
      <c r="CV743">
        <v>-1.5262</v>
      </c>
      <c r="CW743">
        <v>0.6764</v>
      </c>
      <c r="CX743">
        <v>-0.40839999999999999</v>
      </c>
      <c r="CY743">
        <v>-1.7993000000000001</v>
      </c>
      <c r="CZ743">
        <v>-0.41889999999999999</v>
      </c>
      <c r="DA743">
        <v>-0.2752</v>
      </c>
      <c r="DB743">
        <v>0.39960000000000001</v>
      </c>
      <c r="DC743">
        <v>0.47370000000000001</v>
      </c>
      <c r="DD743">
        <v>0.64570000000000005</v>
      </c>
      <c r="DE743">
        <v>0.81120000000000003</v>
      </c>
      <c r="DF743">
        <v>-1.2601</v>
      </c>
      <c r="DG743">
        <v>-0.497</v>
      </c>
      <c r="DH743">
        <v>0.1268</v>
      </c>
      <c r="DI743">
        <v>-1.1204000000000001</v>
      </c>
      <c r="DJ743">
        <v>-1.2466999999999999</v>
      </c>
      <c r="DK743">
        <v>7.7799999999999994E-2</v>
      </c>
      <c r="DL743">
        <v>0.26790000000000003</v>
      </c>
      <c r="DM743">
        <v>-0.69989999999999997</v>
      </c>
      <c r="DN743">
        <v>0.56779999999999997</v>
      </c>
      <c r="DO743">
        <v>0</v>
      </c>
      <c r="DP743">
        <v>-0.37309999999999999</v>
      </c>
      <c r="DQ743">
        <v>-0.1769</v>
      </c>
      <c r="DR743">
        <v>0.42270000000000002</v>
      </c>
      <c r="DS743">
        <v>-1.69</v>
      </c>
      <c r="DT743">
        <v>-1.5457999999999998</v>
      </c>
      <c r="DU743">
        <v>0.49719999999999998</v>
      </c>
      <c r="DV743">
        <v>0.48299999999999998</v>
      </c>
      <c r="DW743">
        <v>-2</v>
      </c>
      <c r="DX743">
        <v>0.3135</v>
      </c>
      <c r="DY743">
        <v>-0.53029999999999999</v>
      </c>
      <c r="DZ743">
        <v>0.22889999999999999</v>
      </c>
      <c r="EA743">
        <v>-1.4053</v>
      </c>
      <c r="EB743">
        <v>2.1804000000000001</v>
      </c>
      <c r="EC743">
        <v>-4.7600000000000003E-2</v>
      </c>
      <c r="ED743">
        <v>-1.0612999999999999</v>
      </c>
      <c r="EE743">
        <v>-0.27289999999999998</v>
      </c>
      <c r="EF743">
        <v>0</v>
      </c>
      <c r="EG743">
        <v>-3.2086000000000001</v>
      </c>
      <c r="EH743">
        <v>-2.4319000000000002</v>
      </c>
      <c r="EI743">
        <v>-0.3674</v>
      </c>
      <c r="EJ743">
        <v>0.73919999999999997</v>
      </c>
      <c r="EK743">
        <v>0.21729999999999999</v>
      </c>
      <c r="EL743">
        <v>-0.8518</v>
      </c>
      <c r="EM743">
        <v>0</v>
      </c>
      <c r="EN743">
        <v>1.2248999999999999</v>
      </c>
      <c r="EO743">
        <v>-0.184</v>
      </c>
      <c r="EP743">
        <v>1.6859</v>
      </c>
      <c r="EQ743">
        <v>0.25850000000000001</v>
      </c>
      <c r="ER743">
        <v>-0.46300000000000002</v>
      </c>
      <c r="ES743">
        <v>-0.88500000000000001</v>
      </c>
      <c r="ET743">
        <v>-2.4434</v>
      </c>
      <c r="EU743">
        <v>0.29089999999999999</v>
      </c>
      <c r="EV743">
        <v>0.95599999999999996</v>
      </c>
      <c r="EW743">
        <v>-0.76160000000000005</v>
      </c>
      <c r="EX743">
        <v>-0.38890000000000002</v>
      </c>
      <c r="EY743">
        <v>0.495</v>
      </c>
      <c r="EZ743">
        <v>-2.1495000000000002</v>
      </c>
      <c r="FA743">
        <v>-0.21510000000000001</v>
      </c>
      <c r="FB743">
        <v>0.23150000000000001</v>
      </c>
      <c r="FC743">
        <v>-0.2026</v>
      </c>
      <c r="FD743">
        <v>1.2307999999999999</v>
      </c>
      <c r="FE743">
        <v>0.27929999999999999</v>
      </c>
      <c r="FF743">
        <v>0.66010000000000002</v>
      </c>
      <c r="FG743">
        <v>-4.8860000000000001</v>
      </c>
      <c r="FH743">
        <v>0.2964</v>
      </c>
      <c r="FI743">
        <v>1.1044</v>
      </c>
      <c r="FJ743">
        <v>0.497</v>
      </c>
      <c r="FK743">
        <v>0</v>
      </c>
      <c r="FL743">
        <v>0.28870000000000001</v>
      </c>
      <c r="FM743">
        <v>4.3002000000000002</v>
      </c>
      <c r="FN743">
        <v>2.5341</v>
      </c>
      <c r="FO743">
        <v>-1.766</v>
      </c>
      <c r="FP743">
        <v>-1.1628000000000001</v>
      </c>
      <c r="FQ743">
        <v>3.5642</v>
      </c>
      <c r="FR743">
        <v>1.1088</v>
      </c>
      <c r="FS743">
        <v>0.3175</v>
      </c>
      <c r="FT743">
        <v>-2.5097</v>
      </c>
      <c r="FU743">
        <v>2.6667000000000001</v>
      </c>
      <c r="FV743">
        <v>-0.1678</v>
      </c>
      <c r="FW743">
        <v>1.6627000000000001</v>
      </c>
      <c r="FX743">
        <v>0.86209999999999998</v>
      </c>
      <c r="FY743">
        <v>-0.36249999999999999</v>
      </c>
      <c r="FZ743">
        <v>-4.5282999999999998</v>
      </c>
      <c r="GA743">
        <v>2.2587000000000002</v>
      </c>
      <c r="GB743">
        <v>0.44290000000000002</v>
      </c>
      <c r="GC743">
        <v>-2.0832999999999999</v>
      </c>
      <c r="GD743">
        <v>-7.5</v>
      </c>
      <c r="GE743">
        <v>-0.88109999999999999</v>
      </c>
      <c r="GF743">
        <v>-2.5156999999999998</v>
      </c>
      <c r="GG743">
        <v>-31.818200000000001</v>
      </c>
      <c r="GH743">
        <v>6.4219999999999997</v>
      </c>
      <c r="GI743">
        <v>0</v>
      </c>
      <c r="GJ743">
        <v>0</v>
      </c>
      <c r="GK743">
        <v>-2.5</v>
      </c>
      <c r="GL743">
        <v>-2.7035</v>
      </c>
      <c r="GM743">
        <v>3.9809999999999999</v>
      </c>
      <c r="GN743">
        <v>-4.8060999999999998</v>
      </c>
      <c r="GO743">
        <v>-7.4318999999999997</v>
      </c>
      <c r="GP743">
        <v>-26.011399999999998</v>
      </c>
      <c r="GQ743">
        <v>-25</v>
      </c>
      <c r="GR743">
        <v>-17.890899999999998</v>
      </c>
      <c r="GS743">
        <v>0</v>
      </c>
      <c r="GT743" s="1"/>
      <c r="GU743" s="1"/>
      <c r="GV743" s="1"/>
      <c r="GW743" s="1"/>
      <c r="GX743" s="1"/>
      <c r="UW743"/>
    </row>
    <row r="744" spans="1:569" hidden="1">
      <c r="A744" s="4">
        <v>42997</v>
      </c>
      <c r="B744">
        <v>-2.6179000000000001</v>
      </c>
      <c r="C744">
        <v>-1.1082000000000001</v>
      </c>
      <c r="D744">
        <v>-2.2298999999999998</v>
      </c>
      <c r="E744">
        <v>-0.43059999999999998</v>
      </c>
      <c r="F744">
        <v>0.64200000000000002</v>
      </c>
      <c r="G744">
        <v>-6.0199999999999997E-2</v>
      </c>
      <c r="H744">
        <v>-1.1841999999999999</v>
      </c>
      <c r="I744">
        <v>-0.75739999999999996</v>
      </c>
      <c r="J744">
        <v>-0.79159999999999997</v>
      </c>
      <c r="K744">
        <v>0.1366</v>
      </c>
      <c r="L744">
        <v>-3.3946999999999998</v>
      </c>
      <c r="M744">
        <v>-1.276</v>
      </c>
      <c r="N744">
        <v>-0.98719999999999997</v>
      </c>
      <c r="O744">
        <v>-1.6764999999999999</v>
      </c>
      <c r="P744">
        <v>-0.2697</v>
      </c>
      <c r="Q744">
        <v>-1.0608</v>
      </c>
      <c r="R744">
        <v>-0.3488</v>
      </c>
      <c r="S744">
        <v>0.4042</v>
      </c>
      <c r="T744">
        <v>-1.1549</v>
      </c>
      <c r="U744">
        <v>0.1638</v>
      </c>
      <c r="V744">
        <v>-0.96130000000000004</v>
      </c>
      <c r="W744">
        <v>-1.5960000000000001</v>
      </c>
      <c r="X744">
        <v>5.04E-2</v>
      </c>
      <c r="Y744">
        <v>-1.1819</v>
      </c>
      <c r="Z744">
        <v>-0.51729999999999998</v>
      </c>
      <c r="AA744">
        <v>-0.75060000000000004</v>
      </c>
      <c r="AB744">
        <v>-0.4395</v>
      </c>
      <c r="AC744">
        <v>-0.35920000000000002</v>
      </c>
      <c r="AD744">
        <v>-0.2611</v>
      </c>
      <c r="AE744">
        <v>-1.6705000000000001</v>
      </c>
      <c r="AF744">
        <v>-0.36149999999999999</v>
      </c>
      <c r="AG744">
        <v>0.42149999999999999</v>
      </c>
      <c r="AH744">
        <v>1.0653999999999999</v>
      </c>
      <c r="AI744">
        <v>-0.23910000000000001</v>
      </c>
      <c r="AJ744">
        <v>-0.39539999999999997</v>
      </c>
      <c r="AK744">
        <v>0.91500000000000004</v>
      </c>
      <c r="AL744">
        <v>-0.80740000000000001</v>
      </c>
      <c r="AM744">
        <v>-0.56530000000000002</v>
      </c>
      <c r="AN744">
        <v>-1.7972999999999999</v>
      </c>
      <c r="AO744">
        <v>-1.8740999999999999</v>
      </c>
      <c r="AP744">
        <v>-0.36749999999999999</v>
      </c>
      <c r="AQ744">
        <v>-0.44500000000000001</v>
      </c>
      <c r="AR744">
        <v>-0.56889999999999996</v>
      </c>
      <c r="AS744">
        <v>-0.89490000000000003</v>
      </c>
      <c r="AT744">
        <v>0.28399999999999997</v>
      </c>
      <c r="AU744">
        <v>0.65949999999999998</v>
      </c>
      <c r="AV744">
        <v>-0.60880000000000001</v>
      </c>
      <c r="AW744">
        <v>-1.7078</v>
      </c>
      <c r="AX744">
        <v>0.45750000000000002</v>
      </c>
      <c r="AY744">
        <v>0.70789999999999997</v>
      </c>
      <c r="AZ744">
        <v>-3.7999999999999999E-2</v>
      </c>
      <c r="BA744">
        <v>-0.6976</v>
      </c>
      <c r="BB744">
        <v>-2.4954000000000001</v>
      </c>
      <c r="BC744">
        <v>-1.2873999999999999</v>
      </c>
      <c r="BD744">
        <v>1.2888999999999999</v>
      </c>
      <c r="BE744">
        <v>-0.9829</v>
      </c>
      <c r="BF744">
        <v>0.64980000000000004</v>
      </c>
      <c r="BG744">
        <v>-0.38400000000000001</v>
      </c>
      <c r="BH744">
        <v>3.2000000000000001E-2</v>
      </c>
      <c r="BI744">
        <v>0.44669999999999999</v>
      </c>
      <c r="BJ744">
        <v>-4.9299999999999997E-2</v>
      </c>
      <c r="BK744">
        <v>-0.3206</v>
      </c>
      <c r="BL744">
        <v>-0.60740000000000005</v>
      </c>
      <c r="BM744">
        <v>0.85680000000000001</v>
      </c>
      <c r="BN744">
        <v>-9.8100000000000007E-2</v>
      </c>
      <c r="BO744">
        <v>-0.38090000000000002</v>
      </c>
      <c r="BP744">
        <v>0.2107</v>
      </c>
      <c r="BQ744">
        <v>0.64449999999999996</v>
      </c>
      <c r="BR744">
        <v>-0.4451</v>
      </c>
      <c r="BS744">
        <v>-0.46050000000000002</v>
      </c>
      <c r="BT744">
        <v>0.26889999999999997</v>
      </c>
      <c r="BU744">
        <v>-1.6524000000000001</v>
      </c>
      <c r="BV744">
        <v>0.69720000000000004</v>
      </c>
      <c r="BW744">
        <v>7.0499999999999993E-2</v>
      </c>
      <c r="BX744">
        <v>0.52029999999999998</v>
      </c>
      <c r="BY744">
        <v>-0.57340000000000002</v>
      </c>
      <c r="BZ744">
        <v>-2.0051000000000001</v>
      </c>
      <c r="CA744">
        <v>-1.159</v>
      </c>
      <c r="CB744">
        <v>1.0333000000000001</v>
      </c>
      <c r="CC744">
        <v>-1.0165999999999999</v>
      </c>
      <c r="CD744">
        <v>-0.44190000000000002</v>
      </c>
      <c r="CE744">
        <v>-0.55010000000000003</v>
      </c>
      <c r="CF744">
        <v>-0.45829999999999999</v>
      </c>
      <c r="CG744">
        <v>-1.4955000000000001</v>
      </c>
      <c r="CH744">
        <v>0.1229</v>
      </c>
      <c r="CI744">
        <v>0.29859999999999998</v>
      </c>
      <c r="CJ744">
        <v>-0.92679999999999996</v>
      </c>
      <c r="CK744">
        <v>-0.1767</v>
      </c>
      <c r="CL744">
        <v>-0.5655</v>
      </c>
      <c r="CM744">
        <v>2.5105</v>
      </c>
      <c r="CN744">
        <v>-0.59060000000000001</v>
      </c>
      <c r="CO744">
        <v>-1.4147000000000001</v>
      </c>
      <c r="CP744">
        <v>-0.3337</v>
      </c>
      <c r="CQ744">
        <v>0.88790000000000002</v>
      </c>
      <c r="CR744">
        <v>-0.57189999999999996</v>
      </c>
      <c r="CS744">
        <v>-0.23180000000000001</v>
      </c>
      <c r="CT744">
        <v>-2.6996000000000002</v>
      </c>
      <c r="CU744">
        <v>-3.0457000000000001</v>
      </c>
      <c r="CV744">
        <v>-1.6173</v>
      </c>
      <c r="CW744">
        <v>-3.1728000000000001</v>
      </c>
      <c r="CX744">
        <v>-1.3326</v>
      </c>
      <c r="CY744">
        <v>0.18629999999999999</v>
      </c>
      <c r="CZ744">
        <v>-0.79190000000000005</v>
      </c>
      <c r="DA744">
        <v>-0.82799999999999996</v>
      </c>
      <c r="DB744">
        <v>0</v>
      </c>
      <c r="DC744">
        <v>0.88390000000000002</v>
      </c>
      <c r="DD744">
        <v>-0.25659999999999999</v>
      </c>
      <c r="DE744">
        <v>0.36580000000000001</v>
      </c>
      <c r="DF744">
        <v>-1.2251000000000001</v>
      </c>
      <c r="DG744">
        <v>-0.84919999999999995</v>
      </c>
      <c r="DH744">
        <v>-1.2267000000000001</v>
      </c>
      <c r="DI744">
        <v>-1.4163999999999999</v>
      </c>
      <c r="DJ744">
        <v>-1.4901</v>
      </c>
      <c r="DK744">
        <v>-1.3986000000000001</v>
      </c>
      <c r="DL744">
        <v>4.4499999999999998E-2</v>
      </c>
      <c r="DM744">
        <v>0.4975</v>
      </c>
      <c r="DN744">
        <v>0.43909999999999999</v>
      </c>
      <c r="DO744">
        <v>-0.1075</v>
      </c>
      <c r="DP744">
        <v>-0.12479999999999999</v>
      </c>
      <c r="DQ744">
        <v>0.23630000000000001</v>
      </c>
      <c r="DR744">
        <v>0</v>
      </c>
      <c r="DS744">
        <v>-0.98229999999999995</v>
      </c>
      <c r="DT744">
        <v>-0.9204</v>
      </c>
      <c r="DU744">
        <v>0.1855</v>
      </c>
      <c r="DV744">
        <v>-1.7465000000000002</v>
      </c>
      <c r="DW744">
        <v>6.5799999999999997E-2</v>
      </c>
      <c r="DX744">
        <v>0.15620000000000001</v>
      </c>
      <c r="DY744">
        <v>0.19040000000000001</v>
      </c>
      <c r="DZ744">
        <v>8.0600000000000005E-2</v>
      </c>
      <c r="EA744">
        <v>-1.2002999999999999</v>
      </c>
      <c r="EB744">
        <v>-9.7000000000000003E-2</v>
      </c>
      <c r="EC744">
        <v>-0.42899999999999999</v>
      </c>
      <c r="ED744">
        <v>-3.4565000000000001</v>
      </c>
      <c r="EE744">
        <v>-1.6872</v>
      </c>
      <c r="EF744">
        <v>-5.5599999999999997E-2</v>
      </c>
      <c r="EG744">
        <v>-2.2099000000000002</v>
      </c>
      <c r="EH744">
        <v>-0.4985</v>
      </c>
      <c r="EI744">
        <v>0.22120000000000001</v>
      </c>
      <c r="EJ744">
        <v>0.41930000000000001</v>
      </c>
      <c r="EK744">
        <v>-0.43359999999999999</v>
      </c>
      <c r="EL744">
        <v>-0.17180000000000001</v>
      </c>
      <c r="EM744">
        <v>0.95540000000000003</v>
      </c>
      <c r="EN744">
        <v>1.9252</v>
      </c>
      <c r="EO744">
        <v>0.66820000000000002</v>
      </c>
      <c r="EP744">
        <v>0</v>
      </c>
      <c r="EQ744">
        <v>0.97989999999999999</v>
      </c>
      <c r="ER744">
        <v>-0.93020000000000003</v>
      </c>
      <c r="ES744">
        <v>-2.1046</v>
      </c>
      <c r="ET744">
        <v>0.92759999999999998</v>
      </c>
      <c r="EU744">
        <v>8.2900000000000001E-2</v>
      </c>
      <c r="EV744">
        <v>0.47349999999999998</v>
      </c>
      <c r="EW744">
        <v>-7.6700000000000004E-2</v>
      </c>
      <c r="EX744">
        <v>-1.0209999999999999</v>
      </c>
      <c r="EY744">
        <v>1.1494</v>
      </c>
      <c r="EZ744">
        <v>-4.1070000000000002</v>
      </c>
      <c r="FA744">
        <v>-1.5085999999999999</v>
      </c>
      <c r="FB744">
        <v>7.6999999999999999E-2</v>
      </c>
      <c r="FC744">
        <v>-1.6244000000000001</v>
      </c>
      <c r="FD744">
        <v>0.152</v>
      </c>
      <c r="FE744">
        <v>0</v>
      </c>
      <c r="FF744">
        <v>-0.32790000000000002</v>
      </c>
      <c r="FG744">
        <v>-1.8265</v>
      </c>
      <c r="FH744">
        <v>0.68969999999999998</v>
      </c>
      <c r="FI744">
        <v>0.1986</v>
      </c>
      <c r="FJ744">
        <v>0.93410000000000004</v>
      </c>
      <c r="FK744">
        <v>-1.5354999999999999</v>
      </c>
      <c r="FL744">
        <v>0.57579999999999998</v>
      </c>
      <c r="FM744">
        <v>1.9039999999999999</v>
      </c>
      <c r="FN744">
        <v>1.2357</v>
      </c>
      <c r="FO744">
        <v>-2.6966000000000001</v>
      </c>
      <c r="FP744">
        <v>-3.1764999999999999</v>
      </c>
      <c r="FQ744">
        <v>0</v>
      </c>
      <c r="FR744">
        <v>0.6169</v>
      </c>
      <c r="FS744">
        <v>-0.3165</v>
      </c>
      <c r="FT744">
        <v>2.1781999999999999</v>
      </c>
      <c r="FU744">
        <v>0</v>
      </c>
      <c r="FV744">
        <v>-0.75629999999999997</v>
      </c>
      <c r="FW744">
        <v>-0.46729999999999999</v>
      </c>
      <c r="FX744">
        <v>0</v>
      </c>
      <c r="FY744">
        <v>-2.6596000000000002</v>
      </c>
      <c r="FZ744">
        <v>3.1522000000000001</v>
      </c>
      <c r="GA744">
        <v>1.004</v>
      </c>
      <c r="GB744">
        <v>-3.8801000000000001</v>
      </c>
      <c r="GC744">
        <v>-3.5461</v>
      </c>
      <c r="GD744">
        <v>-7.5</v>
      </c>
      <c r="GE744">
        <v>-1.9258999999999999</v>
      </c>
      <c r="GF744">
        <v>-2.5156999999999998</v>
      </c>
      <c r="GG744">
        <v>-31.818200000000001</v>
      </c>
      <c r="GH744">
        <v>6.4219999999999997</v>
      </c>
      <c r="GI744">
        <v>-4.0404</v>
      </c>
      <c r="GJ744">
        <v>0</v>
      </c>
      <c r="GK744">
        <v>-2.5</v>
      </c>
      <c r="GL744">
        <v>-2.7035</v>
      </c>
      <c r="GM744">
        <v>-6.9888000000000003</v>
      </c>
      <c r="GN744">
        <v>-4.8060999999999998</v>
      </c>
      <c r="GO744">
        <v>-7.4318999999999997</v>
      </c>
      <c r="GP744">
        <v>-26.011399999999998</v>
      </c>
      <c r="GQ744">
        <v>-25</v>
      </c>
      <c r="GR744">
        <v>-10.5403</v>
      </c>
      <c r="GS744">
        <v>-18.181799999999999</v>
      </c>
      <c r="GT744" s="1"/>
      <c r="GU744" s="1"/>
      <c r="GV744" s="1"/>
      <c r="GW744" s="1"/>
      <c r="GX744" s="1"/>
      <c r="UW744"/>
    </row>
    <row r="745" spans="1:569" hidden="1">
      <c r="A745" s="4">
        <v>42998</v>
      </c>
      <c r="B745">
        <v>-0.41139999999999999</v>
      </c>
      <c r="C745">
        <v>0.10639999999999999</v>
      </c>
      <c r="D745">
        <v>-0.31319999999999998</v>
      </c>
      <c r="E745">
        <v>-0.20080000000000001</v>
      </c>
      <c r="F745">
        <v>-0.83879999999999999</v>
      </c>
      <c r="G745">
        <v>-0.74629999999999996</v>
      </c>
      <c r="H745">
        <v>-0.31319999999999998</v>
      </c>
      <c r="I745">
        <v>-0.1646</v>
      </c>
      <c r="J745">
        <v>-0.50629999999999997</v>
      </c>
      <c r="K745">
        <v>-1.97</v>
      </c>
      <c r="L745">
        <v>0.45390000000000003</v>
      </c>
      <c r="M745">
        <v>-0.7823</v>
      </c>
      <c r="N745">
        <v>-0.19059999999999999</v>
      </c>
      <c r="O745">
        <v>0.95289999999999997</v>
      </c>
      <c r="P745">
        <v>0.36059999999999998</v>
      </c>
      <c r="Q745">
        <v>-0.49730000000000002</v>
      </c>
      <c r="R745">
        <v>-0.54169999999999996</v>
      </c>
      <c r="S745">
        <v>-0.48309999999999997</v>
      </c>
      <c r="T745">
        <v>-0.20619999999999999</v>
      </c>
      <c r="U745">
        <v>0.65429999999999999</v>
      </c>
      <c r="V745">
        <v>0</v>
      </c>
      <c r="W745">
        <v>0.627</v>
      </c>
      <c r="X745">
        <v>2.52E-2</v>
      </c>
      <c r="Y745">
        <v>-7.8E-2</v>
      </c>
      <c r="Z745">
        <v>-0.37140000000000001</v>
      </c>
      <c r="AA745">
        <v>-1.355</v>
      </c>
      <c r="AB745">
        <v>0.1358</v>
      </c>
      <c r="AC745">
        <v>-0.99139999999999995</v>
      </c>
      <c r="AD745">
        <v>-0.1024</v>
      </c>
      <c r="AE745">
        <v>-0.59819999999999995</v>
      </c>
      <c r="AF745">
        <v>-4.2700000000000002E-2</v>
      </c>
      <c r="AG745">
        <v>-0.37309999999999999</v>
      </c>
      <c r="AH745">
        <v>-0.30120000000000002</v>
      </c>
      <c r="AI745">
        <v>-0.74570000000000003</v>
      </c>
      <c r="AJ745">
        <v>-0.37369999999999998</v>
      </c>
      <c r="AK745">
        <v>0.70350000000000001</v>
      </c>
      <c r="AL745">
        <v>-1.1628000000000001</v>
      </c>
      <c r="AM745">
        <v>1.895</v>
      </c>
      <c r="AN745">
        <v>-0.91510000000000002</v>
      </c>
      <c r="AO745">
        <v>1.4323999999999999</v>
      </c>
      <c r="AP745">
        <v>-0.123</v>
      </c>
      <c r="AQ745">
        <v>-0.18820000000000001</v>
      </c>
      <c r="AR745">
        <v>-0.48420000000000002</v>
      </c>
      <c r="AS745">
        <v>-0.67720000000000002</v>
      </c>
      <c r="AT745">
        <v>0</v>
      </c>
      <c r="AU745">
        <v>-0.2382</v>
      </c>
      <c r="AV745">
        <v>-0.38279999999999997</v>
      </c>
      <c r="AW745">
        <v>0.3977</v>
      </c>
      <c r="AX745">
        <v>0.18210000000000001</v>
      </c>
      <c r="AY745">
        <v>-2.9393000000000002</v>
      </c>
      <c r="AZ745">
        <v>0.37980000000000003</v>
      </c>
      <c r="BA745">
        <v>-0.6885</v>
      </c>
      <c r="BB745">
        <v>-0.31990000000000002</v>
      </c>
      <c r="BC745">
        <v>-1.0107999999999999</v>
      </c>
      <c r="BD745">
        <v>0.96209999999999996</v>
      </c>
      <c r="BE745">
        <v>-2.9781</v>
      </c>
      <c r="BF745">
        <v>-2.3523000000000001</v>
      </c>
      <c r="BG745">
        <v>0.21199999999999999</v>
      </c>
      <c r="BH745">
        <v>-3.2000000000000001E-2</v>
      </c>
      <c r="BI745">
        <v>-0.34939999999999999</v>
      </c>
      <c r="BJ745">
        <v>0.46839999999999998</v>
      </c>
      <c r="BK745">
        <v>0.57179999999999997</v>
      </c>
      <c r="BL745">
        <v>-0.1111</v>
      </c>
      <c r="BM745">
        <v>0.17580000000000001</v>
      </c>
      <c r="BN745">
        <v>0.47470000000000001</v>
      </c>
      <c r="BO745">
        <v>1.2353000000000001</v>
      </c>
      <c r="BP745">
        <v>-0.24540000000000001</v>
      </c>
      <c r="BQ745">
        <v>-0.53359999999999996</v>
      </c>
      <c r="BR745">
        <v>-0.98360000000000003</v>
      </c>
      <c r="BS745">
        <v>0.2974</v>
      </c>
      <c r="BT745">
        <v>0.1676</v>
      </c>
      <c r="BU745">
        <v>-0.96450000000000002</v>
      </c>
      <c r="BV745">
        <v>-9.8900000000000002E-2</v>
      </c>
      <c r="BW745">
        <v>-0.56340000000000001</v>
      </c>
      <c r="BX745">
        <v>0.25879999999999997</v>
      </c>
      <c r="BY745">
        <v>-0.1153</v>
      </c>
      <c r="BZ745">
        <v>-0.87070000000000003</v>
      </c>
      <c r="CA745">
        <v>0.32829999999999998</v>
      </c>
      <c r="CB745">
        <v>-0.34089999999999998</v>
      </c>
      <c r="CC745">
        <v>-1.1351</v>
      </c>
      <c r="CD745">
        <v>1.0145999999999999</v>
      </c>
      <c r="CE745">
        <v>1.26E-2</v>
      </c>
      <c r="CF745">
        <v>0.92079999999999995</v>
      </c>
      <c r="CG745">
        <v>-0.93889999999999996</v>
      </c>
      <c r="CH745">
        <v>0.184</v>
      </c>
      <c r="CI745">
        <v>0.10829999999999999</v>
      </c>
      <c r="CJ745">
        <v>4.9200000000000001E-2</v>
      </c>
      <c r="CK745">
        <v>1.2389000000000001</v>
      </c>
      <c r="CL745">
        <v>0.90049999999999997</v>
      </c>
      <c r="CM745">
        <v>-0.81630000000000003</v>
      </c>
      <c r="CN745">
        <v>-9.9000000000000005E-2</v>
      </c>
      <c r="CO745">
        <v>-1.2084999999999999</v>
      </c>
      <c r="CP745">
        <v>-1.0636000000000001</v>
      </c>
      <c r="CQ745">
        <v>0.55010000000000003</v>
      </c>
      <c r="CR745">
        <v>-2.7644000000000002</v>
      </c>
      <c r="CS745">
        <v>0.2324</v>
      </c>
      <c r="CT745">
        <v>1.016</v>
      </c>
      <c r="CU745">
        <v>-2.3037000000000001</v>
      </c>
      <c r="CV745">
        <v>-0.78769999999999996</v>
      </c>
      <c r="CW745">
        <v>0.34699999999999998</v>
      </c>
      <c r="CX745">
        <v>-1.0389999999999999</v>
      </c>
      <c r="CY745">
        <v>0</v>
      </c>
      <c r="CZ745">
        <v>-0.17460000000000001</v>
      </c>
      <c r="DA745">
        <v>0.27829999999999999</v>
      </c>
      <c r="DB745">
        <v>0.39800000000000002</v>
      </c>
      <c r="DC745">
        <v>-0.1168</v>
      </c>
      <c r="DD745">
        <v>8.5800000000000001E-2</v>
      </c>
      <c r="DE745">
        <v>-0.51019999999999999</v>
      </c>
      <c r="DF745">
        <v>-0.51680000000000004</v>
      </c>
      <c r="DG745">
        <v>-0.45340000000000003</v>
      </c>
      <c r="DH745">
        <v>0.32300000000000001</v>
      </c>
      <c r="DI745">
        <v>-0.4516</v>
      </c>
      <c r="DJ745">
        <v>2.1000000000000001E-2</v>
      </c>
      <c r="DK745">
        <v>1.8519000000000001</v>
      </c>
      <c r="DL745">
        <v>0.42280000000000001</v>
      </c>
      <c r="DM745">
        <v>-0.495</v>
      </c>
      <c r="DN745">
        <v>0.43719999999999998</v>
      </c>
      <c r="DO745">
        <v>0.59199999999999997</v>
      </c>
      <c r="DP745">
        <v>0.125</v>
      </c>
      <c r="DQ745">
        <v>0.1179</v>
      </c>
      <c r="DR745">
        <v>1.2626999999999999</v>
      </c>
      <c r="DS745">
        <v>-1.2401</v>
      </c>
      <c r="DT745">
        <v>0.16389999999999999</v>
      </c>
      <c r="DU745">
        <v>1.4815</v>
      </c>
      <c r="DV745">
        <v>-0.24460000000000001</v>
      </c>
      <c r="DW745">
        <v>1.9079000000000002</v>
      </c>
      <c r="DX745">
        <v>-1.0920000000000001</v>
      </c>
      <c r="DY745">
        <v>-0.41810000000000003</v>
      </c>
      <c r="DZ745">
        <v>0.29530000000000001</v>
      </c>
      <c r="EA745">
        <v>-0.61780000000000002</v>
      </c>
      <c r="EB745">
        <v>-1.3592</v>
      </c>
      <c r="EC745">
        <v>0.57440000000000002</v>
      </c>
      <c r="ED745">
        <v>-0.86419999999999997</v>
      </c>
      <c r="EE745">
        <v>0.92759999999999998</v>
      </c>
      <c r="EF745">
        <v>-1.4175</v>
      </c>
      <c r="EG745">
        <v>1.4123999999999999</v>
      </c>
      <c r="EH745">
        <v>1.4028</v>
      </c>
      <c r="EI745">
        <v>0.4415</v>
      </c>
      <c r="EJ745">
        <v>0</v>
      </c>
      <c r="EK745">
        <v>0.2177</v>
      </c>
      <c r="EL745">
        <v>0.6885</v>
      </c>
      <c r="EM745">
        <v>-0.3155</v>
      </c>
      <c r="EN745">
        <v>-5.3999999999999999E-2</v>
      </c>
      <c r="EO745">
        <v>1.2431000000000001</v>
      </c>
      <c r="EP745">
        <v>-0.26179999999999998</v>
      </c>
      <c r="EQ745">
        <v>-0.51070000000000004</v>
      </c>
      <c r="ER745">
        <v>0.78249999999999997</v>
      </c>
      <c r="ES745">
        <v>-0.97719999999999996</v>
      </c>
      <c r="ET745">
        <v>0.36759999999999998</v>
      </c>
      <c r="EU745">
        <v>1.0766</v>
      </c>
      <c r="EV745">
        <v>-0.5655</v>
      </c>
      <c r="EW745">
        <v>-1.3057000000000001</v>
      </c>
      <c r="EX745">
        <v>-0.78879999999999995</v>
      </c>
      <c r="EY745">
        <v>0</v>
      </c>
      <c r="EZ745">
        <v>-1.1952</v>
      </c>
      <c r="FA745">
        <v>0</v>
      </c>
      <c r="FB745">
        <v>-0.53849999999999998</v>
      </c>
      <c r="FC745">
        <v>-0.2064</v>
      </c>
      <c r="FD745">
        <v>0.30349999999999999</v>
      </c>
      <c r="FE745">
        <v>0.13930000000000001</v>
      </c>
      <c r="FF745">
        <v>0.32890000000000003</v>
      </c>
      <c r="FG745">
        <v>1.3953</v>
      </c>
      <c r="FH745">
        <v>1.1741999999999999</v>
      </c>
      <c r="FI745">
        <v>0</v>
      </c>
      <c r="FJ745">
        <v>-0.5988</v>
      </c>
      <c r="FK745">
        <v>0.38990000000000002</v>
      </c>
      <c r="FL745">
        <v>-0.76339999999999997</v>
      </c>
      <c r="FM745">
        <v>-1.845</v>
      </c>
      <c r="FN745">
        <v>-0.6573</v>
      </c>
      <c r="FO745">
        <v>-0.23089999999999999</v>
      </c>
      <c r="FP745">
        <v>-0.60750000000000004</v>
      </c>
      <c r="FQ745">
        <v>0</v>
      </c>
      <c r="FR745">
        <v>-6.8099999999999994E-2</v>
      </c>
      <c r="FS745">
        <v>0.3175</v>
      </c>
      <c r="FT745">
        <v>0.67830000000000001</v>
      </c>
      <c r="FU745">
        <v>0</v>
      </c>
      <c r="FV745">
        <v>0.254</v>
      </c>
      <c r="FW745">
        <v>-0.46949999999999997</v>
      </c>
      <c r="FX745">
        <v>0</v>
      </c>
      <c r="FY745">
        <v>0.31909999999999999</v>
      </c>
      <c r="FZ745">
        <v>0.39279999999999998</v>
      </c>
      <c r="GA745">
        <v>0.99399999999999999</v>
      </c>
      <c r="GB745">
        <v>-0.2752</v>
      </c>
      <c r="GC745">
        <v>3.6764999999999999</v>
      </c>
      <c r="GD745">
        <v>-7.5</v>
      </c>
      <c r="GE745">
        <v>-1.5106000000000002</v>
      </c>
      <c r="GF745">
        <v>-2.5156999999999998</v>
      </c>
      <c r="GG745">
        <v>-31.818200000000001</v>
      </c>
      <c r="GH745">
        <v>6.4219999999999997</v>
      </c>
      <c r="GI745">
        <v>1.0526</v>
      </c>
      <c r="GJ745">
        <v>0</v>
      </c>
      <c r="GK745">
        <v>-2.5640999999999998</v>
      </c>
      <c r="GL745">
        <v>-2.7035</v>
      </c>
      <c r="GM745">
        <v>-1.5844</v>
      </c>
      <c r="GN745">
        <v>-4.8060999999999998</v>
      </c>
      <c r="GO745">
        <v>-7.4318999999999997</v>
      </c>
      <c r="GP745">
        <v>-26.011399999999998</v>
      </c>
      <c r="GQ745">
        <v>-25</v>
      </c>
      <c r="GR745">
        <v>-10.5403</v>
      </c>
      <c r="GS745">
        <v>2.2222</v>
      </c>
      <c r="GT745" s="1"/>
      <c r="GU745" s="1"/>
      <c r="GV745" s="1"/>
      <c r="GW745" s="1"/>
      <c r="GX745" s="1"/>
      <c r="UW745"/>
    </row>
    <row r="746" spans="1:569" hidden="1">
      <c r="A746" s="4">
        <v>42999</v>
      </c>
      <c r="B746">
        <v>-0.71230000000000004</v>
      </c>
      <c r="C746">
        <v>-0.2001</v>
      </c>
      <c r="D746">
        <v>-0.23569999999999999</v>
      </c>
      <c r="E746">
        <v>-0.40239999999999998</v>
      </c>
      <c r="F746">
        <v>-0.59430000000000005</v>
      </c>
      <c r="G746">
        <v>0.35499999999999998</v>
      </c>
      <c r="H746">
        <v>-1.3660999999999999</v>
      </c>
      <c r="I746">
        <v>-0.37469999999999998</v>
      </c>
      <c r="J746">
        <v>-0.54759999999999998</v>
      </c>
      <c r="K746">
        <v>1.1134999999999999</v>
      </c>
      <c r="L746">
        <v>-0.73250000000000004</v>
      </c>
      <c r="M746">
        <v>-0.73709999999999998</v>
      </c>
      <c r="N746">
        <v>-0.80800000000000005</v>
      </c>
      <c r="O746">
        <v>1.7056</v>
      </c>
      <c r="P746">
        <v>5.9900000000000002E-2</v>
      </c>
      <c r="Q746">
        <v>-0.33579999999999999</v>
      </c>
      <c r="R746">
        <v>-8.3999999999999995E-3</v>
      </c>
      <c r="S746">
        <v>-8.09E-2</v>
      </c>
      <c r="T746">
        <v>-1.6185</v>
      </c>
      <c r="U746">
        <v>-0.92090000000000005</v>
      </c>
      <c r="V746">
        <v>-0.65190000000000003</v>
      </c>
      <c r="W746">
        <v>2.4380000000000002</v>
      </c>
      <c r="X746">
        <v>-0.151</v>
      </c>
      <c r="Y746">
        <v>-0.72860000000000003</v>
      </c>
      <c r="Z746">
        <v>-2.8000000000000001E-2</v>
      </c>
      <c r="AA746">
        <v>-0.30349999999999999</v>
      </c>
      <c r="AB746">
        <v>-0.2374</v>
      </c>
      <c r="AC746">
        <v>-0.3528</v>
      </c>
      <c r="AD746">
        <v>-0.7974</v>
      </c>
      <c r="AE746">
        <v>0.17649999999999999</v>
      </c>
      <c r="AF746">
        <v>-0.25619999999999998</v>
      </c>
      <c r="AG746">
        <v>0.18729999999999999</v>
      </c>
      <c r="AH746">
        <v>0.12590000000000001</v>
      </c>
      <c r="AI746">
        <v>-0.85860000000000003</v>
      </c>
      <c r="AJ746">
        <v>-0.98450000000000004</v>
      </c>
      <c r="AK746">
        <v>-0.45019999999999999</v>
      </c>
      <c r="AL746">
        <v>-0.1176</v>
      </c>
      <c r="AM746">
        <v>0.31469999999999998</v>
      </c>
      <c r="AN746">
        <v>-1.1800999999999999</v>
      </c>
      <c r="AO746">
        <v>3.4895999999999998</v>
      </c>
      <c r="AP746">
        <v>-0.55400000000000005</v>
      </c>
      <c r="AQ746">
        <v>-0.30640000000000001</v>
      </c>
      <c r="AR746">
        <v>-0.7298</v>
      </c>
      <c r="AS746">
        <v>-0.36359999999999998</v>
      </c>
      <c r="AT746">
        <v>0.51490000000000002</v>
      </c>
      <c r="AU746">
        <v>0.17910000000000001</v>
      </c>
      <c r="AV746">
        <v>-0.3075</v>
      </c>
      <c r="AW746">
        <v>-1.3761000000000001</v>
      </c>
      <c r="AX746">
        <v>-0.45450000000000002</v>
      </c>
      <c r="AY746">
        <v>-0.57599999999999996</v>
      </c>
      <c r="AZ746">
        <v>0</v>
      </c>
      <c r="BA746">
        <v>-0.15559999999999999</v>
      </c>
      <c r="BB746">
        <v>-9.4399999999999998E-2</v>
      </c>
      <c r="BC746">
        <v>-0.69169999999999998</v>
      </c>
      <c r="BD746">
        <v>0.123</v>
      </c>
      <c r="BE746">
        <v>0.48470000000000002</v>
      </c>
      <c r="BF746">
        <v>-6.3399999999999998E-2</v>
      </c>
      <c r="BG746">
        <v>-0.23080000000000001</v>
      </c>
      <c r="BH746">
        <v>-0.16020000000000001</v>
      </c>
      <c r="BI746">
        <v>-0.38250000000000001</v>
      </c>
      <c r="BJ746">
        <v>-0.6502</v>
      </c>
      <c r="BK746">
        <v>-0.53300000000000003</v>
      </c>
      <c r="BL746">
        <v>0.43380000000000002</v>
      </c>
      <c r="BM746">
        <v>-0.1608</v>
      </c>
      <c r="BN746">
        <v>-1.3522000000000001</v>
      </c>
      <c r="BO746">
        <v>0.14530000000000001</v>
      </c>
      <c r="BP746">
        <v>0.31619999999999998</v>
      </c>
      <c r="BQ746">
        <v>-0.42920000000000003</v>
      </c>
      <c r="BR746">
        <v>-1.0836999999999999</v>
      </c>
      <c r="BS746">
        <v>-0.3624</v>
      </c>
      <c r="BT746">
        <v>0.3347</v>
      </c>
      <c r="BU746">
        <v>-0.53410000000000002</v>
      </c>
      <c r="BV746">
        <v>0.19800000000000001</v>
      </c>
      <c r="BW746">
        <v>-0.35410000000000003</v>
      </c>
      <c r="BX746">
        <v>-0.2581</v>
      </c>
      <c r="BY746">
        <v>-1.1547000000000001</v>
      </c>
      <c r="BZ746">
        <v>-2.5911</v>
      </c>
      <c r="CA746">
        <v>-2.3843000000000001</v>
      </c>
      <c r="CB746">
        <v>0.2281</v>
      </c>
      <c r="CC746">
        <v>-0.27339999999999998</v>
      </c>
      <c r="CD746">
        <v>-0.87880000000000003</v>
      </c>
      <c r="CE746">
        <v>-0.66620000000000001</v>
      </c>
      <c r="CF746">
        <v>-0.36499999999999999</v>
      </c>
      <c r="CG746">
        <v>-0.86709999999999998</v>
      </c>
      <c r="CH746">
        <v>0</v>
      </c>
      <c r="CI746">
        <v>-0.40550000000000003</v>
      </c>
      <c r="CJ746">
        <v>0.5413</v>
      </c>
      <c r="CK746">
        <v>0.34970000000000001</v>
      </c>
      <c r="CL746">
        <v>0.18790000000000001</v>
      </c>
      <c r="CM746">
        <v>0.61729999999999996</v>
      </c>
      <c r="CN746">
        <v>-0.39639999999999997</v>
      </c>
      <c r="CO746">
        <v>-1.2232000000000001</v>
      </c>
      <c r="CP746">
        <v>-0.31850000000000001</v>
      </c>
      <c r="CQ746">
        <v>-0.1094</v>
      </c>
      <c r="CR746">
        <v>0.30530000000000002</v>
      </c>
      <c r="CS746">
        <v>-0.30909999999999999</v>
      </c>
      <c r="CT746">
        <v>-1.5861000000000001</v>
      </c>
      <c r="CU746">
        <v>-1.2862</v>
      </c>
      <c r="CV746">
        <v>-1.1391</v>
      </c>
      <c r="CW746">
        <v>-1.9977</v>
      </c>
      <c r="CX746">
        <v>-0.105</v>
      </c>
      <c r="CY746">
        <v>0.77500000000000002</v>
      </c>
      <c r="CZ746">
        <v>-0.19989999999999999</v>
      </c>
      <c r="DA746">
        <v>-0.46250000000000002</v>
      </c>
      <c r="DB746">
        <v>-0.19819999999999999</v>
      </c>
      <c r="DC746">
        <v>0</v>
      </c>
      <c r="DD746">
        <v>-1.0283</v>
      </c>
      <c r="DE746">
        <v>-0.29299999999999998</v>
      </c>
      <c r="DF746">
        <v>-1.8700999999999999</v>
      </c>
      <c r="DG746">
        <v>-1.1133999999999999</v>
      </c>
      <c r="DH746">
        <v>-1.2451000000000001</v>
      </c>
      <c r="DI746">
        <v>0.41239999999999999</v>
      </c>
      <c r="DJ746">
        <v>-1.2652999999999999</v>
      </c>
      <c r="DK746">
        <v>-0.27079999999999999</v>
      </c>
      <c r="DL746">
        <v>0.13289999999999999</v>
      </c>
      <c r="DM746">
        <v>-0.20730000000000001</v>
      </c>
      <c r="DN746">
        <v>0.1244</v>
      </c>
      <c r="DO746">
        <v>0.6956</v>
      </c>
      <c r="DP746">
        <v>0.12479999999999999</v>
      </c>
      <c r="DQ746">
        <v>0.52969999999999995</v>
      </c>
      <c r="DR746">
        <v>-0.1399</v>
      </c>
      <c r="DS746">
        <v>-1.2557</v>
      </c>
      <c r="DT746">
        <v>-0.1091</v>
      </c>
      <c r="DU746">
        <v>-1.4599</v>
      </c>
      <c r="DV746">
        <v>-1.1444000000000001</v>
      </c>
      <c r="DW746">
        <v>-0.45190000000000002</v>
      </c>
      <c r="DX746">
        <v>0.63090000000000002</v>
      </c>
      <c r="DY746">
        <v>-0.49619999999999997</v>
      </c>
      <c r="DZ746">
        <v>-0.58889999999999998</v>
      </c>
      <c r="EA746">
        <v>-2.1756000000000002</v>
      </c>
      <c r="EB746">
        <v>0</v>
      </c>
      <c r="EC746">
        <v>0</v>
      </c>
      <c r="ED746">
        <v>0</v>
      </c>
      <c r="EE746">
        <v>-0.32169999999999999</v>
      </c>
      <c r="EF746">
        <v>0.71160000000000001</v>
      </c>
      <c r="EG746">
        <v>1.9499</v>
      </c>
      <c r="EH746">
        <v>-0.39529999999999998</v>
      </c>
      <c r="EI746">
        <v>-0.29299999999999998</v>
      </c>
      <c r="EJ746">
        <v>0.20880000000000001</v>
      </c>
      <c r="EK746">
        <v>-0.27160000000000001</v>
      </c>
      <c r="EL746">
        <v>-0.51280000000000003</v>
      </c>
      <c r="EM746">
        <v>0</v>
      </c>
      <c r="EN746">
        <v>-0.27</v>
      </c>
      <c r="EO746">
        <v>-0.31830000000000003</v>
      </c>
      <c r="EP746">
        <v>-8.7499999999999994E-2</v>
      </c>
      <c r="EQ746">
        <v>0.56469999999999998</v>
      </c>
      <c r="ER746">
        <v>0</v>
      </c>
      <c r="ES746">
        <v>-0.98680000000000001</v>
      </c>
      <c r="ET746">
        <v>0.45789999999999997</v>
      </c>
      <c r="EU746">
        <v>-0.24579999999999999</v>
      </c>
      <c r="EV746">
        <v>1.0427</v>
      </c>
      <c r="EW746">
        <v>7.7799999999999994E-2</v>
      </c>
      <c r="EX746">
        <v>-1.2844</v>
      </c>
      <c r="EY746">
        <v>8.1199999999999994E-2</v>
      </c>
      <c r="EZ746">
        <v>-0.80649999999999999</v>
      </c>
      <c r="FA746">
        <v>-0.76590000000000003</v>
      </c>
      <c r="FB746">
        <v>7.7299999999999994E-2</v>
      </c>
      <c r="FC746">
        <v>-0.62050000000000005</v>
      </c>
      <c r="FD746">
        <v>0.22689999999999999</v>
      </c>
      <c r="FE746">
        <v>0</v>
      </c>
      <c r="FF746">
        <v>0.16389999999999999</v>
      </c>
      <c r="FG746">
        <v>1.2615000000000001</v>
      </c>
      <c r="FH746">
        <v>0</v>
      </c>
      <c r="FI746">
        <v>-0.4955</v>
      </c>
      <c r="FJ746">
        <v>-0.1095</v>
      </c>
      <c r="FK746">
        <v>0.38829999999999998</v>
      </c>
      <c r="FL746">
        <v>0.1923</v>
      </c>
      <c r="FM746">
        <v>-0.4511</v>
      </c>
      <c r="FN746">
        <v>-0.66159999999999997</v>
      </c>
      <c r="FO746">
        <v>-1.5045999999999999</v>
      </c>
      <c r="FP746">
        <v>0.73350000000000004</v>
      </c>
      <c r="FQ746">
        <v>0</v>
      </c>
      <c r="FR746">
        <v>0</v>
      </c>
      <c r="FS746">
        <v>1.2658</v>
      </c>
      <c r="FT746">
        <v>-1.8287</v>
      </c>
      <c r="FU746">
        <v>3.8961000000000001</v>
      </c>
      <c r="FV746">
        <v>0.50680000000000003</v>
      </c>
      <c r="FW746">
        <v>-0.70750000000000002</v>
      </c>
      <c r="FX746">
        <v>0.85470000000000002</v>
      </c>
      <c r="FY746">
        <v>0.31909999999999999</v>
      </c>
      <c r="FZ746">
        <v>-2.6718000000000002</v>
      </c>
      <c r="GA746">
        <v>0.78739999999999999</v>
      </c>
      <c r="GB746">
        <v>1.1040000000000001</v>
      </c>
      <c r="GC746">
        <v>-1.0638000000000001</v>
      </c>
      <c r="GD746">
        <v>-7.5</v>
      </c>
      <c r="GE746">
        <v>-1.0735999999999999</v>
      </c>
      <c r="GF746">
        <v>-2.5156999999999998</v>
      </c>
      <c r="GG746">
        <v>-31.818200000000001</v>
      </c>
      <c r="GH746">
        <v>6.4219999999999997</v>
      </c>
      <c r="GI746">
        <v>-5.1978999999999997</v>
      </c>
      <c r="GJ746">
        <v>0</v>
      </c>
      <c r="GK746">
        <v>11.8421</v>
      </c>
      <c r="GL746">
        <v>-2.7035</v>
      </c>
      <c r="GM746">
        <v>0.4647</v>
      </c>
      <c r="GN746">
        <v>-4.8060999999999998</v>
      </c>
      <c r="GO746">
        <v>-7.4318999999999997</v>
      </c>
      <c r="GP746">
        <v>-18.906400000000001</v>
      </c>
      <c r="GQ746">
        <v>-25</v>
      </c>
      <c r="GR746">
        <v>63.366300000000003</v>
      </c>
      <c r="GS746">
        <v>2.2222</v>
      </c>
      <c r="GT746" s="1"/>
      <c r="GU746" s="1"/>
      <c r="GV746" s="1"/>
      <c r="GW746" s="1"/>
      <c r="GX746" s="1"/>
      <c r="UW746"/>
    </row>
    <row r="747" spans="1:569" hidden="1">
      <c r="A747" s="4">
        <v>43000</v>
      </c>
      <c r="B747">
        <v>-1.1620999999999999</v>
      </c>
      <c r="C747">
        <v>-0.48249999999999998</v>
      </c>
      <c r="D747">
        <v>-0.98429999999999995</v>
      </c>
      <c r="E747">
        <v>-1.0566</v>
      </c>
      <c r="F747">
        <v>-1.0994999999999999</v>
      </c>
      <c r="G747">
        <v>-0.53990000000000005</v>
      </c>
      <c r="H747">
        <v>-1.7175</v>
      </c>
      <c r="I747">
        <v>-0.1298</v>
      </c>
      <c r="J747">
        <v>-0.71740000000000004</v>
      </c>
      <c r="K747">
        <v>-1.4798</v>
      </c>
      <c r="L747">
        <v>-1.6482000000000001</v>
      </c>
      <c r="M747">
        <v>-0.58709999999999996</v>
      </c>
      <c r="N747">
        <v>-2.1919</v>
      </c>
      <c r="O747">
        <v>-0.94430000000000003</v>
      </c>
      <c r="P747">
        <v>0.4788</v>
      </c>
      <c r="Q747">
        <v>-0.10580000000000001</v>
      </c>
      <c r="R747">
        <v>-1.0726</v>
      </c>
      <c r="S747">
        <v>0.72870000000000001</v>
      </c>
      <c r="T747">
        <v>-2.4500999999999999</v>
      </c>
      <c r="U747">
        <v>0.21870000000000001</v>
      </c>
      <c r="V747">
        <v>7.2900000000000006E-2</v>
      </c>
      <c r="W747">
        <v>3.9699999999999999E-2</v>
      </c>
      <c r="X747">
        <v>-0.56720000000000004</v>
      </c>
      <c r="Y747">
        <v>-0.36699999999999999</v>
      </c>
      <c r="Z747">
        <v>-0.10249999999999999</v>
      </c>
      <c r="AA747">
        <v>-0.48060000000000003</v>
      </c>
      <c r="AB747">
        <v>-1.0537000000000001</v>
      </c>
      <c r="AC747">
        <v>-1.2676000000000001</v>
      </c>
      <c r="AD747">
        <v>-1.1254</v>
      </c>
      <c r="AE747">
        <v>-0.57330000000000003</v>
      </c>
      <c r="AF747">
        <v>-0.4602</v>
      </c>
      <c r="AG747">
        <v>0.93459999999999999</v>
      </c>
      <c r="AH747">
        <v>0.9052</v>
      </c>
      <c r="AI747">
        <v>-2.7099999999999999E-2</v>
      </c>
      <c r="AJ747">
        <v>-0.30780000000000002</v>
      </c>
      <c r="AK747">
        <v>1.0136000000000001</v>
      </c>
      <c r="AL747">
        <v>-1.0601</v>
      </c>
      <c r="AM747">
        <v>-0.52769999999999995</v>
      </c>
      <c r="AN747">
        <v>-0.41539999999999999</v>
      </c>
      <c r="AO747">
        <v>-0.45490000000000003</v>
      </c>
      <c r="AP747">
        <v>-0.68089999999999995</v>
      </c>
      <c r="AQ747">
        <v>-1.1819999999999999</v>
      </c>
      <c r="AR747">
        <v>-0.31190000000000001</v>
      </c>
      <c r="AS747">
        <v>-1.1860999999999999</v>
      </c>
      <c r="AT747">
        <v>-0.4098</v>
      </c>
      <c r="AU747">
        <v>0.65549999999999997</v>
      </c>
      <c r="AV747">
        <v>-0.23130000000000001</v>
      </c>
      <c r="AW747">
        <v>4.2299999999999997E-2</v>
      </c>
      <c r="AX747">
        <v>0.27400000000000002</v>
      </c>
      <c r="AY747">
        <v>-1.8209</v>
      </c>
      <c r="AZ747">
        <v>-0.64319999999999999</v>
      </c>
      <c r="BA747">
        <v>-0.85019999999999996</v>
      </c>
      <c r="BB747">
        <v>-0.37790000000000001</v>
      </c>
      <c r="BC747">
        <v>-1.1276999999999999</v>
      </c>
      <c r="BD747">
        <v>-0.46050000000000002</v>
      </c>
      <c r="BE747">
        <v>5.3600000000000002E-2</v>
      </c>
      <c r="BF747">
        <v>-1.6855</v>
      </c>
      <c r="BG747">
        <v>-0.36630000000000001</v>
      </c>
      <c r="BH747">
        <v>0.7702</v>
      </c>
      <c r="BI747">
        <v>-1.3120000000000001</v>
      </c>
      <c r="BJ747">
        <v>-0.3458</v>
      </c>
      <c r="BK747">
        <v>0.21440000000000001</v>
      </c>
      <c r="BL747">
        <v>-1.2072000000000001</v>
      </c>
      <c r="BM747">
        <v>-1.5451000000000001</v>
      </c>
      <c r="BN747">
        <v>1.0239</v>
      </c>
      <c r="BO747">
        <v>0.75429999999999997</v>
      </c>
      <c r="BP747">
        <v>0.59540000000000004</v>
      </c>
      <c r="BQ747">
        <v>-0.64659999999999995</v>
      </c>
      <c r="BR747">
        <v>-1.339</v>
      </c>
      <c r="BS747">
        <v>-0.59519999999999995</v>
      </c>
      <c r="BT747">
        <v>-1.5676999999999999</v>
      </c>
      <c r="BU747">
        <v>0.31590000000000001</v>
      </c>
      <c r="BV747">
        <v>0.69169999999999998</v>
      </c>
      <c r="BW747">
        <v>-1.3504</v>
      </c>
      <c r="BX747">
        <v>0.77639999999999998</v>
      </c>
      <c r="BY747">
        <v>-1.4018999999999999</v>
      </c>
      <c r="BZ747">
        <v>0.1353</v>
      </c>
      <c r="CA747">
        <v>0.76629999999999998</v>
      </c>
      <c r="CB747">
        <v>0.68259999999999998</v>
      </c>
      <c r="CC747">
        <v>-0.98680000000000001</v>
      </c>
      <c r="CD747">
        <v>0.31669999999999998</v>
      </c>
      <c r="CE747">
        <v>-2.7964000000000002</v>
      </c>
      <c r="CF747">
        <v>-0.1832</v>
      </c>
      <c r="CG747">
        <v>-4.07E-2</v>
      </c>
      <c r="CH747">
        <v>-0.39800000000000002</v>
      </c>
      <c r="CI747">
        <v>-1.3301000000000001</v>
      </c>
      <c r="CJ747">
        <v>-0.3916</v>
      </c>
      <c r="CK747">
        <v>0.34839999999999999</v>
      </c>
      <c r="CL747">
        <v>4.6899999999999997E-2</v>
      </c>
      <c r="CM747">
        <v>2.2494999999999998</v>
      </c>
      <c r="CN747">
        <v>-0.44779999999999998</v>
      </c>
      <c r="CO747">
        <v>0.23219999999999999</v>
      </c>
      <c r="CP747">
        <v>-0.69899999999999995</v>
      </c>
      <c r="CQ747">
        <v>0.4929</v>
      </c>
      <c r="CR747">
        <v>-1.0731999999999999</v>
      </c>
      <c r="CS747">
        <v>-7.7499999999999999E-2</v>
      </c>
      <c r="CT747">
        <v>0.3538</v>
      </c>
      <c r="CU747">
        <v>0.86860000000000004</v>
      </c>
      <c r="CV747">
        <v>0.41899999999999998</v>
      </c>
      <c r="CW747">
        <v>0.50960000000000005</v>
      </c>
      <c r="CX747">
        <v>-0.99839999999999995</v>
      </c>
      <c r="CY747">
        <v>0.27679999999999999</v>
      </c>
      <c r="CZ747">
        <v>-0.32550000000000001</v>
      </c>
      <c r="DA747">
        <v>1.0223</v>
      </c>
      <c r="DB747">
        <v>0.1986</v>
      </c>
      <c r="DC747">
        <v>0.52629999999999999</v>
      </c>
      <c r="DD747">
        <v>0.3896</v>
      </c>
      <c r="DE747">
        <v>0</v>
      </c>
      <c r="DF747">
        <v>0.47639999999999999</v>
      </c>
      <c r="DG747">
        <v>-0.61409999999999998</v>
      </c>
      <c r="DH747">
        <v>0.92759999999999998</v>
      </c>
      <c r="DI747">
        <v>-4.1099999999999998E-2</v>
      </c>
      <c r="DJ747">
        <v>-0.91839999999999999</v>
      </c>
      <c r="DK747">
        <v>0.85340000000000005</v>
      </c>
      <c r="DL747">
        <v>-0.48680000000000001</v>
      </c>
      <c r="DM747">
        <v>0.33239999999999997</v>
      </c>
      <c r="DN747">
        <v>0.68320000000000003</v>
      </c>
      <c r="DO747">
        <v>-0.58450000000000002</v>
      </c>
      <c r="DP747">
        <v>-0.24940000000000001</v>
      </c>
      <c r="DQ747">
        <v>0.7026</v>
      </c>
      <c r="DR747">
        <v>-1.296</v>
      </c>
      <c r="DS747">
        <v>-0.30520000000000003</v>
      </c>
      <c r="DT747">
        <v>0.71</v>
      </c>
      <c r="DU747">
        <v>0</v>
      </c>
      <c r="DV747">
        <v>0.5292</v>
      </c>
      <c r="DW747">
        <v>-0.3891</v>
      </c>
      <c r="DX747">
        <v>0.3135</v>
      </c>
      <c r="DY747">
        <v>1.1124000000000001</v>
      </c>
      <c r="DZ747">
        <v>-1.077</v>
      </c>
      <c r="EA747">
        <v>-0.31769999999999998</v>
      </c>
      <c r="EB747">
        <v>9.8400000000000001E-2</v>
      </c>
      <c r="EC747">
        <v>9.5200000000000007E-2</v>
      </c>
      <c r="ED747">
        <v>1.1208</v>
      </c>
      <c r="EE747">
        <v>-0.78380000000000005</v>
      </c>
      <c r="EF747">
        <v>0.71160000000000001</v>
      </c>
      <c r="EG747">
        <v>-0.5464</v>
      </c>
      <c r="EH747">
        <v>0.89290000000000003</v>
      </c>
      <c r="EI747">
        <v>0</v>
      </c>
      <c r="EJ747">
        <v>0.72919999999999996</v>
      </c>
      <c r="EK747">
        <v>0.59909999999999997</v>
      </c>
      <c r="EL747">
        <v>-0.17180000000000001</v>
      </c>
      <c r="EM747">
        <v>0.63290000000000002</v>
      </c>
      <c r="EN747">
        <v>0.2707</v>
      </c>
      <c r="EO747">
        <v>-0.5474</v>
      </c>
      <c r="EP747">
        <v>2.1015999999999999</v>
      </c>
      <c r="EQ747">
        <v>-0.1021</v>
      </c>
      <c r="ER747">
        <v>0.46579999999999999</v>
      </c>
      <c r="ES747">
        <v>-0.26579999999999998</v>
      </c>
      <c r="ET747">
        <v>-0.36459999999999998</v>
      </c>
      <c r="EU747">
        <v>-0.78029999999999999</v>
      </c>
      <c r="EV747">
        <v>0.84430000000000005</v>
      </c>
      <c r="EW747">
        <v>0</v>
      </c>
      <c r="EX747">
        <v>4.0582000000000003</v>
      </c>
      <c r="EY747">
        <v>0.72989999999999999</v>
      </c>
      <c r="EZ747">
        <v>0.40649999999999997</v>
      </c>
      <c r="FA747">
        <v>0.55130000000000001</v>
      </c>
      <c r="FB747">
        <v>0.38640000000000002</v>
      </c>
      <c r="FC747">
        <v>0.52029999999999998</v>
      </c>
      <c r="FD747">
        <v>-0.45279999999999998</v>
      </c>
      <c r="FE747">
        <v>0.41720000000000002</v>
      </c>
      <c r="FF747">
        <v>0.49099999999999999</v>
      </c>
      <c r="FG747">
        <v>1.8120000000000001</v>
      </c>
      <c r="FH747">
        <v>0.29010000000000002</v>
      </c>
      <c r="FI747">
        <v>0.498</v>
      </c>
      <c r="FJ747">
        <v>1.1513</v>
      </c>
      <c r="FK747">
        <v>0.58030000000000004</v>
      </c>
      <c r="FL747">
        <v>0.35189999999999999</v>
      </c>
      <c r="FM747">
        <v>0.75529999999999997</v>
      </c>
      <c r="FN747">
        <v>-1.0466</v>
      </c>
      <c r="FO747">
        <v>2.5851999999999999</v>
      </c>
      <c r="FP747">
        <v>0.72819999999999996</v>
      </c>
      <c r="FQ747">
        <v>0</v>
      </c>
      <c r="FR747">
        <v>0.2727</v>
      </c>
      <c r="FS747">
        <v>1.5625</v>
      </c>
      <c r="FT747">
        <v>2.4510000000000001</v>
      </c>
      <c r="FU747">
        <v>3.8961000000000001</v>
      </c>
      <c r="FV747">
        <v>-0.50419999999999998</v>
      </c>
      <c r="FW747">
        <v>1.4252</v>
      </c>
      <c r="FX747">
        <v>0</v>
      </c>
      <c r="FY747">
        <v>-7.1040999999999999</v>
      </c>
      <c r="FZ747">
        <v>3.3332999999999999</v>
      </c>
      <c r="GA747">
        <v>-6.0547000000000004</v>
      </c>
      <c r="GB747">
        <v>0.81889999999999996</v>
      </c>
      <c r="GC747">
        <v>-3.9426999999999999</v>
      </c>
      <c r="GD747">
        <v>-7.5</v>
      </c>
      <c r="GE747">
        <v>-1.0852999999999999</v>
      </c>
      <c r="GF747">
        <v>-2.5156999999999998</v>
      </c>
      <c r="GG747">
        <v>-31.818200000000001</v>
      </c>
      <c r="GH747">
        <v>6.4219999999999997</v>
      </c>
      <c r="GI747">
        <v>5.4828999999999999</v>
      </c>
      <c r="GJ747">
        <v>0</v>
      </c>
      <c r="GK747">
        <v>0</v>
      </c>
      <c r="GL747">
        <v>-2.7035</v>
      </c>
      <c r="GM747">
        <v>0.38</v>
      </c>
      <c r="GN747">
        <v>-4.8060999999999998</v>
      </c>
      <c r="GO747">
        <v>-7.4318999999999997</v>
      </c>
      <c r="GP747">
        <v>-18.906400000000001</v>
      </c>
      <c r="GQ747">
        <v>-25</v>
      </c>
      <c r="GR747">
        <v>63.366300000000003</v>
      </c>
      <c r="GS747">
        <v>-2.1739000000000002</v>
      </c>
      <c r="GT747" s="1"/>
      <c r="GU747" s="1"/>
      <c r="GV747" s="1"/>
      <c r="GW747" s="1"/>
      <c r="GX747" s="1"/>
      <c r="UW747"/>
    </row>
    <row r="748" spans="1:569" hidden="1">
      <c r="A748" s="4">
        <v>43003</v>
      </c>
      <c r="B748">
        <v>-0.28310000000000002</v>
      </c>
      <c r="C748">
        <v>1.0516000000000001</v>
      </c>
      <c r="D748">
        <v>-0.4672</v>
      </c>
      <c r="E748">
        <v>0.53390000000000004</v>
      </c>
      <c r="F748">
        <v>-1.0076000000000001</v>
      </c>
      <c r="G748">
        <v>0.23400000000000001</v>
      </c>
      <c r="H748">
        <v>0.49320000000000003</v>
      </c>
      <c r="I748">
        <v>0.30359999999999998</v>
      </c>
      <c r="J748">
        <v>0.4425</v>
      </c>
      <c r="K748">
        <v>-0.25330000000000003</v>
      </c>
      <c r="L748">
        <v>-0.81340000000000001</v>
      </c>
      <c r="M748">
        <v>0.62529999999999997</v>
      </c>
      <c r="N748">
        <v>0.87829999999999997</v>
      </c>
      <c r="O748">
        <v>0.78069999999999995</v>
      </c>
      <c r="P748">
        <v>0.68489999999999995</v>
      </c>
      <c r="Q748">
        <v>0.2235</v>
      </c>
      <c r="R748">
        <v>0.62680000000000002</v>
      </c>
      <c r="S748">
        <v>0.2412</v>
      </c>
      <c r="T748">
        <v>0.96879999999999999</v>
      </c>
      <c r="U748">
        <v>0.16370000000000001</v>
      </c>
      <c r="V748">
        <v>-0.10199999999999999</v>
      </c>
      <c r="W748">
        <v>0.5948</v>
      </c>
      <c r="X748">
        <v>1.0141</v>
      </c>
      <c r="Y748">
        <v>0.28939999999999999</v>
      </c>
      <c r="Z748">
        <v>-0.23330000000000001</v>
      </c>
      <c r="AA748">
        <v>0.96589999999999998</v>
      </c>
      <c r="AB748">
        <v>0.58399999999999996</v>
      </c>
      <c r="AC748">
        <v>-0.2082</v>
      </c>
      <c r="AD748">
        <v>-0.39489999999999997</v>
      </c>
      <c r="AE748">
        <v>1.3481000000000001</v>
      </c>
      <c r="AF748">
        <v>1.0800000000000001E-2</v>
      </c>
      <c r="AG748">
        <v>0.50929999999999997</v>
      </c>
      <c r="AH748">
        <v>-0.1246</v>
      </c>
      <c r="AI748">
        <v>-0.4602</v>
      </c>
      <c r="AJ748">
        <v>0.33250000000000002</v>
      </c>
      <c r="AK748">
        <v>1.4974000000000001</v>
      </c>
      <c r="AL748">
        <v>0.83330000000000004</v>
      </c>
      <c r="AM748">
        <v>1.147</v>
      </c>
      <c r="AN748">
        <v>2.0855000000000001</v>
      </c>
      <c r="AO748">
        <v>1.0230999999999999</v>
      </c>
      <c r="AP748">
        <v>1.1217999999999999</v>
      </c>
      <c r="AQ748">
        <v>0.45450000000000002</v>
      </c>
      <c r="AR748">
        <v>-0.46929999999999999</v>
      </c>
      <c r="AS748">
        <v>1.5234999999999999</v>
      </c>
      <c r="AT748">
        <v>0.97740000000000005</v>
      </c>
      <c r="AU748">
        <v>0.11840000000000001</v>
      </c>
      <c r="AV748">
        <v>1.2364999999999999</v>
      </c>
      <c r="AW748">
        <v>-3.3811999999999998</v>
      </c>
      <c r="AX748">
        <v>0.72860000000000003</v>
      </c>
      <c r="AY748">
        <v>-0.8599</v>
      </c>
      <c r="AZ748">
        <v>7.6200000000000004E-2</v>
      </c>
      <c r="BA748">
        <v>1.1291</v>
      </c>
      <c r="BB748">
        <v>2.7313999999999998</v>
      </c>
      <c r="BC748">
        <v>0.73799999999999999</v>
      </c>
      <c r="BD748">
        <v>1.2955000000000001</v>
      </c>
      <c r="BE748">
        <v>1.1248</v>
      </c>
      <c r="BF748">
        <v>7.3700000000000002E-2</v>
      </c>
      <c r="BG748">
        <v>1.2577</v>
      </c>
      <c r="BH748">
        <v>0.38219999999999998</v>
      </c>
      <c r="BI748">
        <v>0.64849999999999997</v>
      </c>
      <c r="BJ748">
        <v>0.91700000000000004</v>
      </c>
      <c r="BK748">
        <v>1.2121</v>
      </c>
      <c r="BL748">
        <v>0.12330000000000001</v>
      </c>
      <c r="BM748">
        <v>0.69910000000000005</v>
      </c>
      <c r="BN748">
        <v>0.50680000000000003</v>
      </c>
      <c r="BO748">
        <v>2.1595</v>
      </c>
      <c r="BP748">
        <v>0.80079999999999996</v>
      </c>
      <c r="BQ748">
        <v>1.1931</v>
      </c>
      <c r="BR748">
        <v>0.80200000000000005</v>
      </c>
      <c r="BS748">
        <v>0.2661</v>
      </c>
      <c r="BT748">
        <v>0.1694</v>
      </c>
      <c r="BU748">
        <v>1.4798</v>
      </c>
      <c r="BV748">
        <v>0</v>
      </c>
      <c r="BW748">
        <v>0.50429999999999997</v>
      </c>
      <c r="BX748">
        <v>0.71909999999999996</v>
      </c>
      <c r="BY748">
        <v>-0.11849999999999999</v>
      </c>
      <c r="BZ748">
        <v>0.5403</v>
      </c>
      <c r="CA748">
        <v>15.3042</v>
      </c>
      <c r="CB748">
        <v>0.113</v>
      </c>
      <c r="CC748">
        <v>-0.2215</v>
      </c>
      <c r="CD748">
        <v>0.31569999999999998</v>
      </c>
      <c r="CE748">
        <v>0.1172</v>
      </c>
      <c r="CF748">
        <v>0.55049999999999999</v>
      </c>
      <c r="CG748">
        <v>1.7501</v>
      </c>
      <c r="CH748">
        <v>1.9674</v>
      </c>
      <c r="CI748">
        <v>-2.75E-2</v>
      </c>
      <c r="CJ748">
        <v>0.5897</v>
      </c>
      <c r="CK748">
        <v>0.75229999999999997</v>
      </c>
      <c r="CL748">
        <v>9.3700000000000006E-2</v>
      </c>
      <c r="CM748">
        <v>1.3</v>
      </c>
      <c r="CN748">
        <v>1.5491999999999999</v>
      </c>
      <c r="CO748">
        <v>2.2056</v>
      </c>
      <c r="CP748">
        <v>0.46260000000000001</v>
      </c>
      <c r="CQ748">
        <v>0.65400000000000003</v>
      </c>
      <c r="CR748">
        <v>-0.32929999999999998</v>
      </c>
      <c r="CS748">
        <v>0.1552</v>
      </c>
      <c r="CT748">
        <v>1.0184</v>
      </c>
      <c r="CU748">
        <v>4.1981000000000002</v>
      </c>
      <c r="CV748">
        <v>1.3561000000000001</v>
      </c>
      <c r="CW748">
        <v>1.8331</v>
      </c>
      <c r="CX748">
        <v>0.47770000000000001</v>
      </c>
      <c r="CY748">
        <v>1.5644</v>
      </c>
      <c r="CZ748">
        <v>0.57769999999999999</v>
      </c>
      <c r="DA748">
        <v>1.012</v>
      </c>
      <c r="DB748">
        <v>2.4777</v>
      </c>
      <c r="DC748">
        <v>0.1163</v>
      </c>
      <c r="DD748">
        <v>0.81930000000000003</v>
      </c>
      <c r="DE748">
        <v>-0.58779999999999999</v>
      </c>
      <c r="DF748">
        <v>1.4226000000000001</v>
      </c>
      <c r="DG748">
        <v>0.6694</v>
      </c>
      <c r="DH748">
        <v>0.6673</v>
      </c>
      <c r="DI748">
        <v>3.0403000000000002</v>
      </c>
      <c r="DJ748">
        <v>1.4012</v>
      </c>
      <c r="DK748">
        <v>0.88460000000000005</v>
      </c>
      <c r="DL748">
        <v>0.378</v>
      </c>
      <c r="DM748">
        <v>-0.20699999999999999</v>
      </c>
      <c r="DN748">
        <v>6.1699999999999998E-2</v>
      </c>
      <c r="DO748">
        <v>0.74829999999999997</v>
      </c>
      <c r="DP748">
        <v>-0.25</v>
      </c>
      <c r="DQ748">
        <v>0.1744</v>
      </c>
      <c r="DR748">
        <v>1.5613999999999999</v>
      </c>
      <c r="DS748">
        <v>3.1633</v>
      </c>
      <c r="DT748">
        <v>1.7354000000000001</v>
      </c>
      <c r="DU748">
        <v>6.1699999999999998E-2</v>
      </c>
      <c r="DV748">
        <v>1.5792000000000002</v>
      </c>
      <c r="DW748">
        <v>0.65100000000000002</v>
      </c>
      <c r="DX748">
        <v>0.1613</v>
      </c>
      <c r="DY748">
        <v>0.2276</v>
      </c>
      <c r="DZ748">
        <v>9.5299999999999996E-2</v>
      </c>
      <c r="EA748">
        <v>2.8685</v>
      </c>
      <c r="EB748">
        <v>0.19670000000000001</v>
      </c>
      <c r="EC748">
        <v>0.71330000000000005</v>
      </c>
      <c r="ED748">
        <v>2.8325</v>
      </c>
      <c r="EE748">
        <v>1.2081999999999999</v>
      </c>
      <c r="EF748">
        <v>0.21779999999999999</v>
      </c>
      <c r="EG748">
        <v>-1.3735999999999999</v>
      </c>
      <c r="EH748">
        <v>0.88500000000000001</v>
      </c>
      <c r="EI748">
        <v>2.2042999999999999</v>
      </c>
      <c r="EJ748">
        <v>0.72389999999999999</v>
      </c>
      <c r="EK748">
        <v>0.54139999999999999</v>
      </c>
      <c r="EL748">
        <v>0.51639999999999997</v>
      </c>
      <c r="EM748">
        <v>0</v>
      </c>
      <c r="EN748">
        <v>3.1857000000000002</v>
      </c>
      <c r="EO748">
        <v>1.4679</v>
      </c>
      <c r="EP748">
        <v>8.5800000000000001E-2</v>
      </c>
      <c r="EQ748">
        <v>0.1022</v>
      </c>
      <c r="ER748">
        <v>0.4637</v>
      </c>
      <c r="ES748">
        <v>0.93269999999999997</v>
      </c>
      <c r="ET748">
        <v>-0.7319</v>
      </c>
      <c r="EU748">
        <v>0.54779999999999995</v>
      </c>
      <c r="EV748">
        <v>0.37209999999999999</v>
      </c>
      <c r="EW748">
        <v>1.4774</v>
      </c>
      <c r="EX748">
        <v>-2.98E-2</v>
      </c>
      <c r="EY748">
        <v>-0.24149999999999999</v>
      </c>
      <c r="EZ748">
        <v>3.4413</v>
      </c>
      <c r="FA748">
        <v>0.43859999999999999</v>
      </c>
      <c r="FB748">
        <v>1.3856999999999999</v>
      </c>
      <c r="FC748">
        <v>-0.10349999999999999</v>
      </c>
      <c r="FD748">
        <v>0.75819999999999999</v>
      </c>
      <c r="FE748">
        <v>-0.13850000000000001</v>
      </c>
      <c r="FF748">
        <v>0</v>
      </c>
      <c r="FG748">
        <v>1.0011000000000001</v>
      </c>
      <c r="FH748">
        <v>-0.38569999999999999</v>
      </c>
      <c r="FI748">
        <v>0.79290000000000005</v>
      </c>
      <c r="FJ748">
        <v>0.54200000000000004</v>
      </c>
      <c r="FK748">
        <v>2.6922999999999999</v>
      </c>
      <c r="FL748">
        <v>-0.57920000000000005</v>
      </c>
      <c r="FM748">
        <v>0.14990000000000001</v>
      </c>
      <c r="FN748">
        <v>-0.97850000000000004</v>
      </c>
      <c r="FO748">
        <v>1.9473</v>
      </c>
      <c r="FP748">
        <v>4.8193000000000001</v>
      </c>
      <c r="FQ748">
        <v>0</v>
      </c>
      <c r="FR748">
        <v>0</v>
      </c>
      <c r="FS748">
        <v>4.6154000000000002</v>
      </c>
      <c r="FT748">
        <v>-0.28710000000000002</v>
      </c>
      <c r="FU748">
        <v>3.8961000000000001</v>
      </c>
      <c r="FV748">
        <v>0</v>
      </c>
      <c r="FW748">
        <v>2.3418999999999999</v>
      </c>
      <c r="FX748">
        <v>-1.6949000000000001</v>
      </c>
      <c r="FY748">
        <v>5.7804000000000002</v>
      </c>
      <c r="FZ748">
        <v>-3.2258</v>
      </c>
      <c r="GA748">
        <v>0.4158</v>
      </c>
      <c r="GB748">
        <v>3.3393999999999999</v>
      </c>
      <c r="GC748">
        <v>0</v>
      </c>
      <c r="GD748">
        <v>-1.3936999999999999</v>
      </c>
      <c r="GE748">
        <v>-2.1943999999999999</v>
      </c>
      <c r="GF748">
        <v>-2.5156999999999998</v>
      </c>
      <c r="GG748">
        <v>-31.818200000000001</v>
      </c>
      <c r="GH748">
        <v>5.1723999999999997</v>
      </c>
      <c r="GI748">
        <v>2.0832999999999999</v>
      </c>
      <c r="GJ748">
        <v>0</v>
      </c>
      <c r="GK748">
        <v>-1.1764999999999999</v>
      </c>
      <c r="GL748">
        <v>-2.7035</v>
      </c>
      <c r="GM748">
        <v>0.1152</v>
      </c>
      <c r="GN748">
        <v>3.9268000000000001</v>
      </c>
      <c r="GO748">
        <v>-7.4318999999999997</v>
      </c>
      <c r="GP748">
        <v>-18.906400000000001</v>
      </c>
      <c r="GQ748">
        <v>-25</v>
      </c>
      <c r="GR748">
        <v>-18.5152</v>
      </c>
      <c r="GS748">
        <v>-28.444400000000002</v>
      </c>
      <c r="GT748" s="1"/>
      <c r="GU748" s="1"/>
      <c r="GV748" s="1"/>
      <c r="GW748" s="1"/>
      <c r="GX748" s="1"/>
      <c r="UW748"/>
    </row>
    <row r="749" spans="1:569" hidden="1">
      <c r="A749" s="4">
        <v>43004</v>
      </c>
      <c r="B749">
        <v>-0.70599999999999996</v>
      </c>
      <c r="C749">
        <v>1.8881000000000001</v>
      </c>
      <c r="D749">
        <v>-0.55930000000000002</v>
      </c>
      <c r="E749">
        <v>-0.56230000000000002</v>
      </c>
      <c r="F749">
        <v>-0.6381</v>
      </c>
      <c r="G749">
        <v>-3.73E-2</v>
      </c>
      <c r="H749">
        <v>0.70120000000000005</v>
      </c>
      <c r="I749">
        <v>-7.5700000000000003E-2</v>
      </c>
      <c r="J749">
        <v>-0.1171</v>
      </c>
      <c r="K749">
        <v>-0.81420000000000003</v>
      </c>
      <c r="L749">
        <v>0.67159999999999997</v>
      </c>
      <c r="M749">
        <v>0.70779999999999998</v>
      </c>
      <c r="N749">
        <v>-0.6905</v>
      </c>
      <c r="O749">
        <v>0.9133</v>
      </c>
      <c r="P749">
        <v>-0.26619999999999999</v>
      </c>
      <c r="Q749">
        <v>-0.25819999999999999</v>
      </c>
      <c r="R749">
        <v>0.30299999999999999</v>
      </c>
      <c r="S749">
        <v>0.56130000000000002</v>
      </c>
      <c r="T749">
        <v>-0.4264</v>
      </c>
      <c r="U749">
        <v>0.76249999999999996</v>
      </c>
      <c r="V749">
        <v>0.21879999999999999</v>
      </c>
      <c r="W749">
        <v>1.1168</v>
      </c>
      <c r="X749">
        <v>-0.40160000000000001</v>
      </c>
      <c r="Y749">
        <v>-0.10489999999999999</v>
      </c>
      <c r="Z749">
        <v>0.18709999999999999</v>
      </c>
      <c r="AA749">
        <v>0.58989999999999998</v>
      </c>
      <c r="AB749">
        <v>-1.4344000000000001</v>
      </c>
      <c r="AC749">
        <v>-0.60270000000000001</v>
      </c>
      <c r="AD749">
        <v>-0.26819999999999999</v>
      </c>
      <c r="AE749">
        <v>0.22439999999999999</v>
      </c>
      <c r="AF749">
        <v>-0.30099999999999999</v>
      </c>
      <c r="AG749">
        <v>0.5988</v>
      </c>
      <c r="AH749">
        <v>-1.7964</v>
      </c>
      <c r="AI749">
        <v>-2.7199999999999998E-2</v>
      </c>
      <c r="AJ749">
        <v>4.7300000000000002E-2</v>
      </c>
      <c r="AK749">
        <v>-0.83650000000000002</v>
      </c>
      <c r="AL749">
        <v>0.1181</v>
      </c>
      <c r="AM749">
        <v>1.304</v>
      </c>
      <c r="AN749">
        <v>2.9622000000000002</v>
      </c>
      <c r="AO749">
        <v>1.3372999999999999</v>
      </c>
      <c r="AP749">
        <v>-2.3420999999999998</v>
      </c>
      <c r="AQ749">
        <v>-1.4527000000000001</v>
      </c>
      <c r="AR749">
        <v>-0.47149999999999997</v>
      </c>
      <c r="AS749">
        <v>0.18190000000000001</v>
      </c>
      <c r="AT749">
        <v>1.1717</v>
      </c>
      <c r="AU749">
        <v>1.0053000000000001</v>
      </c>
      <c r="AV749">
        <v>-0.68700000000000006</v>
      </c>
      <c r="AW749">
        <v>-1.3780000000000001</v>
      </c>
      <c r="AX749">
        <v>0</v>
      </c>
      <c r="AY749">
        <v>-1.3775999999999999</v>
      </c>
      <c r="AZ749">
        <v>-0.1522</v>
      </c>
      <c r="BA749">
        <v>-7.0699999999999999E-2</v>
      </c>
      <c r="BB749">
        <v>3.7481999999999998</v>
      </c>
      <c r="BC749">
        <v>6.6600000000000006E-2</v>
      </c>
      <c r="BD749">
        <v>0.48720000000000002</v>
      </c>
      <c r="BE749">
        <v>1.1123000000000001</v>
      </c>
      <c r="BF749">
        <v>0.40529999999999999</v>
      </c>
      <c r="BG749">
        <v>-0.45860000000000001</v>
      </c>
      <c r="BH749">
        <v>-0.25380000000000003</v>
      </c>
      <c r="BI749">
        <v>-1.5464</v>
      </c>
      <c r="BJ749">
        <v>-0.28239999999999998</v>
      </c>
      <c r="BK749">
        <v>0.45789999999999997</v>
      </c>
      <c r="BL749">
        <v>-1.2317</v>
      </c>
      <c r="BM749">
        <v>-0.86419999999999997</v>
      </c>
      <c r="BN749">
        <v>0.56930000000000003</v>
      </c>
      <c r="BO749">
        <v>8.4599999999999995E-2</v>
      </c>
      <c r="BP749">
        <v>-0.48359999999999997</v>
      </c>
      <c r="BQ749">
        <v>0.75029999999999997</v>
      </c>
      <c r="BR749">
        <v>-0.55079999999999996</v>
      </c>
      <c r="BS749">
        <v>0.7631</v>
      </c>
      <c r="BT749">
        <v>-2.5709999999999997</v>
      </c>
      <c r="BU749">
        <v>0.86880000000000002</v>
      </c>
      <c r="BV749">
        <v>0.1963</v>
      </c>
      <c r="BW749">
        <v>-0.25090000000000001</v>
      </c>
      <c r="BX749">
        <v>0.56089999999999995</v>
      </c>
      <c r="BY749">
        <v>1.4235</v>
      </c>
      <c r="BZ749">
        <v>-6.3144</v>
      </c>
      <c r="CA749">
        <v>-4.6578999999999997</v>
      </c>
      <c r="CB749">
        <v>-0.22570000000000001</v>
      </c>
      <c r="CC749">
        <v>-0.83240000000000003</v>
      </c>
      <c r="CD749">
        <v>0.81810000000000005</v>
      </c>
      <c r="CE749">
        <v>-1.2999999999999999E-2</v>
      </c>
      <c r="CF749">
        <v>0.41060000000000002</v>
      </c>
      <c r="CG749">
        <v>2.76</v>
      </c>
      <c r="CH749">
        <v>-0.42209999999999998</v>
      </c>
      <c r="CI749">
        <v>-1.5685</v>
      </c>
      <c r="CJ749">
        <v>0.43969999999999998</v>
      </c>
      <c r="CK749">
        <v>0.1149</v>
      </c>
      <c r="CL749">
        <v>0.32769999999999999</v>
      </c>
      <c r="CM749">
        <v>0.19739999999999999</v>
      </c>
      <c r="CN749">
        <v>9.8400000000000001E-2</v>
      </c>
      <c r="CO749">
        <v>1.4537</v>
      </c>
      <c r="CP749">
        <v>-0.3604</v>
      </c>
      <c r="CQ749">
        <v>0.54139999999999999</v>
      </c>
      <c r="CR749">
        <v>-0.68030000000000002</v>
      </c>
      <c r="CS749">
        <v>-0.30980000000000002</v>
      </c>
      <c r="CT749">
        <v>-1.202</v>
      </c>
      <c r="CU749">
        <v>1.3698999999999999</v>
      </c>
      <c r="CV749">
        <v>1.3721999999999999</v>
      </c>
      <c r="CW749">
        <v>-1.9533</v>
      </c>
      <c r="CX749">
        <v>-0.60750000000000004</v>
      </c>
      <c r="CY749">
        <v>-0.1208</v>
      </c>
      <c r="CZ749">
        <v>0.69930000000000003</v>
      </c>
      <c r="DA749">
        <v>-0.81969999999999998</v>
      </c>
      <c r="DB749">
        <v>0.48359999999999997</v>
      </c>
      <c r="DC749">
        <v>0.58109999999999995</v>
      </c>
      <c r="DD749">
        <v>1.1548</v>
      </c>
      <c r="DE749">
        <v>-7.3899999999999993E-2</v>
      </c>
      <c r="DF749">
        <v>0.98699999999999999</v>
      </c>
      <c r="DG749">
        <v>-0.81840000000000002</v>
      </c>
      <c r="DH749">
        <v>0.69599999999999995</v>
      </c>
      <c r="DI749">
        <v>1.6348</v>
      </c>
      <c r="DJ749">
        <v>-1.1267</v>
      </c>
      <c r="DK749">
        <v>0.49559999999999998</v>
      </c>
      <c r="DL749">
        <v>0.73109999999999997</v>
      </c>
      <c r="DM749">
        <v>0.249</v>
      </c>
      <c r="DN749">
        <v>0.185</v>
      </c>
      <c r="DO749">
        <v>0.53049999999999997</v>
      </c>
      <c r="DP749">
        <v>0.62660000000000005</v>
      </c>
      <c r="DQ749">
        <v>0.11609999999999999</v>
      </c>
      <c r="DR749">
        <v>0</v>
      </c>
      <c r="DS749">
        <v>1.6815</v>
      </c>
      <c r="DT749">
        <v>-5.33E-2</v>
      </c>
      <c r="DU749">
        <v>-0.3085</v>
      </c>
      <c r="DV749">
        <v>1.4089</v>
      </c>
      <c r="DW749">
        <v>3.2342</v>
      </c>
      <c r="DX749">
        <v>-0.80520000000000003</v>
      </c>
      <c r="DY749">
        <v>0.64349999999999996</v>
      </c>
      <c r="DZ749">
        <v>-0.27189999999999998</v>
      </c>
      <c r="EA749">
        <v>1.859</v>
      </c>
      <c r="EB749">
        <v>-0.78510000000000002</v>
      </c>
      <c r="EC749">
        <v>0.33050000000000002</v>
      </c>
      <c r="ED749">
        <v>2.1556999999999999</v>
      </c>
      <c r="EE749">
        <v>1.4233</v>
      </c>
      <c r="EF749">
        <v>0.21779999999999999</v>
      </c>
      <c r="EG749">
        <v>2.5070000000000001</v>
      </c>
      <c r="EH749">
        <v>1.8519000000000001</v>
      </c>
      <c r="EI749">
        <v>1.2221</v>
      </c>
      <c r="EJ749">
        <v>-0.20530000000000001</v>
      </c>
      <c r="EK749">
        <v>0.53849999999999998</v>
      </c>
      <c r="EL749">
        <v>1.7122999999999999</v>
      </c>
      <c r="EM749">
        <v>-0.62890000000000001</v>
      </c>
      <c r="EN749">
        <v>-0.2616</v>
      </c>
      <c r="EO749">
        <v>1.0398000000000001</v>
      </c>
      <c r="EP749">
        <v>1.8852</v>
      </c>
      <c r="EQ749">
        <v>0</v>
      </c>
      <c r="ER749">
        <v>0.92310000000000003</v>
      </c>
      <c r="ES749">
        <v>0.46200000000000002</v>
      </c>
      <c r="ET749">
        <v>0.92169999999999996</v>
      </c>
      <c r="EU749">
        <v>0.71250000000000002</v>
      </c>
      <c r="EV749">
        <v>0.83409999999999995</v>
      </c>
      <c r="EW749">
        <v>0.3831</v>
      </c>
      <c r="EX749">
        <v>0.68489999999999995</v>
      </c>
      <c r="EY749">
        <v>1.1298999999999999</v>
      </c>
      <c r="EZ749">
        <v>4.3052999999999999</v>
      </c>
      <c r="FA749">
        <v>-0.10920000000000001</v>
      </c>
      <c r="FB749">
        <v>2.0501</v>
      </c>
      <c r="FC749">
        <v>-1.3472</v>
      </c>
      <c r="FD749">
        <v>0.52669999999999995</v>
      </c>
      <c r="FE749">
        <v>0.41610000000000003</v>
      </c>
      <c r="FF749">
        <v>0.32569999999999999</v>
      </c>
      <c r="FG749">
        <v>-0.22520000000000001</v>
      </c>
      <c r="FH749">
        <v>0.38719999999999999</v>
      </c>
      <c r="FI749">
        <v>0.39329999999999998</v>
      </c>
      <c r="FJ749">
        <v>-0.37740000000000001</v>
      </c>
      <c r="FK749">
        <v>2.6217000000000001</v>
      </c>
      <c r="FL749">
        <v>2.2330000000000001</v>
      </c>
      <c r="FM749">
        <v>0.4491</v>
      </c>
      <c r="FN749">
        <v>-2.4704000000000002</v>
      </c>
      <c r="FO749">
        <v>1.0112000000000001</v>
      </c>
      <c r="FP749">
        <v>0.91949999999999998</v>
      </c>
      <c r="FQ749">
        <v>0</v>
      </c>
      <c r="FR749">
        <v>0.33989999999999998</v>
      </c>
      <c r="FS749">
        <v>-2.6029</v>
      </c>
      <c r="FT749">
        <v>0.9597</v>
      </c>
      <c r="FU749">
        <v>3.8961000000000001</v>
      </c>
      <c r="FV749">
        <v>0</v>
      </c>
      <c r="FW749">
        <v>0.4577</v>
      </c>
      <c r="FX749">
        <v>0</v>
      </c>
      <c r="FY749">
        <v>5.7804000000000002</v>
      </c>
      <c r="FZ749">
        <v>-1.9607999999999999</v>
      </c>
      <c r="GA749">
        <v>-0.41410000000000002</v>
      </c>
      <c r="GB749">
        <v>4.8034999999999997</v>
      </c>
      <c r="GC749">
        <v>-1.4924999999999999</v>
      </c>
      <c r="GD749">
        <v>0.49980000000000002</v>
      </c>
      <c r="GE749">
        <v>2.0832999999999999</v>
      </c>
      <c r="GF749">
        <v>-2.5156999999999998</v>
      </c>
      <c r="GG749">
        <v>-31.818200000000001</v>
      </c>
      <c r="GH749">
        <v>0</v>
      </c>
      <c r="GI749">
        <v>-6.1121999999999996</v>
      </c>
      <c r="GJ749">
        <v>0</v>
      </c>
      <c r="GK749">
        <v>-1.7856999999999998</v>
      </c>
      <c r="GL749">
        <v>-2.7035</v>
      </c>
      <c r="GM749">
        <v>4.9646999999999997</v>
      </c>
      <c r="GN749">
        <v>0</v>
      </c>
      <c r="GO749">
        <v>-7.4318999999999997</v>
      </c>
      <c r="GP749">
        <v>-14.2857</v>
      </c>
      <c r="GQ749">
        <v>-25</v>
      </c>
      <c r="GR749">
        <v>-18.5152</v>
      </c>
      <c r="GS749">
        <v>-28.444400000000002</v>
      </c>
      <c r="GT749" s="1"/>
      <c r="GU749" s="1"/>
      <c r="GV749" s="1"/>
      <c r="GW749" s="1"/>
      <c r="GX749" s="1"/>
      <c r="UW749"/>
    </row>
    <row r="750" spans="1:569" hidden="1">
      <c r="A750" s="4">
        <v>43005</v>
      </c>
      <c r="B750">
        <v>-1.2315</v>
      </c>
      <c r="C750">
        <v>-2.0794000000000001</v>
      </c>
      <c r="D750">
        <v>0.42180000000000001</v>
      </c>
      <c r="E750">
        <v>-1.1780999999999999</v>
      </c>
      <c r="F750">
        <v>1.7286999999999999</v>
      </c>
      <c r="G750">
        <v>-1.0041</v>
      </c>
      <c r="H750">
        <v>-2.6459000000000001</v>
      </c>
      <c r="I750">
        <v>-0.62090000000000001</v>
      </c>
      <c r="J750">
        <v>-0.52480000000000004</v>
      </c>
      <c r="K750">
        <v>1.7301</v>
      </c>
      <c r="L750">
        <v>0.40029999999999999</v>
      </c>
      <c r="M750">
        <v>-1.7654999999999998</v>
      </c>
      <c r="N750">
        <v>-1.5871</v>
      </c>
      <c r="O750">
        <v>-0.75149999999999995</v>
      </c>
      <c r="P750">
        <v>0.23719999999999999</v>
      </c>
      <c r="Q750">
        <v>-1.3691</v>
      </c>
      <c r="R750">
        <v>-1.3427</v>
      </c>
      <c r="S750">
        <v>-0.47849999999999998</v>
      </c>
      <c r="T750">
        <v>-1.2847999999999999</v>
      </c>
      <c r="U750">
        <v>0.2162</v>
      </c>
      <c r="V750">
        <v>-1.0187999999999999</v>
      </c>
      <c r="W750">
        <v>-0.1429</v>
      </c>
      <c r="X750">
        <v>-1.6757</v>
      </c>
      <c r="Y750">
        <v>-0.63029999999999997</v>
      </c>
      <c r="Z750">
        <v>-0.98960000000000004</v>
      </c>
      <c r="AA750">
        <v>-1.9496</v>
      </c>
      <c r="AB750">
        <v>-0.86629999999999996</v>
      </c>
      <c r="AC750">
        <v>-1.2477</v>
      </c>
      <c r="AD750">
        <v>-1.2276</v>
      </c>
      <c r="AE750">
        <v>-0.87939999999999996</v>
      </c>
      <c r="AF750">
        <v>-1.0568</v>
      </c>
      <c r="AG750">
        <v>-0.36630000000000001</v>
      </c>
      <c r="AH750">
        <v>-3.125</v>
      </c>
      <c r="AI750">
        <v>-1.2242</v>
      </c>
      <c r="AJ750">
        <v>-2.1528</v>
      </c>
      <c r="AK750">
        <v>2.7606999999999999</v>
      </c>
      <c r="AL750">
        <v>-1.5329999999999999</v>
      </c>
      <c r="AM750">
        <v>-1.7069999999999999</v>
      </c>
      <c r="AN750">
        <v>-3.7202000000000002</v>
      </c>
      <c r="AO750">
        <v>-1.7563</v>
      </c>
      <c r="AP750">
        <v>-1.3885000000000001</v>
      </c>
      <c r="AQ750">
        <v>-1.1599999999999999</v>
      </c>
      <c r="AR750">
        <v>-1.5790999999999999</v>
      </c>
      <c r="AS750">
        <v>-0.18160000000000001</v>
      </c>
      <c r="AT750">
        <v>-0.9819</v>
      </c>
      <c r="AU750">
        <v>0.81969999999999998</v>
      </c>
      <c r="AV750">
        <v>-1.6141000000000001</v>
      </c>
      <c r="AW750">
        <v>-2.1069</v>
      </c>
      <c r="AX750">
        <v>0</v>
      </c>
      <c r="AY750">
        <v>0.29320000000000002</v>
      </c>
      <c r="AZ750">
        <v>-1.5244</v>
      </c>
      <c r="BA750">
        <v>-1.2444999999999999</v>
      </c>
      <c r="BB750">
        <v>-1.5838999999999999</v>
      </c>
      <c r="BC750">
        <v>-1.8303</v>
      </c>
      <c r="BD750">
        <v>0</v>
      </c>
      <c r="BE750">
        <v>-2.0430000000000001</v>
      </c>
      <c r="BF750">
        <v>0.7339</v>
      </c>
      <c r="BG750">
        <v>-0.36480000000000001</v>
      </c>
      <c r="BH750">
        <v>0.2863</v>
      </c>
      <c r="BI750">
        <v>-1.3743000000000001</v>
      </c>
      <c r="BJ750">
        <v>-1.1452</v>
      </c>
      <c r="BK750">
        <v>-0.2104</v>
      </c>
      <c r="BL750">
        <v>-0.29480000000000001</v>
      </c>
      <c r="BM750">
        <v>-0.58109999999999995</v>
      </c>
      <c r="BN750">
        <v>0.74399999999999999</v>
      </c>
      <c r="BO750">
        <v>1.4643999999999999</v>
      </c>
      <c r="BP750">
        <v>0.38179999999999997</v>
      </c>
      <c r="BQ750">
        <v>-0.10639999999999999</v>
      </c>
      <c r="BR750">
        <v>-0.83079999999999998</v>
      </c>
      <c r="BS750">
        <v>-3.2899999999999999E-2</v>
      </c>
      <c r="BT750">
        <v>-1.2153</v>
      </c>
      <c r="BU750">
        <v>-2.5223</v>
      </c>
      <c r="BV750">
        <v>0.39179999999999998</v>
      </c>
      <c r="BW750">
        <v>-0.2515</v>
      </c>
      <c r="BX750">
        <v>-1.3185</v>
      </c>
      <c r="BY750">
        <v>-0.58479999999999999</v>
      </c>
      <c r="BZ750">
        <v>0.33460000000000001</v>
      </c>
      <c r="CA750">
        <v>4.1936999999999998</v>
      </c>
      <c r="CB750">
        <v>0.67869999999999997</v>
      </c>
      <c r="CC750">
        <v>-2.1265000000000001</v>
      </c>
      <c r="CD750">
        <v>0.3745</v>
      </c>
      <c r="CE750">
        <v>0.44209999999999999</v>
      </c>
      <c r="CF750">
        <v>0.49980000000000002</v>
      </c>
      <c r="CG750">
        <v>-2.3161</v>
      </c>
      <c r="CH750">
        <v>0.75690000000000002</v>
      </c>
      <c r="CI750">
        <v>0.16769999999999999</v>
      </c>
      <c r="CJ750">
        <v>-1.4104999999999999</v>
      </c>
      <c r="CK750">
        <v>0.45900000000000002</v>
      </c>
      <c r="CL750">
        <v>-0.28000000000000003</v>
      </c>
      <c r="CM750">
        <v>1.1822999999999999</v>
      </c>
      <c r="CN750">
        <v>-0.83579999999999999</v>
      </c>
      <c r="CO750">
        <v>-2.0362</v>
      </c>
      <c r="CP750">
        <v>-0.94430000000000003</v>
      </c>
      <c r="CQ750">
        <v>0.6462</v>
      </c>
      <c r="CR750">
        <v>1.2133</v>
      </c>
      <c r="CS750">
        <v>-1.1655</v>
      </c>
      <c r="CT750">
        <v>2.3940000000000001</v>
      </c>
      <c r="CU750">
        <v>-4.5738000000000003</v>
      </c>
      <c r="CV750">
        <v>-1.8613</v>
      </c>
      <c r="CW750">
        <v>3.125</v>
      </c>
      <c r="CX750">
        <v>0.39860000000000001</v>
      </c>
      <c r="CY750">
        <v>-6.0499999999999998E-2</v>
      </c>
      <c r="CZ750">
        <v>-1.4384999999999999</v>
      </c>
      <c r="DA750">
        <v>0</v>
      </c>
      <c r="DB750">
        <v>-0.96250000000000002</v>
      </c>
      <c r="DC750">
        <v>0.82840000000000003</v>
      </c>
      <c r="DD750">
        <v>-0.1691</v>
      </c>
      <c r="DE750">
        <v>1.1094999999999999</v>
      </c>
      <c r="DF750">
        <v>-2.3148</v>
      </c>
      <c r="DG750">
        <v>-0.87670000000000003</v>
      </c>
      <c r="DH750">
        <v>-0.12889999999999999</v>
      </c>
      <c r="DI750">
        <v>-2.9816000000000003</v>
      </c>
      <c r="DJ750">
        <v>0.45150000000000001</v>
      </c>
      <c r="DK750">
        <v>3.1486999999999998</v>
      </c>
      <c r="DL750">
        <v>1.1656</v>
      </c>
      <c r="DM750">
        <v>1.1174999999999999</v>
      </c>
      <c r="DN750">
        <v>0.73850000000000005</v>
      </c>
      <c r="DO750">
        <v>2.3218999999999999</v>
      </c>
      <c r="DP750">
        <v>-1.2453000000000001</v>
      </c>
      <c r="DQ750">
        <v>0.75360000000000005</v>
      </c>
      <c r="DR750">
        <v>-0.27950000000000003</v>
      </c>
      <c r="DS750">
        <v>-2.1886999999999999</v>
      </c>
      <c r="DT750">
        <v>-0.32</v>
      </c>
      <c r="DU750">
        <v>-0.18559999999999999</v>
      </c>
      <c r="DV750">
        <v>-0.28739999999999999</v>
      </c>
      <c r="DW750">
        <v>0.37590000000000001</v>
      </c>
      <c r="DX750">
        <v>0.1623</v>
      </c>
      <c r="DY750">
        <v>0.56410000000000005</v>
      </c>
      <c r="DZ750">
        <v>1.1588000000000001</v>
      </c>
      <c r="EA750">
        <v>-1.0646</v>
      </c>
      <c r="EB750">
        <v>0.39560000000000001</v>
      </c>
      <c r="EC750">
        <v>0.42349999999999999</v>
      </c>
      <c r="ED750">
        <v>0</v>
      </c>
      <c r="EE750">
        <v>-0.67900000000000005</v>
      </c>
      <c r="EF750">
        <v>-0.27989999999999998</v>
      </c>
      <c r="EG750">
        <v>-7.3369999999999997</v>
      </c>
      <c r="EH750">
        <v>0.47849999999999998</v>
      </c>
      <c r="EI750">
        <v>-0.216</v>
      </c>
      <c r="EJ750">
        <v>0.61729999999999996</v>
      </c>
      <c r="EK750">
        <v>0.26779999999999998</v>
      </c>
      <c r="EL750">
        <v>-0.16839999999999999</v>
      </c>
      <c r="EM750">
        <v>0.94940000000000002</v>
      </c>
      <c r="EN750">
        <v>-1.1017999999999999</v>
      </c>
      <c r="EO750">
        <v>-0.13420000000000001</v>
      </c>
      <c r="EP750">
        <v>0.33639999999999998</v>
      </c>
      <c r="EQ750">
        <v>0.1021</v>
      </c>
      <c r="ER750">
        <v>1.2195</v>
      </c>
      <c r="ES750">
        <v>0.98550000000000004</v>
      </c>
      <c r="ET750">
        <v>0.18260000000000001</v>
      </c>
      <c r="EU750">
        <v>1.4149</v>
      </c>
      <c r="EV750">
        <v>0.45960000000000001</v>
      </c>
      <c r="EW750">
        <v>-0.91600000000000004</v>
      </c>
      <c r="EX750">
        <v>2.6028000000000002</v>
      </c>
      <c r="EY750">
        <v>1.3567</v>
      </c>
      <c r="EZ750">
        <v>-0.93810000000000004</v>
      </c>
      <c r="FA750">
        <v>-0.65569999999999995</v>
      </c>
      <c r="FB750">
        <v>0.89290000000000003</v>
      </c>
      <c r="FC750">
        <v>0.31509999999999999</v>
      </c>
      <c r="FD750">
        <v>0.22459999999999999</v>
      </c>
      <c r="FE750">
        <v>0.2762</v>
      </c>
      <c r="FF750">
        <v>0.32469999999999999</v>
      </c>
      <c r="FG750">
        <v>2.7088000000000001</v>
      </c>
      <c r="FH750">
        <v>1.0608</v>
      </c>
      <c r="FI750">
        <v>0.68559999999999999</v>
      </c>
      <c r="FJ750">
        <v>-0.1082</v>
      </c>
      <c r="FK750">
        <v>0.1825</v>
      </c>
      <c r="FL750">
        <v>0</v>
      </c>
      <c r="FM750">
        <v>1.0431999999999999</v>
      </c>
      <c r="FN750">
        <v>1.925</v>
      </c>
      <c r="FO750">
        <v>0.77859999999999996</v>
      </c>
      <c r="FP750">
        <v>0.56950000000000001</v>
      </c>
      <c r="FQ750">
        <v>1.2987</v>
      </c>
      <c r="FR750">
        <v>0</v>
      </c>
      <c r="FS750">
        <v>4.1824000000000003</v>
      </c>
      <c r="FT750">
        <v>0.66539999999999999</v>
      </c>
      <c r="FU750">
        <v>-5.9999999999999995E-4</v>
      </c>
      <c r="FV750">
        <v>0.33779999999999999</v>
      </c>
      <c r="FW750">
        <v>0.2278</v>
      </c>
      <c r="FX750">
        <v>-0.86209999999999998</v>
      </c>
      <c r="FY750">
        <v>5.7804000000000002</v>
      </c>
      <c r="FZ750">
        <v>-7</v>
      </c>
      <c r="GA750">
        <v>0.4158</v>
      </c>
      <c r="GB750">
        <v>-0.58330000000000004</v>
      </c>
      <c r="GC750">
        <v>0</v>
      </c>
      <c r="GD750">
        <v>0.49980000000000002</v>
      </c>
      <c r="GE750">
        <v>0.47099999999999997</v>
      </c>
      <c r="GF750">
        <v>-2.5156999999999998</v>
      </c>
      <c r="GG750">
        <v>-31.818200000000001</v>
      </c>
      <c r="GH750">
        <v>0</v>
      </c>
      <c r="GI750">
        <v>3.2496</v>
      </c>
      <c r="GJ750">
        <v>0</v>
      </c>
      <c r="GK750">
        <v>-1.7856999999999998</v>
      </c>
      <c r="GL750">
        <v>-2.7035</v>
      </c>
      <c r="GM750">
        <v>0.50119999999999998</v>
      </c>
      <c r="GN750">
        <v>4.4356</v>
      </c>
      <c r="GO750">
        <v>-7.4318999999999997</v>
      </c>
      <c r="GP750">
        <v>11.1111</v>
      </c>
      <c r="GQ750">
        <v>-25</v>
      </c>
      <c r="GR750">
        <v>-18.5152</v>
      </c>
      <c r="GS750">
        <v>-28.444400000000002</v>
      </c>
      <c r="GT750" s="1"/>
      <c r="GU750" s="1"/>
      <c r="GV750" s="1"/>
      <c r="GW750" s="1"/>
      <c r="GX750" s="1"/>
      <c r="UW750"/>
    </row>
    <row r="751" spans="1:569" hidden="1">
      <c r="A751" s="4">
        <v>43006</v>
      </c>
      <c r="B751">
        <v>1.4992000000000001</v>
      </c>
      <c r="C751">
        <v>0.9244</v>
      </c>
      <c r="D751">
        <v>0.55010000000000003</v>
      </c>
      <c r="E751">
        <v>1.0173000000000001</v>
      </c>
      <c r="F751">
        <v>-4.7500000000000001E-2</v>
      </c>
      <c r="G751">
        <v>0.36320000000000002</v>
      </c>
      <c r="H751">
        <v>0.95840000000000003</v>
      </c>
      <c r="I751">
        <v>0.33529999999999999</v>
      </c>
      <c r="J751">
        <v>1.044</v>
      </c>
      <c r="K751">
        <v>0.78959999999999997</v>
      </c>
      <c r="L751">
        <v>0.54549999999999998</v>
      </c>
      <c r="M751">
        <v>0.88990000000000002</v>
      </c>
      <c r="N751">
        <v>0.46079999999999999</v>
      </c>
      <c r="O751">
        <v>0.56989999999999996</v>
      </c>
      <c r="P751">
        <v>0.62129999999999996</v>
      </c>
      <c r="Q751">
        <v>1.3444</v>
      </c>
      <c r="R751">
        <v>0.66349999999999998</v>
      </c>
      <c r="S751">
        <v>0.48080000000000001</v>
      </c>
      <c r="T751">
        <v>0.68689999999999996</v>
      </c>
      <c r="U751">
        <v>0.80910000000000004</v>
      </c>
      <c r="V751">
        <v>0.79400000000000004</v>
      </c>
      <c r="W751">
        <v>0.58560000000000001</v>
      </c>
      <c r="X751">
        <v>1.3326</v>
      </c>
      <c r="Y751">
        <v>0.55500000000000005</v>
      </c>
      <c r="Z751">
        <v>-5.6599999999999998E-2</v>
      </c>
      <c r="AA751">
        <v>0.4526</v>
      </c>
      <c r="AB751">
        <v>1.1884000000000001</v>
      </c>
      <c r="AC751">
        <v>1.7121</v>
      </c>
      <c r="AD751">
        <v>0.39950000000000002</v>
      </c>
      <c r="AE751">
        <v>0.37909999999999999</v>
      </c>
      <c r="AF751">
        <v>0.57769999999999999</v>
      </c>
      <c r="AG751">
        <v>0.2757</v>
      </c>
      <c r="AH751">
        <v>1.7046999999999999</v>
      </c>
      <c r="AI751">
        <v>0.41310000000000002</v>
      </c>
      <c r="AJ751">
        <v>1.1122000000000001</v>
      </c>
      <c r="AK751">
        <v>1.4776</v>
      </c>
      <c r="AL751">
        <v>1.2873999999999999</v>
      </c>
      <c r="AM751">
        <v>0.36299999999999999</v>
      </c>
      <c r="AN751">
        <v>0.36059999999999998</v>
      </c>
      <c r="AO751">
        <v>-0.48399999999999999</v>
      </c>
      <c r="AP751">
        <v>2.1760000000000002</v>
      </c>
      <c r="AQ751">
        <v>1.5891999999999999</v>
      </c>
      <c r="AR751">
        <v>0.48130000000000001</v>
      </c>
      <c r="AS751">
        <v>-1.0459000000000001</v>
      </c>
      <c r="AT751">
        <v>0.33050000000000002</v>
      </c>
      <c r="AU751">
        <v>0.40649999999999997</v>
      </c>
      <c r="AV751">
        <v>1.4843999999999999</v>
      </c>
      <c r="AW751">
        <v>0.72499999999999998</v>
      </c>
      <c r="AX751">
        <v>0.36170000000000002</v>
      </c>
      <c r="AY751">
        <v>-0.1719</v>
      </c>
      <c r="AZ751">
        <v>0.65790000000000004</v>
      </c>
      <c r="BA751">
        <v>0.38669999999999999</v>
      </c>
      <c r="BB751">
        <v>-3.6200000000000003E-2</v>
      </c>
      <c r="BC751">
        <v>1.0508</v>
      </c>
      <c r="BD751">
        <v>0.1515</v>
      </c>
      <c r="BE751">
        <v>1.123</v>
      </c>
      <c r="BF751">
        <v>0.97440000000000004</v>
      </c>
      <c r="BG751">
        <v>0.1734</v>
      </c>
      <c r="BH751">
        <v>0.34889999999999999</v>
      </c>
      <c r="BI751">
        <v>1.0617000000000001</v>
      </c>
      <c r="BJ751">
        <v>0.62280000000000002</v>
      </c>
      <c r="BK751">
        <v>0.70269999999999999</v>
      </c>
      <c r="BL751">
        <v>0.4662</v>
      </c>
      <c r="BM751">
        <v>-0.03</v>
      </c>
      <c r="BN751">
        <v>1.4127000000000001</v>
      </c>
      <c r="BO751">
        <v>1.1934</v>
      </c>
      <c r="BP751">
        <v>0.1729</v>
      </c>
      <c r="BQ751">
        <v>0.42599999999999999</v>
      </c>
      <c r="BR751">
        <v>0.58950000000000002</v>
      </c>
      <c r="BS751">
        <v>3.2899999999999999E-2</v>
      </c>
      <c r="BT751">
        <v>1.0018</v>
      </c>
      <c r="BU751">
        <v>1.0098</v>
      </c>
      <c r="BV751">
        <v>0.1951</v>
      </c>
      <c r="BW751">
        <v>0.20710000000000001</v>
      </c>
      <c r="BX751">
        <v>-0.47470000000000001</v>
      </c>
      <c r="BY751">
        <v>0.58819999999999995</v>
      </c>
      <c r="BZ751">
        <v>3.1920000000000002</v>
      </c>
      <c r="CA751">
        <v>1.9917</v>
      </c>
      <c r="CB751">
        <v>0.57469999999999999</v>
      </c>
      <c r="CC751">
        <v>1.7153</v>
      </c>
      <c r="CD751">
        <v>0.43530000000000002</v>
      </c>
      <c r="CE751">
        <v>1.6831</v>
      </c>
      <c r="CF751">
        <v>0.72330000000000005</v>
      </c>
      <c r="CG751">
        <v>0.25900000000000001</v>
      </c>
      <c r="CH751">
        <v>-1.4999999999999999E-2</v>
      </c>
      <c r="CI751">
        <v>0.78149999999999997</v>
      </c>
      <c r="CJ751">
        <v>0.69069999999999998</v>
      </c>
      <c r="CK751">
        <v>0.22839999999999999</v>
      </c>
      <c r="CL751">
        <v>0.28079999999999999</v>
      </c>
      <c r="CM751">
        <v>-0.19470000000000001</v>
      </c>
      <c r="CN751">
        <v>9.9199999999999997E-2</v>
      </c>
      <c r="CO751">
        <v>1.2317</v>
      </c>
      <c r="CP751">
        <v>1.1865999999999999</v>
      </c>
      <c r="CQ751">
        <v>-0.42799999999999999</v>
      </c>
      <c r="CR751">
        <v>0.56069999999999998</v>
      </c>
      <c r="CS751">
        <v>0.78620000000000001</v>
      </c>
      <c r="CT751">
        <v>0.61329999999999996</v>
      </c>
      <c r="CU751">
        <v>0.43569999999999998</v>
      </c>
      <c r="CV751">
        <v>-3.4500000000000003E-2</v>
      </c>
      <c r="CW751">
        <v>1.0226999999999999</v>
      </c>
      <c r="CX751">
        <v>1.2969999999999999</v>
      </c>
      <c r="CY751">
        <v>9.0800000000000006E-2</v>
      </c>
      <c r="CZ751">
        <v>0.85560000000000003</v>
      </c>
      <c r="DA751">
        <v>1.8824999999999998</v>
      </c>
      <c r="DB751">
        <v>1.1175999999999999</v>
      </c>
      <c r="DC751">
        <v>0.4108</v>
      </c>
      <c r="DD751">
        <v>-4.24E-2</v>
      </c>
      <c r="DE751">
        <v>0.2195</v>
      </c>
      <c r="DF751">
        <v>0.21060000000000001</v>
      </c>
      <c r="DG751">
        <v>1.4567999999999999</v>
      </c>
      <c r="DH751">
        <v>0.5091</v>
      </c>
      <c r="DI751">
        <v>0.68740000000000001</v>
      </c>
      <c r="DJ751">
        <v>0.3211</v>
      </c>
      <c r="DK751">
        <v>0.77229999999999999</v>
      </c>
      <c r="DL751">
        <v>0.63039999999999996</v>
      </c>
      <c r="DM751">
        <v>0.28649999999999998</v>
      </c>
      <c r="DN751">
        <v>-0.24429999999999999</v>
      </c>
      <c r="DO751">
        <v>0.20630000000000001</v>
      </c>
      <c r="DP751">
        <v>2.3959999999999999</v>
      </c>
      <c r="DQ751">
        <v>0.34520000000000001</v>
      </c>
      <c r="DR751">
        <v>0.91100000000000003</v>
      </c>
      <c r="DS751">
        <v>1.3426</v>
      </c>
      <c r="DT751">
        <v>-0.48149999999999998</v>
      </c>
      <c r="DU751">
        <v>0.31</v>
      </c>
      <c r="DV751">
        <v>8.0100000000000005E-2</v>
      </c>
      <c r="DW751">
        <v>-0.18729999999999999</v>
      </c>
      <c r="DX751">
        <v>0.16209999999999999</v>
      </c>
      <c r="DY751">
        <v>0.22439999999999999</v>
      </c>
      <c r="DZ751">
        <v>1.8058999999999998</v>
      </c>
      <c r="EA751">
        <v>0.6149</v>
      </c>
      <c r="EB751">
        <v>0.19700000000000001</v>
      </c>
      <c r="EC751">
        <v>0.42170000000000002</v>
      </c>
      <c r="ED751">
        <v>-0.46889999999999998</v>
      </c>
      <c r="EE751">
        <v>0.59250000000000003</v>
      </c>
      <c r="EF751">
        <v>0.67230000000000001</v>
      </c>
      <c r="EG751">
        <v>-2.0528</v>
      </c>
      <c r="EH751">
        <v>1.0476000000000001</v>
      </c>
      <c r="EI751">
        <v>-0.43290000000000001</v>
      </c>
      <c r="EJ751">
        <v>1.3291999999999999</v>
      </c>
      <c r="EK751">
        <v>1.3355000000000001</v>
      </c>
      <c r="EL751">
        <v>2.8668</v>
      </c>
      <c r="EM751">
        <v>1.3793</v>
      </c>
      <c r="EN751">
        <v>0</v>
      </c>
      <c r="EO751">
        <v>1.0752999999999999</v>
      </c>
      <c r="EP751">
        <v>-0.75439999999999996</v>
      </c>
      <c r="EQ751">
        <v>1.4022999999999999</v>
      </c>
      <c r="ER751">
        <v>2.8614000000000002</v>
      </c>
      <c r="ES751">
        <v>0.91090000000000004</v>
      </c>
      <c r="ET751">
        <v>2.5524</v>
      </c>
      <c r="EU751">
        <v>0.61550000000000005</v>
      </c>
      <c r="EV751">
        <v>-1.0979000000000001</v>
      </c>
      <c r="EW751">
        <v>0.4622</v>
      </c>
      <c r="EX751">
        <v>0.25940000000000002</v>
      </c>
      <c r="EY751">
        <v>-0.23619999999999999</v>
      </c>
      <c r="EZ751">
        <v>-0.37880000000000003</v>
      </c>
      <c r="FA751">
        <v>0.99009999999999998</v>
      </c>
      <c r="FB751">
        <v>1.4012</v>
      </c>
      <c r="FC751">
        <v>1.0470999999999999</v>
      </c>
      <c r="FD751">
        <v>1.643</v>
      </c>
      <c r="FE751">
        <v>0.41320000000000001</v>
      </c>
      <c r="FF751">
        <v>0.3236</v>
      </c>
      <c r="FG751">
        <v>0.54949999999999999</v>
      </c>
      <c r="FH751">
        <v>1.3359000000000001</v>
      </c>
      <c r="FI751">
        <v>0.4864</v>
      </c>
      <c r="FJ751">
        <v>1.3543000000000001</v>
      </c>
      <c r="FK751">
        <v>-0.72860000000000003</v>
      </c>
      <c r="FL751">
        <v>2.0893000000000002</v>
      </c>
      <c r="FM751">
        <v>0.9587</v>
      </c>
      <c r="FN751">
        <v>2.9821</v>
      </c>
      <c r="FO751">
        <v>-0.33110000000000001</v>
      </c>
      <c r="FP751">
        <v>-0.56630000000000003</v>
      </c>
      <c r="FQ751">
        <v>3.0769000000000002</v>
      </c>
      <c r="FR751">
        <v>0.60980000000000001</v>
      </c>
      <c r="FS751">
        <v>0</v>
      </c>
      <c r="FT751">
        <v>-1.7941</v>
      </c>
      <c r="FU751">
        <v>0</v>
      </c>
      <c r="FV751">
        <v>0</v>
      </c>
      <c r="FW751">
        <v>-0.2273</v>
      </c>
      <c r="FX751">
        <v>0.86960000000000004</v>
      </c>
      <c r="FY751">
        <v>5.7804000000000002</v>
      </c>
      <c r="FZ751">
        <v>-1.2903</v>
      </c>
      <c r="GA751">
        <v>-1.66E-2</v>
      </c>
      <c r="GB751">
        <v>-3.1013999999999999</v>
      </c>
      <c r="GC751">
        <v>0</v>
      </c>
      <c r="GD751">
        <v>-5.8182</v>
      </c>
      <c r="GE751">
        <v>-1.5625</v>
      </c>
      <c r="GF751">
        <v>-2.5156999999999998</v>
      </c>
      <c r="GG751">
        <v>-31.818200000000001</v>
      </c>
      <c r="GH751">
        <v>0</v>
      </c>
      <c r="GI751">
        <v>2.0947</v>
      </c>
      <c r="GJ751">
        <v>0</v>
      </c>
      <c r="GK751">
        <v>0</v>
      </c>
      <c r="GL751">
        <v>-2.7035</v>
      </c>
      <c r="GM751">
        <v>4.2698999999999998</v>
      </c>
      <c r="GN751">
        <v>4.4356</v>
      </c>
      <c r="GO751">
        <v>-7.4318999999999997</v>
      </c>
      <c r="GP751">
        <v>11.1111</v>
      </c>
      <c r="GQ751">
        <v>-25</v>
      </c>
      <c r="GR751">
        <v>-44.217199999999998</v>
      </c>
      <c r="GS751">
        <v>-15.528</v>
      </c>
      <c r="GT751" s="1"/>
      <c r="GU751" s="1"/>
      <c r="GV751" s="1"/>
      <c r="GW751" s="1"/>
      <c r="GX751" s="1"/>
      <c r="UW751"/>
    </row>
    <row r="752" spans="1:569" hidden="1">
      <c r="A752" s="4">
        <v>43007</v>
      </c>
      <c r="B752">
        <v>0.42620000000000002</v>
      </c>
      <c r="C752">
        <v>-0.3589</v>
      </c>
      <c r="D752">
        <v>-0.55700000000000005</v>
      </c>
      <c r="E752">
        <v>-0.1416</v>
      </c>
      <c r="F752">
        <v>1.0368999999999999</v>
      </c>
      <c r="G752">
        <v>0.58279999999999998</v>
      </c>
      <c r="H752">
        <v>-0.42499999999999999</v>
      </c>
      <c r="I752">
        <v>0.13669999999999999</v>
      </c>
      <c r="J752">
        <v>-0.1008</v>
      </c>
      <c r="K752">
        <v>1.8681000000000001</v>
      </c>
      <c r="L752">
        <v>0.20169999999999999</v>
      </c>
      <c r="M752">
        <v>-0.72289999999999999</v>
      </c>
      <c r="N752">
        <v>-0.42809999999999998</v>
      </c>
      <c r="O752">
        <v>8.9599999999999999E-2</v>
      </c>
      <c r="P752">
        <v>5.8799999999999998E-2</v>
      </c>
      <c r="Q752">
        <v>0.38729999999999998</v>
      </c>
      <c r="R752">
        <v>1.2683</v>
      </c>
      <c r="S752">
        <v>-0.40849999999999997</v>
      </c>
      <c r="T752">
        <v>-7.1800000000000003E-2</v>
      </c>
      <c r="U752">
        <v>0</v>
      </c>
      <c r="V752">
        <v>-0.2261</v>
      </c>
      <c r="W752">
        <v>-0.54330000000000001</v>
      </c>
      <c r="X752">
        <v>1.0622</v>
      </c>
      <c r="Y752">
        <v>-5.2600000000000001E-2</v>
      </c>
      <c r="Z752">
        <v>0.8397</v>
      </c>
      <c r="AA752">
        <v>-0.16089999999999999</v>
      </c>
      <c r="AB752">
        <v>-0.4491</v>
      </c>
      <c r="AC752">
        <v>0.2457</v>
      </c>
      <c r="AD752">
        <v>0.88939999999999997</v>
      </c>
      <c r="AE752">
        <v>-0.1928</v>
      </c>
      <c r="AF752">
        <v>-8.7400000000000005E-2</v>
      </c>
      <c r="AG752">
        <v>0.18479999999999999</v>
      </c>
      <c r="AH752">
        <v>0.30940000000000001</v>
      </c>
      <c r="AI752">
        <v>1.1794</v>
      </c>
      <c r="AJ752">
        <v>-0.3826</v>
      </c>
      <c r="AK752">
        <v>0.79420000000000002</v>
      </c>
      <c r="AL752">
        <v>-0.36059999999999998</v>
      </c>
      <c r="AM752">
        <v>1.484</v>
      </c>
      <c r="AN752">
        <v>0.35930000000000001</v>
      </c>
      <c r="AO752">
        <v>1.3249</v>
      </c>
      <c r="AP752">
        <v>-6.2600000000000003E-2</v>
      </c>
      <c r="AQ752">
        <v>-0.21659999999999999</v>
      </c>
      <c r="AR752">
        <v>4.5600000000000002E-2</v>
      </c>
      <c r="AS752">
        <v>-0.2298</v>
      </c>
      <c r="AT752">
        <v>0.48430000000000001</v>
      </c>
      <c r="AU752">
        <v>-0.34699999999999998</v>
      </c>
      <c r="AV752">
        <v>1.0778000000000001</v>
      </c>
      <c r="AW752">
        <v>-0.69730000000000003</v>
      </c>
      <c r="AX752">
        <v>0</v>
      </c>
      <c r="AY752">
        <v>2.238</v>
      </c>
      <c r="AZ752">
        <v>0.8458</v>
      </c>
      <c r="BA752">
        <v>-2.87E-2</v>
      </c>
      <c r="BB752">
        <v>-0.56079999999999997</v>
      </c>
      <c r="BC752">
        <v>0.98960000000000004</v>
      </c>
      <c r="BD752">
        <v>1.4522999999999999</v>
      </c>
      <c r="BE752">
        <v>-0.58169999999999999</v>
      </c>
      <c r="BF752">
        <v>1.7458</v>
      </c>
      <c r="BG752">
        <v>0.1923</v>
      </c>
      <c r="BH752">
        <v>0</v>
      </c>
      <c r="BI752">
        <v>-0.52890000000000004</v>
      </c>
      <c r="BJ752">
        <v>1.2751000000000001</v>
      </c>
      <c r="BK752">
        <v>-0.59319999999999995</v>
      </c>
      <c r="BL752">
        <v>-0.27160000000000001</v>
      </c>
      <c r="BM752">
        <v>7.4999999999999997E-2</v>
      </c>
      <c r="BN752">
        <v>0.19239999999999999</v>
      </c>
      <c r="BO752">
        <v>0.1663</v>
      </c>
      <c r="BP752">
        <v>-0.27610000000000001</v>
      </c>
      <c r="BQ752">
        <v>-0.31809999999999999</v>
      </c>
      <c r="BR752">
        <v>-0.24679999999999999</v>
      </c>
      <c r="BS752">
        <v>9.8799999999999999E-2</v>
      </c>
      <c r="BT752">
        <v>0.10489999999999999</v>
      </c>
      <c r="BU752">
        <v>-0.84350000000000003</v>
      </c>
      <c r="BV752">
        <v>0.69930000000000003</v>
      </c>
      <c r="BW752">
        <v>-0.83030000000000004</v>
      </c>
      <c r="BX752">
        <v>0.26500000000000001</v>
      </c>
      <c r="BY752">
        <v>2.3895</v>
      </c>
      <c r="BZ752">
        <v>1.2927</v>
      </c>
      <c r="CA752">
        <v>2.4409999999999998</v>
      </c>
      <c r="CB752">
        <v>0.1143</v>
      </c>
      <c r="CC752">
        <v>-0.33729999999999999</v>
      </c>
      <c r="CD752">
        <v>-0.18629999999999999</v>
      </c>
      <c r="CE752">
        <v>-0.3866</v>
      </c>
      <c r="CF752">
        <v>-0.76680000000000004</v>
      </c>
      <c r="CG752">
        <v>-1.2321</v>
      </c>
      <c r="CH752">
        <v>-0.51519999999999999</v>
      </c>
      <c r="CI752">
        <v>0.19389999999999999</v>
      </c>
      <c r="CJ752">
        <v>0.63690000000000002</v>
      </c>
      <c r="CK752">
        <v>-0.34189999999999998</v>
      </c>
      <c r="CL752">
        <v>1.5866</v>
      </c>
      <c r="CM752">
        <v>-0.48780000000000001</v>
      </c>
      <c r="CN752">
        <v>-0.14860000000000001</v>
      </c>
      <c r="CO752">
        <v>-0.15210000000000001</v>
      </c>
      <c r="CP752">
        <v>-0.60750000000000004</v>
      </c>
      <c r="CQ752">
        <v>-0.22040000000000001</v>
      </c>
      <c r="CR752">
        <v>0.67290000000000005</v>
      </c>
      <c r="CS752">
        <v>7.9699999999999993E-2</v>
      </c>
      <c r="CT752">
        <v>3.581</v>
      </c>
      <c r="CU752">
        <v>-0.65080000000000005</v>
      </c>
      <c r="CV752">
        <v>-0.38290000000000002</v>
      </c>
      <c r="CW752">
        <v>0.86240000000000006</v>
      </c>
      <c r="CX752">
        <v>0.47489999999999999</v>
      </c>
      <c r="CY752">
        <v>-0.96740000000000004</v>
      </c>
      <c r="CZ752">
        <v>-0.77349999999999997</v>
      </c>
      <c r="DA752">
        <v>-0.18229999999999999</v>
      </c>
      <c r="DB752">
        <v>-9.7799999999999998E-2</v>
      </c>
      <c r="DC752">
        <v>0.1169</v>
      </c>
      <c r="DD752">
        <v>0.46610000000000001</v>
      </c>
      <c r="DE752">
        <v>0.58389999999999997</v>
      </c>
      <c r="DF752">
        <v>-0.1051</v>
      </c>
      <c r="DG752">
        <v>0.25640000000000002</v>
      </c>
      <c r="DH752">
        <v>-1.0176000000000001</v>
      </c>
      <c r="DI752">
        <v>-1.9277</v>
      </c>
      <c r="DJ752">
        <v>0.23469999999999999</v>
      </c>
      <c r="DK752">
        <v>-0.1111</v>
      </c>
      <c r="DL752">
        <v>8.6400000000000005E-2</v>
      </c>
      <c r="DM752">
        <v>-0.53059999999999996</v>
      </c>
      <c r="DN752">
        <v>-0.24490000000000001</v>
      </c>
      <c r="DO752">
        <v>-0.66910000000000003</v>
      </c>
      <c r="DP752">
        <v>0.98519999999999996</v>
      </c>
      <c r="DQ752">
        <v>-0.28670000000000001</v>
      </c>
      <c r="DR752">
        <v>-0.65969999999999995</v>
      </c>
      <c r="DS752">
        <v>-0.63790000000000002</v>
      </c>
      <c r="DT752">
        <v>0.91400000000000003</v>
      </c>
      <c r="DU752">
        <v>6.1800000000000001E-2</v>
      </c>
      <c r="DV752">
        <v>-0.92810000000000004</v>
      </c>
      <c r="DW752">
        <v>0</v>
      </c>
      <c r="DX752">
        <v>-0.4854</v>
      </c>
      <c r="DY752">
        <v>0.37309999999999999</v>
      </c>
      <c r="DZ752">
        <v>-6.6199999999999995E-2</v>
      </c>
      <c r="EA752">
        <v>-0.61119999999999997</v>
      </c>
      <c r="EB752">
        <v>0.59350000000000003</v>
      </c>
      <c r="EC752">
        <v>0</v>
      </c>
      <c r="ED752">
        <v>-1.8846000000000001</v>
      </c>
      <c r="EE752">
        <v>-1.6764999999999999</v>
      </c>
      <c r="EF752">
        <v>0.38950000000000001</v>
      </c>
      <c r="EG752">
        <v>0.5988</v>
      </c>
      <c r="EH752">
        <v>9.4299999999999995E-2</v>
      </c>
      <c r="EI752">
        <v>7.2499999999999995E-2</v>
      </c>
      <c r="EJ752">
        <v>-0.72019999999999995</v>
      </c>
      <c r="EK752">
        <v>-0.107</v>
      </c>
      <c r="EL752">
        <v>0.16389999999999999</v>
      </c>
      <c r="EM752">
        <v>-0.63290000000000002</v>
      </c>
      <c r="EN752">
        <v>0.15920000000000001</v>
      </c>
      <c r="EO752">
        <v>-1.2854999999999999</v>
      </c>
      <c r="EP752">
        <v>-0.33779999999999999</v>
      </c>
      <c r="EQ752">
        <v>-0.36249999999999999</v>
      </c>
      <c r="ER752">
        <v>-0.59609999999999996</v>
      </c>
      <c r="ES752">
        <v>0.25790000000000002</v>
      </c>
      <c r="ET752">
        <v>9.01E-2</v>
      </c>
      <c r="EU752">
        <v>-0.65249999999999997</v>
      </c>
      <c r="EV752">
        <v>-0.27750000000000002</v>
      </c>
      <c r="EW752">
        <v>7.6700000000000004E-2</v>
      </c>
      <c r="EX752">
        <v>1.6389</v>
      </c>
      <c r="EY752">
        <v>-0.47360000000000002</v>
      </c>
      <c r="EZ752">
        <v>-0.28520000000000001</v>
      </c>
      <c r="FA752">
        <v>-0.32679999999999998</v>
      </c>
      <c r="FB752">
        <v>0.14549999999999999</v>
      </c>
      <c r="FC752">
        <v>0.10539999999999999</v>
      </c>
      <c r="FD752">
        <v>-0.22489999999999999</v>
      </c>
      <c r="FE752">
        <v>-0.27429999999999999</v>
      </c>
      <c r="FF752">
        <v>-0.66120000000000001</v>
      </c>
      <c r="FG752">
        <v>-1.8578999999999999</v>
      </c>
      <c r="FH752">
        <v>1.9868000000000001</v>
      </c>
      <c r="FI752">
        <v>0</v>
      </c>
      <c r="FJ752">
        <v>-0.65859999999999996</v>
      </c>
      <c r="FK752">
        <v>3.1193</v>
      </c>
      <c r="FL752">
        <v>2.8837000000000002</v>
      </c>
      <c r="FM752">
        <v>-0.51129999999999998</v>
      </c>
      <c r="FN752">
        <v>3.4748999999999999</v>
      </c>
      <c r="FO752">
        <v>1.5226999999999999</v>
      </c>
      <c r="FP752">
        <v>-1.4237</v>
      </c>
      <c r="FQ752">
        <v>6.25</v>
      </c>
      <c r="FR752">
        <v>0.4844</v>
      </c>
      <c r="FS752">
        <v>2.8986000000000001</v>
      </c>
      <c r="FT752">
        <v>2.3557999999999999</v>
      </c>
      <c r="FU752">
        <v>0</v>
      </c>
      <c r="FV752">
        <v>-0.84179999999999999</v>
      </c>
      <c r="FW752">
        <v>1.5945</v>
      </c>
      <c r="FX752">
        <v>0.86209999999999998</v>
      </c>
      <c r="FY752">
        <v>0.2772</v>
      </c>
      <c r="FZ752">
        <v>1.7429000000000001</v>
      </c>
      <c r="GA752">
        <v>1.66E-2</v>
      </c>
      <c r="GB752">
        <v>2.9412000000000003</v>
      </c>
      <c r="GC752">
        <v>5.6818</v>
      </c>
      <c r="GD752">
        <v>-9.6500000000000002E-2</v>
      </c>
      <c r="GE752">
        <v>0.63490000000000002</v>
      </c>
      <c r="GF752">
        <v>-2.5156999999999998</v>
      </c>
      <c r="GG752">
        <v>-31.818200000000001</v>
      </c>
      <c r="GH752">
        <v>-0.4098</v>
      </c>
      <c r="GI752">
        <v>-6.1759000000000004</v>
      </c>
      <c r="GJ752">
        <v>0</v>
      </c>
      <c r="GK752">
        <v>0</v>
      </c>
      <c r="GL752">
        <v>-2.7035</v>
      </c>
      <c r="GM752">
        <v>9.1018000000000008</v>
      </c>
      <c r="GN752">
        <v>4.4356</v>
      </c>
      <c r="GO752">
        <v>-7.4318999999999997</v>
      </c>
      <c r="GP752">
        <v>-9.1999999999999993</v>
      </c>
      <c r="GQ752">
        <v>-25</v>
      </c>
      <c r="GR752">
        <v>-44.217199999999998</v>
      </c>
      <c r="GS752">
        <v>0</v>
      </c>
      <c r="GT752" s="1"/>
      <c r="GU752" s="1"/>
      <c r="GV752" s="1"/>
      <c r="GW752" s="1"/>
      <c r="GX752" s="1"/>
      <c r="UW752"/>
    </row>
    <row r="753" spans="1:569" hidden="1">
      <c r="A753" s="4">
        <v>43010</v>
      </c>
      <c r="B753">
        <v>-0.59989999999999999</v>
      </c>
      <c r="C753">
        <v>-0.81979999999999997</v>
      </c>
      <c r="D753">
        <v>-0.29010000000000002</v>
      </c>
      <c r="E753">
        <v>0.2049</v>
      </c>
      <c r="F753">
        <v>-0.4078</v>
      </c>
      <c r="G753">
        <v>0.13550000000000001</v>
      </c>
      <c r="H753">
        <v>-1.0387</v>
      </c>
      <c r="I753">
        <v>-0.50049999999999994</v>
      </c>
      <c r="J753">
        <v>-0.4652</v>
      </c>
      <c r="K753">
        <v>0.1099</v>
      </c>
      <c r="L753">
        <v>-0.81920000000000004</v>
      </c>
      <c r="M753">
        <v>-0.20979999999999999</v>
      </c>
      <c r="N753">
        <v>-1.9039000000000001</v>
      </c>
      <c r="O753">
        <v>-0.77310000000000001</v>
      </c>
      <c r="P753">
        <v>0.26450000000000001</v>
      </c>
      <c r="Q753">
        <v>-0.64949999999999997</v>
      </c>
      <c r="R753">
        <v>-0.1933</v>
      </c>
      <c r="S753">
        <v>0.73829999999999996</v>
      </c>
      <c r="T753">
        <v>-4.0244</v>
      </c>
      <c r="U753">
        <v>-0.32450000000000001</v>
      </c>
      <c r="V753">
        <v>0.56389999999999996</v>
      </c>
      <c r="W753">
        <v>0.1691</v>
      </c>
      <c r="X753">
        <v>-0.40039999999999998</v>
      </c>
      <c r="Y753">
        <v>-0.1578</v>
      </c>
      <c r="Z753">
        <v>0.2994</v>
      </c>
      <c r="AA753">
        <v>9.6699999999999994E-2</v>
      </c>
      <c r="AB753">
        <v>0.48580000000000001</v>
      </c>
      <c r="AC753">
        <v>0.19839999999999999</v>
      </c>
      <c r="AD753">
        <v>0.37609999999999999</v>
      </c>
      <c r="AE753">
        <v>-0.1449</v>
      </c>
      <c r="AF753">
        <v>-0.42649999999999999</v>
      </c>
      <c r="AG753">
        <v>9.2299999999999993E-2</v>
      </c>
      <c r="AH753">
        <v>0.89970000000000006</v>
      </c>
      <c r="AI753">
        <v>-0.3795</v>
      </c>
      <c r="AJ753">
        <v>0.45610000000000001</v>
      </c>
      <c r="AK753">
        <v>-1.5175999999999998</v>
      </c>
      <c r="AL753">
        <v>0.96499999999999997</v>
      </c>
      <c r="AM753">
        <v>-0.64680000000000004</v>
      </c>
      <c r="AN753">
        <v>-0.97189999999999999</v>
      </c>
      <c r="AO753">
        <v>0.80930000000000002</v>
      </c>
      <c r="AP753">
        <v>-1.3474999999999999</v>
      </c>
      <c r="AQ753">
        <v>0.43840000000000001</v>
      </c>
      <c r="AR753">
        <v>0.27360000000000001</v>
      </c>
      <c r="AS753">
        <v>0.41460000000000002</v>
      </c>
      <c r="AT753">
        <v>0.35510000000000003</v>
      </c>
      <c r="AU753">
        <v>1.2551999999999999</v>
      </c>
      <c r="AV753">
        <v>-0.22850000000000001</v>
      </c>
      <c r="AW753">
        <v>1.0646</v>
      </c>
      <c r="AX753">
        <v>0.23019999999999999</v>
      </c>
      <c r="AY753">
        <v>1.0860000000000001</v>
      </c>
      <c r="AZ753">
        <v>-0.26960000000000001</v>
      </c>
      <c r="BA753">
        <v>1.43E-2</v>
      </c>
      <c r="BB753">
        <v>0.23649999999999999</v>
      </c>
      <c r="BC753">
        <v>-0.83889999999999998</v>
      </c>
      <c r="BD753">
        <v>-0.98419999999999996</v>
      </c>
      <c r="BE753">
        <v>-0.15959999999999999</v>
      </c>
      <c r="BF753">
        <v>-8.9399999999999993E-2</v>
      </c>
      <c r="BG753">
        <v>0.40310000000000001</v>
      </c>
      <c r="BH753">
        <v>0.48359999999999997</v>
      </c>
      <c r="BI753">
        <v>1.3292999999999999</v>
      </c>
      <c r="BJ753">
        <v>-0.50119999999999998</v>
      </c>
      <c r="BK753">
        <v>0.35099999999999998</v>
      </c>
      <c r="BL753">
        <v>0.76029999999999998</v>
      </c>
      <c r="BM753">
        <v>1.6778999999999999</v>
      </c>
      <c r="BN753">
        <v>0.62409999999999999</v>
      </c>
      <c r="BO753">
        <v>-1.4388000000000001</v>
      </c>
      <c r="BP753">
        <v>0.51919999999999999</v>
      </c>
      <c r="BQ753">
        <v>0.32119999999999999</v>
      </c>
      <c r="BR753">
        <v>0.43290000000000001</v>
      </c>
      <c r="BS753">
        <v>-0.16450000000000001</v>
      </c>
      <c r="BT753">
        <v>1.7469999999999999</v>
      </c>
      <c r="BU753">
        <v>-6.3E-2</v>
      </c>
      <c r="BV753">
        <v>0</v>
      </c>
      <c r="BW753">
        <v>1.8202</v>
      </c>
      <c r="BX753">
        <v>0.42280000000000001</v>
      </c>
      <c r="BY753">
        <v>0.2334</v>
      </c>
      <c r="BZ753">
        <v>-0.18229999999999999</v>
      </c>
      <c r="CA753">
        <v>-3.7728000000000002</v>
      </c>
      <c r="CB753">
        <v>0.2283</v>
      </c>
      <c r="CC753">
        <v>0.33839999999999998</v>
      </c>
      <c r="CD753">
        <v>-0.1867</v>
      </c>
      <c r="CE753">
        <v>0.2329</v>
      </c>
      <c r="CF753">
        <v>0.40910000000000002</v>
      </c>
      <c r="CG753">
        <v>-0.94569999999999999</v>
      </c>
      <c r="CH753">
        <v>0.2132</v>
      </c>
      <c r="CI753">
        <v>0.995</v>
      </c>
      <c r="CJ753">
        <v>-1.0224</v>
      </c>
      <c r="CK753">
        <v>0.34310000000000002</v>
      </c>
      <c r="CL753">
        <v>-0.36749999999999999</v>
      </c>
      <c r="CM753">
        <v>1.4706000000000001</v>
      </c>
      <c r="CN753">
        <v>0.14879999999999999</v>
      </c>
      <c r="CO753">
        <v>7.6200000000000004E-2</v>
      </c>
      <c r="CP753">
        <v>1.2631999999999999</v>
      </c>
      <c r="CQ753">
        <v>0.27610000000000001</v>
      </c>
      <c r="CR753">
        <v>0.45839999999999997</v>
      </c>
      <c r="CS753">
        <v>7.9600000000000004E-2</v>
      </c>
      <c r="CT753">
        <v>-2.2787000000000002</v>
      </c>
      <c r="CU753">
        <v>-1.6375999999999999</v>
      </c>
      <c r="CV753">
        <v>-0.3145</v>
      </c>
      <c r="CW753">
        <v>-1.6729000000000001</v>
      </c>
      <c r="CX753">
        <v>1.3654999999999999</v>
      </c>
      <c r="CY753">
        <v>0.82420000000000004</v>
      </c>
      <c r="CZ753">
        <v>1.383</v>
      </c>
      <c r="DA753">
        <v>-0.45660000000000001</v>
      </c>
      <c r="DB753">
        <v>1.0763</v>
      </c>
      <c r="DC753">
        <v>0.93400000000000005</v>
      </c>
      <c r="DD753">
        <v>0.2109</v>
      </c>
      <c r="DE753">
        <v>0.79830000000000001</v>
      </c>
      <c r="DF753">
        <v>0</v>
      </c>
      <c r="DG753">
        <v>-0.71609999999999996</v>
      </c>
      <c r="DH753">
        <v>0.35370000000000001</v>
      </c>
      <c r="DI753">
        <v>0</v>
      </c>
      <c r="DJ753">
        <v>0.25540000000000002</v>
      </c>
      <c r="DK753">
        <v>0.37080000000000002</v>
      </c>
      <c r="DL753">
        <v>1.1224000000000001</v>
      </c>
      <c r="DM753">
        <v>0.1641</v>
      </c>
      <c r="DN753">
        <v>1.5960999999999999</v>
      </c>
      <c r="DO753">
        <v>1.0881000000000001</v>
      </c>
      <c r="DP753">
        <v>1.7073</v>
      </c>
      <c r="DQ753">
        <v>1.0926</v>
      </c>
      <c r="DR753">
        <v>0.73399999999999999</v>
      </c>
      <c r="DS753">
        <v>-0.24690000000000001</v>
      </c>
      <c r="DT753">
        <v>1.0655000000000001</v>
      </c>
      <c r="DU753">
        <v>1.2353000000000001</v>
      </c>
      <c r="DV753">
        <v>2.2128999999999999</v>
      </c>
      <c r="DW753">
        <v>6.25E-2</v>
      </c>
      <c r="DX753">
        <v>0.97560000000000002</v>
      </c>
      <c r="DY753">
        <v>1.1524000000000001</v>
      </c>
      <c r="DZ753">
        <v>1.179</v>
      </c>
      <c r="EA753">
        <v>0.69179999999999997</v>
      </c>
      <c r="EB753">
        <v>1.7699</v>
      </c>
      <c r="EC753">
        <v>0.28139999999999998</v>
      </c>
      <c r="ED753">
        <v>0.24010000000000001</v>
      </c>
      <c r="EE753">
        <v>1.0599000000000001</v>
      </c>
      <c r="EF753">
        <v>-1.7212000000000001</v>
      </c>
      <c r="EG753">
        <v>0.59519999999999995</v>
      </c>
      <c r="EH753">
        <v>0.65910000000000002</v>
      </c>
      <c r="EI753">
        <v>1.3757999999999999</v>
      </c>
      <c r="EJ753">
        <v>0.93259999999999998</v>
      </c>
      <c r="EK753">
        <v>1.0711999999999999</v>
      </c>
      <c r="EL753">
        <v>0.49099999999999999</v>
      </c>
      <c r="EM753">
        <v>0.63690000000000002</v>
      </c>
      <c r="EN753">
        <v>1.3771</v>
      </c>
      <c r="EO753">
        <v>1.2123999999999999</v>
      </c>
      <c r="EP753">
        <v>2.0339</v>
      </c>
      <c r="EQ753">
        <v>0.4158</v>
      </c>
      <c r="ER753">
        <v>1.0495000000000001</v>
      </c>
      <c r="ES753">
        <v>0.25719999999999998</v>
      </c>
      <c r="ET753">
        <v>0.36</v>
      </c>
      <c r="EU753">
        <v>1.1905000000000001</v>
      </c>
      <c r="EV753">
        <v>0.191</v>
      </c>
      <c r="EW753">
        <v>0.76629999999999998</v>
      </c>
      <c r="EX753">
        <v>-0.65059999999999996</v>
      </c>
      <c r="EY753">
        <v>1.7446000000000002</v>
      </c>
      <c r="EZ753">
        <v>1.9066000000000001</v>
      </c>
      <c r="FA753">
        <v>1.0929</v>
      </c>
      <c r="FB753">
        <v>-7.2599999999999998E-2</v>
      </c>
      <c r="FC753">
        <v>0.52629999999999999</v>
      </c>
      <c r="FD753">
        <v>0.90159999999999996</v>
      </c>
      <c r="FE753">
        <v>0.68779999999999997</v>
      </c>
      <c r="FF753">
        <v>0.83189999999999997</v>
      </c>
      <c r="FG753">
        <v>2.6726000000000001</v>
      </c>
      <c r="FH753">
        <v>0.64939999999999998</v>
      </c>
      <c r="FI753">
        <v>9.8100000000000007E-2</v>
      </c>
      <c r="FJ753">
        <v>0.442</v>
      </c>
      <c r="FK753">
        <v>1.0676000000000001</v>
      </c>
      <c r="FL753">
        <v>-0.63290000000000002</v>
      </c>
      <c r="FM753">
        <v>-0.2203</v>
      </c>
      <c r="FN753">
        <v>-2.5186999999999999</v>
      </c>
      <c r="FO753">
        <v>1.5487</v>
      </c>
      <c r="FP753">
        <v>0.1192</v>
      </c>
      <c r="FQ753">
        <v>6.25</v>
      </c>
      <c r="FR753">
        <v>0.48209999999999997</v>
      </c>
      <c r="FS753">
        <v>0</v>
      </c>
      <c r="FT753">
        <v>-2.488</v>
      </c>
      <c r="FU753">
        <v>5.9999999999999995E-4</v>
      </c>
      <c r="FV753">
        <v>-0.16980000000000001</v>
      </c>
      <c r="FW753">
        <v>1.1211</v>
      </c>
      <c r="FX753">
        <v>2.5640999999999998</v>
      </c>
      <c r="FY753">
        <v>2.2664</v>
      </c>
      <c r="FZ753">
        <v>2.7837000000000001</v>
      </c>
      <c r="GA753">
        <v>0.20699999999999999</v>
      </c>
      <c r="GB753">
        <v>3.1169000000000002</v>
      </c>
      <c r="GC753">
        <v>5.6818</v>
      </c>
      <c r="GD753">
        <v>2.4154999999999998</v>
      </c>
      <c r="GE753">
        <v>1.1041000000000001</v>
      </c>
      <c r="GF753">
        <v>-2.5156999999999998</v>
      </c>
      <c r="GG753">
        <v>-31.818200000000001</v>
      </c>
      <c r="GH753">
        <v>-10.6996</v>
      </c>
      <c r="GI753">
        <v>9.8901000000000003</v>
      </c>
      <c r="GJ753">
        <v>0</v>
      </c>
      <c r="GK753">
        <v>0</v>
      </c>
      <c r="GL753">
        <v>-2.7035</v>
      </c>
      <c r="GM753">
        <v>-2.0274000000000001</v>
      </c>
      <c r="GN753">
        <v>4.4356</v>
      </c>
      <c r="GO753">
        <v>-7.4318999999999997</v>
      </c>
      <c r="GP753">
        <v>-0.88109999999999999</v>
      </c>
      <c r="GQ753">
        <v>-25</v>
      </c>
      <c r="GR753">
        <v>-44.217199999999998</v>
      </c>
      <c r="GS753">
        <v>-11.029400000000001</v>
      </c>
      <c r="GT753" s="1"/>
      <c r="GU753" s="1"/>
      <c r="GV753" s="1"/>
      <c r="GW753" s="1"/>
      <c r="GX753" s="1"/>
      <c r="UW753"/>
    </row>
    <row r="754" spans="1:569" hidden="1">
      <c r="A754" s="4">
        <v>43011</v>
      </c>
      <c r="B754">
        <v>0.58879999999999999</v>
      </c>
      <c r="C754">
        <v>-0.40699999999999997</v>
      </c>
      <c r="D754">
        <v>-4.0099999999999997E-2</v>
      </c>
      <c r="E754">
        <v>0.1573</v>
      </c>
      <c r="F754">
        <v>-0.47699999999999998</v>
      </c>
      <c r="G754">
        <v>-0.63470000000000004</v>
      </c>
      <c r="H754">
        <v>-0.15820000000000001</v>
      </c>
      <c r="I754">
        <v>-7.6200000000000004E-2</v>
      </c>
      <c r="J754">
        <v>5.6300000000000003E-2</v>
      </c>
      <c r="K754">
        <v>-1.6545999999999998</v>
      </c>
      <c r="L754">
        <v>0.62990000000000002</v>
      </c>
      <c r="M754">
        <v>-3.5000000000000003E-2</v>
      </c>
      <c r="N754">
        <v>-0.32869999999999999</v>
      </c>
      <c r="O754">
        <v>0.35270000000000001</v>
      </c>
      <c r="P754">
        <v>0</v>
      </c>
      <c r="Q754">
        <v>0.51910000000000001</v>
      </c>
      <c r="R754">
        <v>0.15160000000000001</v>
      </c>
      <c r="S754">
        <v>0.24429999999999999</v>
      </c>
      <c r="T754">
        <v>1.0857000000000001</v>
      </c>
      <c r="U754">
        <v>-1.0308999999999999</v>
      </c>
      <c r="V754">
        <v>0.35410000000000003</v>
      </c>
      <c r="W754">
        <v>0.36359999999999998</v>
      </c>
      <c r="X754">
        <v>-0.72860000000000003</v>
      </c>
      <c r="Y754">
        <v>-2.63E-2</v>
      </c>
      <c r="Z754">
        <v>-1.8700000000000001E-2</v>
      </c>
      <c r="AA754">
        <v>0.45090000000000002</v>
      </c>
      <c r="AB754">
        <v>0.17269999999999999</v>
      </c>
      <c r="AC754">
        <v>0.629</v>
      </c>
      <c r="AD754">
        <v>0.1171</v>
      </c>
      <c r="AE754">
        <v>0.46760000000000002</v>
      </c>
      <c r="AF754">
        <v>3.2899999999999999E-2</v>
      </c>
      <c r="AG754">
        <v>0.18429999999999999</v>
      </c>
      <c r="AH754">
        <v>-0.76429999999999998</v>
      </c>
      <c r="AI754">
        <v>-0.1361</v>
      </c>
      <c r="AJ754">
        <v>0.28670000000000001</v>
      </c>
      <c r="AK754">
        <v>-4.4499999999999998E-2</v>
      </c>
      <c r="AL754">
        <v>1.3142</v>
      </c>
      <c r="AM754">
        <v>1.3586</v>
      </c>
      <c r="AN754">
        <v>0.1033</v>
      </c>
      <c r="AO754">
        <v>1.0573999999999999</v>
      </c>
      <c r="AP754">
        <v>0.69889999999999997</v>
      </c>
      <c r="AQ754">
        <v>0.14549999999999999</v>
      </c>
      <c r="AR754">
        <v>-0.22739999999999999</v>
      </c>
      <c r="AS754">
        <v>-0.4587</v>
      </c>
      <c r="AT754">
        <v>0.1769</v>
      </c>
      <c r="AU754">
        <v>0</v>
      </c>
      <c r="AV754">
        <v>0.61070000000000002</v>
      </c>
      <c r="AW754">
        <v>-0.42580000000000001</v>
      </c>
      <c r="AX754">
        <v>-0.45929999999999999</v>
      </c>
      <c r="AY754">
        <v>-0.94010000000000005</v>
      </c>
      <c r="AZ754">
        <v>-1.0042</v>
      </c>
      <c r="BA754">
        <v>0.57350000000000001</v>
      </c>
      <c r="BB754">
        <v>0.29039999999999999</v>
      </c>
      <c r="BC754">
        <v>0.74450000000000005</v>
      </c>
      <c r="BD754">
        <v>9.0399999999999994E-2</v>
      </c>
      <c r="BE754">
        <v>-0.47949999999999998</v>
      </c>
      <c r="BF754">
        <v>-1.8426</v>
      </c>
      <c r="BG754">
        <v>0.70750000000000002</v>
      </c>
      <c r="BH754">
        <v>-9.6199999999999994E-2</v>
      </c>
      <c r="BI754">
        <v>0.1968</v>
      </c>
      <c r="BJ754">
        <v>-0.61429999999999996</v>
      </c>
      <c r="BK754">
        <v>-0.73450000000000004</v>
      </c>
      <c r="BL754">
        <v>-0.11260000000000001</v>
      </c>
      <c r="BM754">
        <v>0.1694</v>
      </c>
      <c r="BN754">
        <v>-0.85880000000000001</v>
      </c>
      <c r="BO754">
        <v>-1.6002000000000001</v>
      </c>
      <c r="BP754">
        <v>0.48209999999999997</v>
      </c>
      <c r="BQ754">
        <v>1.7076</v>
      </c>
      <c r="BR754">
        <v>0.64659999999999995</v>
      </c>
      <c r="BS754">
        <v>-0.19769999999999999</v>
      </c>
      <c r="BT754">
        <v>0.34339999999999998</v>
      </c>
      <c r="BU754">
        <v>0.12609999999999999</v>
      </c>
      <c r="BV754">
        <v>0.39679999999999999</v>
      </c>
      <c r="BW754">
        <v>-0.17879999999999999</v>
      </c>
      <c r="BX754">
        <v>0.42109999999999997</v>
      </c>
      <c r="BY754">
        <v>0.34920000000000001</v>
      </c>
      <c r="BZ754">
        <v>-0.36530000000000001</v>
      </c>
      <c r="CA754">
        <v>0.57779999999999998</v>
      </c>
      <c r="CB754">
        <v>0.1139</v>
      </c>
      <c r="CC754">
        <v>0.28470000000000001</v>
      </c>
      <c r="CD754">
        <v>-0.87280000000000002</v>
      </c>
      <c r="CE754">
        <v>0.54210000000000003</v>
      </c>
      <c r="CF754">
        <v>-1.0865</v>
      </c>
      <c r="CG754">
        <v>1.1375</v>
      </c>
      <c r="CH754">
        <v>0.51670000000000005</v>
      </c>
      <c r="CI754">
        <v>0.60209999999999997</v>
      </c>
      <c r="CJ754">
        <v>0.54110000000000003</v>
      </c>
      <c r="CK754">
        <v>1.2536</v>
      </c>
      <c r="CL754">
        <v>-0.5071</v>
      </c>
      <c r="CM754">
        <v>1.1594</v>
      </c>
      <c r="CN754">
        <v>-0.14860000000000001</v>
      </c>
      <c r="CO754">
        <v>0.98929999999999996</v>
      </c>
      <c r="CP754">
        <v>-0.14080000000000001</v>
      </c>
      <c r="CQ754">
        <v>0.27529999999999999</v>
      </c>
      <c r="CR754">
        <v>-1.8061</v>
      </c>
      <c r="CS754">
        <v>0.4773</v>
      </c>
      <c r="CT754">
        <v>-0.80279999999999996</v>
      </c>
      <c r="CU754">
        <v>1.1099000000000001</v>
      </c>
      <c r="CV754">
        <v>2.4885999999999999</v>
      </c>
      <c r="CW754">
        <v>-0.1134</v>
      </c>
      <c r="CX754">
        <v>1.0363</v>
      </c>
      <c r="CY754">
        <v>0</v>
      </c>
      <c r="CZ754">
        <v>0.66959999999999997</v>
      </c>
      <c r="DA754">
        <v>-1.1927000000000001</v>
      </c>
      <c r="DB754">
        <v>0.87119999999999997</v>
      </c>
      <c r="DC754">
        <v>0.1157</v>
      </c>
      <c r="DD754">
        <v>0.29709999999999998</v>
      </c>
      <c r="DE754">
        <v>-0.28799999999999998</v>
      </c>
      <c r="DF754">
        <v>-5.2600000000000001E-2</v>
      </c>
      <c r="DG754">
        <v>0.9274</v>
      </c>
      <c r="DH754">
        <v>1.2312000000000001</v>
      </c>
      <c r="DI754">
        <v>1.4333</v>
      </c>
      <c r="DJ754">
        <v>-8.4900000000000003E-2</v>
      </c>
      <c r="DK754">
        <v>-0.99739999999999995</v>
      </c>
      <c r="DL754">
        <v>4.2700000000000002E-2</v>
      </c>
      <c r="DM754">
        <v>0</v>
      </c>
      <c r="DN754">
        <v>-6.0400000000000002E-2</v>
      </c>
      <c r="DO754">
        <v>-0.25629999999999997</v>
      </c>
      <c r="DP754">
        <v>0.59950000000000003</v>
      </c>
      <c r="DQ754">
        <v>-0.1706</v>
      </c>
      <c r="DR754">
        <v>1.4226000000000001</v>
      </c>
      <c r="DS754">
        <v>9.9000000000000005E-2</v>
      </c>
      <c r="DT754">
        <v>0.94889999999999997</v>
      </c>
      <c r="DU754">
        <v>0.48809999999999998</v>
      </c>
      <c r="DV754">
        <v>0.23699999999999999</v>
      </c>
      <c r="DW754">
        <v>-1.4375</v>
      </c>
      <c r="DX754">
        <v>1.1272</v>
      </c>
      <c r="DY754">
        <v>-0.51449999999999996</v>
      </c>
      <c r="DZ754">
        <v>0</v>
      </c>
      <c r="EA754">
        <v>1.8321000000000001</v>
      </c>
      <c r="EB754">
        <v>0</v>
      </c>
      <c r="EC754">
        <v>-0.84189999999999998</v>
      </c>
      <c r="ED754">
        <v>-0.1198</v>
      </c>
      <c r="EE754">
        <v>0.22800000000000001</v>
      </c>
      <c r="EF754">
        <v>-0.16639999999999999</v>
      </c>
      <c r="EG754">
        <v>-0.88759999999999994</v>
      </c>
      <c r="EH754">
        <v>-9.35E-2</v>
      </c>
      <c r="EI754">
        <v>-0.35709999999999997</v>
      </c>
      <c r="EJ754">
        <v>0.41070000000000001</v>
      </c>
      <c r="EK754">
        <v>-0.84789999999999999</v>
      </c>
      <c r="EL754">
        <v>-1.3028999999999999</v>
      </c>
      <c r="EM754">
        <v>0.3165</v>
      </c>
      <c r="EN754">
        <v>-1.0972</v>
      </c>
      <c r="EO754">
        <v>8.8700000000000001E-2</v>
      </c>
      <c r="EP754">
        <v>8.3099999999999993E-2</v>
      </c>
      <c r="EQ754">
        <v>0.36230000000000001</v>
      </c>
      <c r="ER754">
        <v>-0.59350000000000003</v>
      </c>
      <c r="ES754">
        <v>0.57730000000000004</v>
      </c>
      <c r="ET754">
        <v>-0.1794</v>
      </c>
      <c r="EU754">
        <v>-0.81140000000000001</v>
      </c>
      <c r="EV754">
        <v>0.38129999999999997</v>
      </c>
      <c r="EW754">
        <v>0.11409999999999999</v>
      </c>
      <c r="EX754">
        <v>-8.5400000000000004E-2</v>
      </c>
      <c r="EY754">
        <v>-1.1691</v>
      </c>
      <c r="EZ754">
        <v>1.4032</v>
      </c>
      <c r="FA754">
        <v>-0.1081</v>
      </c>
      <c r="FB754">
        <v>7.2700000000000001E-2</v>
      </c>
      <c r="FC754">
        <v>0.31409999999999999</v>
      </c>
      <c r="FD754">
        <v>0.5212</v>
      </c>
      <c r="FE754">
        <v>0.1401</v>
      </c>
      <c r="FF754">
        <v>-0.16500000000000001</v>
      </c>
      <c r="FG754">
        <v>-0.65080000000000005</v>
      </c>
      <c r="FH754">
        <v>0.18429999999999999</v>
      </c>
      <c r="FI754">
        <v>0.39219999999999999</v>
      </c>
      <c r="FJ754">
        <v>5.5E-2</v>
      </c>
      <c r="FK754">
        <v>0.35210000000000002</v>
      </c>
      <c r="FL754">
        <v>0.45500000000000002</v>
      </c>
      <c r="FM754">
        <v>-0.1472</v>
      </c>
      <c r="FN754">
        <v>0.38279999999999997</v>
      </c>
      <c r="FO754">
        <v>0.87150000000000005</v>
      </c>
      <c r="FP754">
        <v>0.23810000000000001</v>
      </c>
      <c r="FQ754">
        <v>6.25</v>
      </c>
      <c r="FR754">
        <v>-0.89100000000000001</v>
      </c>
      <c r="FS754">
        <v>3.9436999999999998</v>
      </c>
      <c r="FT754">
        <v>-1.472</v>
      </c>
      <c r="FU754">
        <v>0</v>
      </c>
      <c r="FV754">
        <v>0</v>
      </c>
      <c r="FW754">
        <v>0.66520000000000001</v>
      </c>
      <c r="FX754">
        <v>0</v>
      </c>
      <c r="FY754">
        <v>-1.7685999999999999</v>
      </c>
      <c r="FZ754">
        <v>2.2917000000000001</v>
      </c>
      <c r="GA754">
        <v>-0.82640000000000002</v>
      </c>
      <c r="GB754">
        <v>-2.2669999999999999</v>
      </c>
      <c r="GC754">
        <v>-1.0752999999999999</v>
      </c>
      <c r="GD754">
        <v>2.4154999999999998</v>
      </c>
      <c r="GE754">
        <v>-0.624</v>
      </c>
      <c r="GF754">
        <v>-2.5156999999999998</v>
      </c>
      <c r="GG754">
        <v>-31.818200000000001</v>
      </c>
      <c r="GH754">
        <v>-10.6996</v>
      </c>
      <c r="GI754">
        <v>-0.2</v>
      </c>
      <c r="GJ754">
        <v>0</v>
      </c>
      <c r="GK754">
        <v>0</v>
      </c>
      <c r="GL754">
        <v>-2.7035</v>
      </c>
      <c r="GM754">
        <v>-1.8456000000000001</v>
      </c>
      <c r="GN754">
        <v>3.3708</v>
      </c>
      <c r="GO754">
        <v>-7.4318999999999997</v>
      </c>
      <c r="GP754">
        <v>5.5556000000000001</v>
      </c>
      <c r="GQ754">
        <v>-25</v>
      </c>
      <c r="GR754">
        <v>1.4666999999999999</v>
      </c>
      <c r="GS754">
        <v>-11.029400000000001</v>
      </c>
      <c r="GT754" s="1"/>
      <c r="GU754" s="1"/>
      <c r="GV754" s="1"/>
      <c r="GW754" s="1"/>
      <c r="GX754" s="1"/>
      <c r="UW754"/>
    </row>
    <row r="755" spans="1:569" hidden="1">
      <c r="A755" s="4">
        <v>43012</v>
      </c>
      <c r="B755">
        <v>1.5952</v>
      </c>
      <c r="C755">
        <v>0.503</v>
      </c>
      <c r="D755">
        <v>2.2479</v>
      </c>
      <c r="E755">
        <v>0.61229999999999996</v>
      </c>
      <c r="F755">
        <v>0.13789999999999999</v>
      </c>
      <c r="G755">
        <v>0.44619999999999999</v>
      </c>
      <c r="H755">
        <v>-1.1665000000000001</v>
      </c>
      <c r="I755">
        <v>1.4798</v>
      </c>
      <c r="J755">
        <v>1.3</v>
      </c>
      <c r="K755">
        <v>0.47210000000000002</v>
      </c>
      <c r="L755">
        <v>2.3927</v>
      </c>
      <c r="M755">
        <v>0.17530000000000001</v>
      </c>
      <c r="N755">
        <v>-4.7100000000000003E-2</v>
      </c>
      <c r="O755">
        <v>1.0951</v>
      </c>
      <c r="P755">
        <v>0.58620000000000005</v>
      </c>
      <c r="Q755">
        <v>1.5293999999999999</v>
      </c>
      <c r="R755">
        <v>0.91659999999999997</v>
      </c>
      <c r="S755">
        <v>0.16250000000000001</v>
      </c>
      <c r="T755">
        <v>0.22220000000000001</v>
      </c>
      <c r="U755">
        <v>-0.21929999999999999</v>
      </c>
      <c r="V755">
        <v>0.61760000000000004</v>
      </c>
      <c r="W755">
        <v>0.47870000000000001</v>
      </c>
      <c r="X755">
        <v>0.73399999999999999</v>
      </c>
      <c r="Y755">
        <v>1.1328</v>
      </c>
      <c r="Z755">
        <v>0.65310000000000001</v>
      </c>
      <c r="AA755">
        <v>0.78549999999999998</v>
      </c>
      <c r="AB755">
        <v>0.31019999999999998</v>
      </c>
      <c r="AC755">
        <v>0.97230000000000005</v>
      </c>
      <c r="AD755">
        <v>1.1461999999999999</v>
      </c>
      <c r="AE755">
        <v>0.4173</v>
      </c>
      <c r="AF755">
        <v>1.2735000000000001</v>
      </c>
      <c r="AG755">
        <v>0.13800000000000001</v>
      </c>
      <c r="AH755">
        <v>0.1797</v>
      </c>
      <c r="AI755">
        <v>0.27250000000000002</v>
      </c>
      <c r="AJ755">
        <v>-0.14299999999999999</v>
      </c>
      <c r="AK755">
        <v>0.68189999999999995</v>
      </c>
      <c r="AL755">
        <v>0.58960000000000001</v>
      </c>
      <c r="AM755">
        <v>0.57250000000000001</v>
      </c>
      <c r="AN755">
        <v>0.5756</v>
      </c>
      <c r="AO755">
        <v>1.1335</v>
      </c>
      <c r="AP755">
        <v>-0.25240000000000001</v>
      </c>
      <c r="AQ755">
        <v>0.70220000000000005</v>
      </c>
      <c r="AR755">
        <v>1.2989999999999999</v>
      </c>
      <c r="AS755">
        <v>0.36870000000000003</v>
      </c>
      <c r="AT755">
        <v>1.4131</v>
      </c>
      <c r="AU755">
        <v>0.53129999999999999</v>
      </c>
      <c r="AV755">
        <v>0.30349999999999999</v>
      </c>
      <c r="AW755">
        <v>0.74270000000000003</v>
      </c>
      <c r="AX755">
        <v>0.32300000000000001</v>
      </c>
      <c r="AY755">
        <v>0.37280000000000002</v>
      </c>
      <c r="AZ755">
        <v>0.58530000000000004</v>
      </c>
      <c r="BA755">
        <v>0.75549999999999995</v>
      </c>
      <c r="BB755">
        <v>2.2077</v>
      </c>
      <c r="BC755">
        <v>0.33589999999999998</v>
      </c>
      <c r="BD755">
        <v>0.42130000000000001</v>
      </c>
      <c r="BE755">
        <v>1.4988999999999999</v>
      </c>
      <c r="BF755">
        <v>0.83830000000000005</v>
      </c>
      <c r="BG755">
        <v>0.2848</v>
      </c>
      <c r="BH755">
        <v>0.3211</v>
      </c>
      <c r="BI755">
        <v>-0.19639999999999999</v>
      </c>
      <c r="BJ755">
        <v>0.55620000000000003</v>
      </c>
      <c r="BK755">
        <v>0.2467</v>
      </c>
      <c r="BL755">
        <v>-6.7699999999999996E-2</v>
      </c>
      <c r="BM755">
        <v>-0.1986</v>
      </c>
      <c r="BN755">
        <v>9.6199999999999994E-2</v>
      </c>
      <c r="BO755">
        <v>5.7099999999999998E-2</v>
      </c>
      <c r="BP755">
        <v>0.44550000000000001</v>
      </c>
      <c r="BQ755">
        <v>-0.2099</v>
      </c>
      <c r="BR755">
        <v>-0.33650000000000002</v>
      </c>
      <c r="BS755">
        <v>1.0234000000000001</v>
      </c>
      <c r="BT755">
        <v>0.308</v>
      </c>
      <c r="BU755">
        <v>0.4723</v>
      </c>
      <c r="BV755">
        <v>0.49409999999999998</v>
      </c>
      <c r="BW755">
        <v>-0.28649999999999998</v>
      </c>
      <c r="BX755">
        <v>5.2400000000000002E-2</v>
      </c>
      <c r="BY755">
        <v>0.23200000000000001</v>
      </c>
      <c r="BZ755">
        <v>-0.27500000000000002</v>
      </c>
      <c r="CA755">
        <v>0.53339999999999999</v>
      </c>
      <c r="CB755">
        <v>0</v>
      </c>
      <c r="CC755">
        <v>-5.6800000000000003E-2</v>
      </c>
      <c r="CD755">
        <v>0.18870000000000001</v>
      </c>
      <c r="CE755">
        <v>0.56489999999999996</v>
      </c>
      <c r="CF755">
        <v>0.13730000000000001</v>
      </c>
      <c r="CG755">
        <v>1.5666</v>
      </c>
      <c r="CH755">
        <v>0.90720000000000001</v>
      </c>
      <c r="CI755">
        <v>-0.16320000000000001</v>
      </c>
      <c r="CJ755">
        <v>0.78280000000000005</v>
      </c>
      <c r="CK755">
        <v>0.79500000000000004</v>
      </c>
      <c r="CL755">
        <v>-0.13900000000000001</v>
      </c>
      <c r="CM755">
        <v>-1.6236999999999999</v>
      </c>
      <c r="CN755">
        <v>0.69440000000000002</v>
      </c>
      <c r="CO755">
        <v>0.60289999999999999</v>
      </c>
      <c r="CP755">
        <v>-0.46339999999999998</v>
      </c>
      <c r="CQ755">
        <v>-0.10979999999999999</v>
      </c>
      <c r="CR755">
        <v>0.1162</v>
      </c>
      <c r="CS755">
        <v>0.15840000000000001</v>
      </c>
      <c r="CT755">
        <v>-3.85E-2</v>
      </c>
      <c r="CU755">
        <v>0.10979999999999999</v>
      </c>
      <c r="CV755">
        <v>1.3679999999999999</v>
      </c>
      <c r="CW755">
        <v>-0.41639999999999999</v>
      </c>
      <c r="CX755">
        <v>-1.641</v>
      </c>
      <c r="CY755">
        <v>-0.1211</v>
      </c>
      <c r="CZ755">
        <v>-0.54200000000000004</v>
      </c>
      <c r="DA755">
        <v>0.46429999999999999</v>
      </c>
      <c r="DB755">
        <v>0.57579999999999998</v>
      </c>
      <c r="DC755">
        <v>-5.7799999999999997E-2</v>
      </c>
      <c r="DD755">
        <v>0.25390000000000001</v>
      </c>
      <c r="DE755">
        <v>-0.64980000000000004</v>
      </c>
      <c r="DF755">
        <v>0.21049999999999999</v>
      </c>
      <c r="DG755">
        <v>0.40839999999999999</v>
      </c>
      <c r="DH755">
        <v>-7.6600000000000001E-2</v>
      </c>
      <c r="DI755">
        <v>0.32300000000000001</v>
      </c>
      <c r="DJ755">
        <v>-0.1275</v>
      </c>
      <c r="DK755">
        <v>0.52239999999999998</v>
      </c>
      <c r="DL755">
        <v>-1.0027999999999999</v>
      </c>
      <c r="DM755">
        <v>0.1229</v>
      </c>
      <c r="DN755">
        <v>-0.30230000000000001</v>
      </c>
      <c r="DO755">
        <v>0.56530000000000002</v>
      </c>
      <c r="DP755">
        <v>0.1192</v>
      </c>
      <c r="DQ755">
        <v>0.51280000000000003</v>
      </c>
      <c r="DR755">
        <v>-0.1026</v>
      </c>
      <c r="DS755">
        <v>0.4451</v>
      </c>
      <c r="DT755">
        <v>-0.5222</v>
      </c>
      <c r="DU755">
        <v>0</v>
      </c>
      <c r="DV755">
        <v>-0.29949999999999999</v>
      </c>
      <c r="DW755">
        <v>-0.50729999999999997</v>
      </c>
      <c r="DX755">
        <v>0</v>
      </c>
      <c r="DY755">
        <v>-0.22159999999999999</v>
      </c>
      <c r="DZ755">
        <v>1.3091999999999999</v>
      </c>
      <c r="EA755">
        <v>-0.2999</v>
      </c>
      <c r="EB755">
        <v>-0.28989999999999999</v>
      </c>
      <c r="EC755">
        <v>0.42449999999999999</v>
      </c>
      <c r="ED755">
        <v>-0.47960000000000003</v>
      </c>
      <c r="EE755">
        <v>0.77339999999999998</v>
      </c>
      <c r="EF755">
        <v>2.6554000000000002</v>
      </c>
      <c r="EG755">
        <v>1.194</v>
      </c>
      <c r="EH755">
        <v>-0.18729999999999999</v>
      </c>
      <c r="EI755">
        <v>0</v>
      </c>
      <c r="EJ755">
        <v>0</v>
      </c>
      <c r="EK755">
        <v>0</v>
      </c>
      <c r="EL755">
        <v>0.16500000000000001</v>
      </c>
      <c r="EM755">
        <v>-0.3155</v>
      </c>
      <c r="EN755">
        <v>0.2641</v>
      </c>
      <c r="EO755">
        <v>-0.97519999999999996</v>
      </c>
      <c r="EP755">
        <v>-0.249</v>
      </c>
      <c r="EQ755">
        <v>-0.1031</v>
      </c>
      <c r="ER755">
        <v>0</v>
      </c>
      <c r="ES755">
        <v>-1.4031</v>
      </c>
      <c r="ET755">
        <v>0.26950000000000002</v>
      </c>
      <c r="EU755">
        <v>0.20449999999999999</v>
      </c>
      <c r="EV755">
        <v>9.5000000000000001E-2</v>
      </c>
      <c r="EW755">
        <v>0.45910000000000001</v>
      </c>
      <c r="EX755">
        <v>0.28499999999999998</v>
      </c>
      <c r="EY755">
        <v>0.78859999999999997</v>
      </c>
      <c r="EZ755">
        <v>2.4908000000000001</v>
      </c>
      <c r="FA755">
        <v>0.64939999999999998</v>
      </c>
      <c r="FB755">
        <v>7.2599999999999998E-2</v>
      </c>
      <c r="FC755">
        <v>3.0270999999999999</v>
      </c>
      <c r="FD755">
        <v>0.37040000000000001</v>
      </c>
      <c r="FE755">
        <v>0</v>
      </c>
      <c r="FF755">
        <v>0.3306</v>
      </c>
      <c r="FG755">
        <v>0.54590000000000005</v>
      </c>
      <c r="FH755">
        <v>-0.27600000000000002</v>
      </c>
      <c r="FI755">
        <v>9.7699999999999995E-2</v>
      </c>
      <c r="FJ755">
        <v>-0.49480000000000002</v>
      </c>
      <c r="FK755">
        <v>-0.1754</v>
      </c>
      <c r="FL755">
        <v>0.1812</v>
      </c>
      <c r="FM755">
        <v>0</v>
      </c>
      <c r="FN755">
        <v>-0.28599999999999998</v>
      </c>
      <c r="FO755">
        <v>-0.432</v>
      </c>
      <c r="FP755">
        <v>0.83140000000000003</v>
      </c>
      <c r="FQ755">
        <v>6.25</v>
      </c>
      <c r="FR755">
        <v>0.41489999999999999</v>
      </c>
      <c r="FS755">
        <v>2.9809999999999999</v>
      </c>
      <c r="FT755">
        <v>3.5857000000000001</v>
      </c>
      <c r="FU755">
        <v>-0.625</v>
      </c>
      <c r="FV755">
        <v>-0.1701</v>
      </c>
      <c r="FW755">
        <v>-0.2203</v>
      </c>
      <c r="FX755">
        <v>1.6667000000000001</v>
      </c>
      <c r="FY755">
        <v>-0.62070000000000003</v>
      </c>
      <c r="FZ755">
        <v>0.51119999999999999</v>
      </c>
      <c r="GA755">
        <v>0.55210000000000004</v>
      </c>
      <c r="GB755">
        <v>-0.25769999999999998</v>
      </c>
      <c r="GC755">
        <v>-1.4493</v>
      </c>
      <c r="GD755">
        <v>0</v>
      </c>
      <c r="GE755">
        <v>-4.2385999999999999</v>
      </c>
      <c r="GF755">
        <v>-2.5156999999999998</v>
      </c>
      <c r="GG755">
        <v>-31.818200000000001</v>
      </c>
      <c r="GH755">
        <v>-10.6996</v>
      </c>
      <c r="GI755">
        <v>-8.8376999999999999</v>
      </c>
      <c r="GJ755">
        <v>0</v>
      </c>
      <c r="GK755">
        <v>2.7273000000000001</v>
      </c>
      <c r="GL755">
        <v>-2.7035</v>
      </c>
      <c r="GM755">
        <v>8.5500000000000007E-2</v>
      </c>
      <c r="GN755">
        <v>-10.8696</v>
      </c>
      <c r="GO755">
        <v>-7.4318999999999997</v>
      </c>
      <c r="GP755">
        <v>-5.2632000000000003</v>
      </c>
      <c r="GQ755">
        <v>-25</v>
      </c>
      <c r="GR755">
        <v>1.4666999999999999</v>
      </c>
      <c r="GS755">
        <v>-11.029400000000001</v>
      </c>
      <c r="GT755" s="1"/>
      <c r="GU755" s="1"/>
      <c r="GV755" s="1"/>
      <c r="GW755" s="1"/>
      <c r="GX755" s="1"/>
      <c r="UW755"/>
    </row>
    <row r="756" spans="1:569" hidden="1">
      <c r="A756" s="4">
        <v>43013</v>
      </c>
      <c r="B756">
        <v>0.29530000000000001</v>
      </c>
      <c r="C756">
        <v>0.88839999999999997</v>
      </c>
      <c r="D756">
        <v>-0.31409999999999999</v>
      </c>
      <c r="E756">
        <v>0.76470000000000005</v>
      </c>
      <c r="F756">
        <v>0.55310000000000004</v>
      </c>
      <c r="G756">
        <v>-8.8800000000000004E-2</v>
      </c>
      <c r="H756">
        <v>-0.1603</v>
      </c>
      <c r="I756">
        <v>7.5200000000000003E-2</v>
      </c>
      <c r="J756">
        <v>0.24440000000000001</v>
      </c>
      <c r="K756">
        <v>1.1618999999999999</v>
      </c>
      <c r="L756">
        <v>-0.23100000000000001</v>
      </c>
      <c r="M756">
        <v>-0.21</v>
      </c>
      <c r="N756">
        <v>-0.53420000000000001</v>
      </c>
      <c r="O756">
        <v>1.0993999999999999</v>
      </c>
      <c r="P756">
        <v>-0.29139999999999999</v>
      </c>
      <c r="Q756">
        <v>-0.19409999999999999</v>
      </c>
      <c r="R756">
        <v>0.30830000000000002</v>
      </c>
      <c r="S756">
        <v>0.40550000000000003</v>
      </c>
      <c r="T756">
        <v>0.29559999999999997</v>
      </c>
      <c r="U756">
        <v>0.6593</v>
      </c>
      <c r="V756">
        <v>-0.33610000000000001</v>
      </c>
      <c r="W756">
        <v>0.61809999999999998</v>
      </c>
      <c r="X756">
        <v>1.0804</v>
      </c>
      <c r="Y756">
        <v>0.4168</v>
      </c>
      <c r="Z756">
        <v>0.35220000000000001</v>
      </c>
      <c r="AA756">
        <v>0.36580000000000001</v>
      </c>
      <c r="AB756">
        <v>-0.34360000000000002</v>
      </c>
      <c r="AC756">
        <v>0.72219999999999995</v>
      </c>
      <c r="AD756">
        <v>0.26600000000000001</v>
      </c>
      <c r="AE756">
        <v>0.76719999999999999</v>
      </c>
      <c r="AF756">
        <v>0.35770000000000002</v>
      </c>
      <c r="AG756">
        <v>0.13780000000000001</v>
      </c>
      <c r="AH756">
        <v>-2.5600000000000001E-2</v>
      </c>
      <c r="AI756">
        <v>-0.3261</v>
      </c>
      <c r="AJ756">
        <v>0.69199999999999995</v>
      </c>
      <c r="AK756">
        <v>0.54479999999999995</v>
      </c>
      <c r="AL756">
        <v>-2.1101999999999999</v>
      </c>
      <c r="AM756">
        <v>0.4859</v>
      </c>
      <c r="AN756">
        <v>0.36420000000000002</v>
      </c>
      <c r="AO756">
        <v>-1.9199999999999998E-2</v>
      </c>
      <c r="AP756">
        <v>-9.4899999999999998E-2</v>
      </c>
      <c r="AQ756">
        <v>-0.2404</v>
      </c>
      <c r="AR756">
        <v>0.65239999999999998</v>
      </c>
      <c r="AS756">
        <v>9.1800000000000007E-2</v>
      </c>
      <c r="AT756">
        <v>0.29859999999999998</v>
      </c>
      <c r="AU756">
        <v>1.4093</v>
      </c>
      <c r="AV756">
        <v>-0.30259999999999998</v>
      </c>
      <c r="AW756">
        <v>0.73729999999999996</v>
      </c>
      <c r="AX756">
        <v>0.23</v>
      </c>
      <c r="AY756">
        <v>0.42209999999999998</v>
      </c>
      <c r="AZ756">
        <v>0.69820000000000004</v>
      </c>
      <c r="BA756">
        <v>-0.18390000000000001</v>
      </c>
      <c r="BB756">
        <v>1.1331</v>
      </c>
      <c r="BC756">
        <v>-6.7000000000000004E-2</v>
      </c>
      <c r="BD756">
        <v>0.14979999999999999</v>
      </c>
      <c r="BE756">
        <v>0.32090000000000002</v>
      </c>
      <c r="BF756">
        <v>1.1025</v>
      </c>
      <c r="BG756">
        <v>0</v>
      </c>
      <c r="BH756">
        <v>0.25609999999999999</v>
      </c>
      <c r="BI756">
        <v>0.91830000000000001</v>
      </c>
      <c r="BJ756">
        <v>0.97109999999999996</v>
      </c>
      <c r="BK756">
        <v>0.98419999999999996</v>
      </c>
      <c r="BL756">
        <v>0.73340000000000005</v>
      </c>
      <c r="BM756">
        <v>1.47E-2</v>
      </c>
      <c r="BN756">
        <v>0.81730000000000003</v>
      </c>
      <c r="BO756">
        <v>1.9104999999999999</v>
      </c>
      <c r="BP756">
        <v>-6.8199999999999997E-2</v>
      </c>
      <c r="BQ756">
        <v>-0.1052</v>
      </c>
      <c r="BR756">
        <v>-0.39900000000000002</v>
      </c>
      <c r="BS756">
        <v>0.65359999999999996</v>
      </c>
      <c r="BT756">
        <v>1.1259000000000001</v>
      </c>
      <c r="BU756">
        <v>0.37609999999999999</v>
      </c>
      <c r="BV756">
        <v>0.29499999999999998</v>
      </c>
      <c r="BW756">
        <v>0.57469999999999999</v>
      </c>
      <c r="BX756">
        <v>5.2400000000000002E-2</v>
      </c>
      <c r="BY756">
        <v>-1.3889</v>
      </c>
      <c r="BZ756">
        <v>-0.2298</v>
      </c>
      <c r="CA756">
        <v>0.40820000000000001</v>
      </c>
      <c r="CB756">
        <v>0.34129999999999999</v>
      </c>
      <c r="CC756">
        <v>5.6800000000000003E-2</v>
      </c>
      <c r="CD756">
        <v>0.81610000000000005</v>
      </c>
      <c r="CE756">
        <v>-0.94469999999999998</v>
      </c>
      <c r="CF756">
        <v>0.63990000000000002</v>
      </c>
      <c r="CG756">
        <v>1.6413</v>
      </c>
      <c r="CH756">
        <v>-0.03</v>
      </c>
      <c r="CI756">
        <v>1.1444000000000001</v>
      </c>
      <c r="CJ756">
        <v>0.67959999999999998</v>
      </c>
      <c r="CK756">
        <v>0.45069999999999999</v>
      </c>
      <c r="CL756">
        <v>-0.92810000000000004</v>
      </c>
      <c r="CM756">
        <v>-1.165</v>
      </c>
      <c r="CN756">
        <v>0</v>
      </c>
      <c r="CO756">
        <v>0.52429999999999999</v>
      </c>
      <c r="CP756">
        <v>-0.16189999999999999</v>
      </c>
      <c r="CQ756">
        <v>0.49480000000000002</v>
      </c>
      <c r="CR756">
        <v>1.0443</v>
      </c>
      <c r="CS756">
        <v>0.4743</v>
      </c>
      <c r="CT756">
        <v>0.96379999999999999</v>
      </c>
      <c r="CU756">
        <v>0.32890000000000003</v>
      </c>
      <c r="CV756">
        <v>0.70850000000000002</v>
      </c>
      <c r="CW756">
        <v>1.6724000000000001</v>
      </c>
      <c r="CX756">
        <v>-1.0949</v>
      </c>
      <c r="CY756">
        <v>0.45469999999999999</v>
      </c>
      <c r="CZ756">
        <v>0.39629999999999999</v>
      </c>
      <c r="DA756">
        <v>0.92420000000000002</v>
      </c>
      <c r="DB756">
        <v>9.5399999999999999E-2</v>
      </c>
      <c r="DC756">
        <v>0.46239999999999998</v>
      </c>
      <c r="DD756">
        <v>0.50649999999999995</v>
      </c>
      <c r="DE756">
        <v>0.58140000000000003</v>
      </c>
      <c r="DF756">
        <v>0.21010000000000001</v>
      </c>
      <c r="DG756">
        <v>-1.1185</v>
      </c>
      <c r="DH756">
        <v>-0.1394</v>
      </c>
      <c r="DI756">
        <v>0.64390000000000003</v>
      </c>
      <c r="DJ756">
        <v>-0.27660000000000001</v>
      </c>
      <c r="DK756">
        <v>1.1507000000000001</v>
      </c>
      <c r="DL756">
        <v>-4.3099999999999999E-2</v>
      </c>
      <c r="DM756">
        <v>-4.1500000000000002E-2</v>
      </c>
      <c r="DN756">
        <v>1.5767</v>
      </c>
      <c r="DO756">
        <v>0.45989999999999998</v>
      </c>
      <c r="DP756">
        <v>0.59519999999999995</v>
      </c>
      <c r="DQ756">
        <v>0.56689999999999996</v>
      </c>
      <c r="DR756">
        <v>6.8500000000000005E-2</v>
      </c>
      <c r="DS756">
        <v>1.5387</v>
      </c>
      <c r="DT756">
        <v>0.4199</v>
      </c>
      <c r="DU756">
        <v>0.12139999999999999</v>
      </c>
      <c r="DV756">
        <v>-1.5800000000000002E-2</v>
      </c>
      <c r="DW756">
        <v>0.25490000000000002</v>
      </c>
      <c r="DX756">
        <v>0.63690000000000002</v>
      </c>
      <c r="DY756">
        <v>3.6999999999999998E-2</v>
      </c>
      <c r="DZ756">
        <v>-0.51690000000000003</v>
      </c>
      <c r="EA756">
        <v>0</v>
      </c>
      <c r="EB756">
        <v>1.5504</v>
      </c>
      <c r="EC756">
        <v>0.98640000000000005</v>
      </c>
      <c r="ED756">
        <v>1.3252999999999999</v>
      </c>
      <c r="EE756">
        <v>1.4673</v>
      </c>
      <c r="EF756">
        <v>0.1007</v>
      </c>
      <c r="EG756">
        <v>-1.1798999999999999</v>
      </c>
      <c r="EH756">
        <v>0.18759999999999999</v>
      </c>
      <c r="EI756">
        <v>0.21510000000000001</v>
      </c>
      <c r="EJ756">
        <v>0.7157</v>
      </c>
      <c r="EK756">
        <v>0.32069999999999999</v>
      </c>
      <c r="EL756">
        <v>1.6474</v>
      </c>
      <c r="EM756">
        <v>0.3165</v>
      </c>
      <c r="EN756">
        <v>2.3182</v>
      </c>
      <c r="EO756">
        <v>0.31330000000000002</v>
      </c>
      <c r="EP756">
        <v>0.99829999999999997</v>
      </c>
      <c r="EQ756">
        <v>0.3614</v>
      </c>
      <c r="ER756">
        <v>1.6417999999999999</v>
      </c>
      <c r="ES756">
        <v>0.7762</v>
      </c>
      <c r="ET756">
        <v>2.1505000000000001</v>
      </c>
      <c r="EU756">
        <v>1.9592000000000001</v>
      </c>
      <c r="EV756">
        <v>1.1385000000000001</v>
      </c>
      <c r="EW756">
        <v>0.91390000000000005</v>
      </c>
      <c r="EX756">
        <v>-0.1421</v>
      </c>
      <c r="EY756">
        <v>7.8200000000000006E-2</v>
      </c>
      <c r="EZ756">
        <v>0.99009999999999998</v>
      </c>
      <c r="FA756">
        <v>-0.6452</v>
      </c>
      <c r="FB756">
        <v>0.14510000000000001</v>
      </c>
      <c r="FC756">
        <v>1.8237000000000001</v>
      </c>
      <c r="FD756">
        <v>0.73799999999999999</v>
      </c>
      <c r="FE756">
        <v>0.2797</v>
      </c>
      <c r="FF756">
        <v>-0.16470000000000001</v>
      </c>
      <c r="FG756">
        <v>0.32569999999999999</v>
      </c>
      <c r="FH756">
        <v>0.36899999999999999</v>
      </c>
      <c r="FI756">
        <v>0.97560000000000002</v>
      </c>
      <c r="FJ756">
        <v>0.2762</v>
      </c>
      <c r="FK756">
        <v>1.0545</v>
      </c>
      <c r="FL756">
        <v>2.8029000000000002</v>
      </c>
      <c r="FM756">
        <v>0.36849999999999999</v>
      </c>
      <c r="FN756">
        <v>0.19120000000000001</v>
      </c>
      <c r="FO756">
        <v>0</v>
      </c>
      <c r="FP756">
        <v>0.82450000000000001</v>
      </c>
      <c r="FQ756">
        <v>6.25</v>
      </c>
      <c r="FR756">
        <v>0.41320000000000001</v>
      </c>
      <c r="FS756">
        <v>15.7895</v>
      </c>
      <c r="FT756">
        <v>-1.9231</v>
      </c>
      <c r="FU756">
        <v>-0.625</v>
      </c>
      <c r="FV756">
        <v>1.1924999999999999</v>
      </c>
      <c r="FW756">
        <v>0.88300000000000001</v>
      </c>
      <c r="FX756">
        <v>-0.4098</v>
      </c>
      <c r="FY756">
        <v>-0.62070000000000003</v>
      </c>
      <c r="FZ756">
        <v>-5.5743999999999998</v>
      </c>
      <c r="GA756">
        <v>-0.54910000000000003</v>
      </c>
      <c r="GB756">
        <v>1.8949</v>
      </c>
      <c r="GC756">
        <v>1.1029</v>
      </c>
      <c r="GD756">
        <v>0</v>
      </c>
      <c r="GE756">
        <v>1.6393</v>
      </c>
      <c r="GF756">
        <v>-2.5156999999999998</v>
      </c>
      <c r="GG756">
        <v>-31.818200000000001</v>
      </c>
      <c r="GH756">
        <v>-10.6996</v>
      </c>
      <c r="GI756">
        <v>-2.1762999999999999</v>
      </c>
      <c r="GJ756">
        <v>0</v>
      </c>
      <c r="GK756">
        <v>2.7273000000000001</v>
      </c>
      <c r="GL756">
        <v>-2.7035</v>
      </c>
      <c r="GM756">
        <v>-1.4375</v>
      </c>
      <c r="GN756">
        <v>21.9512</v>
      </c>
      <c r="GO756">
        <v>-7.4318999999999997</v>
      </c>
      <c r="GP756">
        <v>0</v>
      </c>
      <c r="GQ756">
        <v>-25</v>
      </c>
      <c r="GR756">
        <v>1.4666999999999999</v>
      </c>
      <c r="GS756">
        <v>-11.029400000000001</v>
      </c>
      <c r="GT756" s="1"/>
      <c r="GU756" s="1"/>
      <c r="GV756" s="1"/>
      <c r="GW756" s="1"/>
      <c r="GX756" s="1"/>
      <c r="UW756"/>
    </row>
    <row r="757" spans="1:569" hidden="1">
      <c r="A757" s="4">
        <v>43014</v>
      </c>
      <c r="B757">
        <v>-0.10050000000000001</v>
      </c>
      <c r="C757">
        <v>-0.63249999999999995</v>
      </c>
      <c r="D757">
        <v>-4.9200000000000001E-2</v>
      </c>
      <c r="E757">
        <v>-7.7399999999999997E-2</v>
      </c>
      <c r="F757">
        <v>0.76559999999999995</v>
      </c>
      <c r="G757">
        <v>-0.1217</v>
      </c>
      <c r="H757">
        <v>-0.24809999999999999</v>
      </c>
      <c r="I757">
        <v>-0.2253</v>
      </c>
      <c r="J757">
        <v>-0.85350000000000004</v>
      </c>
      <c r="K757">
        <v>-0.1605</v>
      </c>
      <c r="L757">
        <v>0.30640000000000001</v>
      </c>
      <c r="M757">
        <v>-0.96440000000000003</v>
      </c>
      <c r="N757">
        <v>4.7399999999999998E-2</v>
      </c>
      <c r="O757">
        <v>1.4873000000000001</v>
      </c>
      <c r="P757">
        <v>-5.8400000000000001E-2</v>
      </c>
      <c r="Q757">
        <v>-2.3300000000000001E-2</v>
      </c>
      <c r="R757">
        <v>5.8099999999999999E-2</v>
      </c>
      <c r="S757">
        <v>-2.1002000000000001</v>
      </c>
      <c r="T757">
        <v>-0.81059999999999999</v>
      </c>
      <c r="U757">
        <v>0.10920000000000001</v>
      </c>
      <c r="V757">
        <v>-0.42520000000000002</v>
      </c>
      <c r="W757">
        <v>-6.4000000000000001E-2</v>
      </c>
      <c r="X757">
        <v>-9.9400000000000002E-2</v>
      </c>
      <c r="Y757">
        <v>-0.20749999999999999</v>
      </c>
      <c r="Z757">
        <v>-0.30480000000000002</v>
      </c>
      <c r="AA757">
        <v>-1.2678</v>
      </c>
      <c r="AB757">
        <v>3.4500000000000003E-2</v>
      </c>
      <c r="AC757">
        <v>-2.2800000000000001E-2</v>
      </c>
      <c r="AD757">
        <v>-0.25369999999999998</v>
      </c>
      <c r="AE757">
        <v>-0.32519999999999999</v>
      </c>
      <c r="AF757">
        <v>-0.18360000000000001</v>
      </c>
      <c r="AG757">
        <v>-1.5596000000000001</v>
      </c>
      <c r="AH757">
        <v>-2.2814999999999999</v>
      </c>
      <c r="AI757">
        <v>-0.627</v>
      </c>
      <c r="AJ757">
        <v>-1.1848000000000001</v>
      </c>
      <c r="AK757">
        <v>-0.68820000000000003</v>
      </c>
      <c r="AL757">
        <v>-0.71860000000000002</v>
      </c>
      <c r="AM757">
        <v>-8.2900000000000001E-2</v>
      </c>
      <c r="AN757">
        <v>-0.93310000000000004</v>
      </c>
      <c r="AO757">
        <v>0.61319999999999997</v>
      </c>
      <c r="AP757">
        <v>-1.3928</v>
      </c>
      <c r="AQ757">
        <v>0.36149999999999999</v>
      </c>
      <c r="AR757">
        <v>-0.75990000000000002</v>
      </c>
      <c r="AS757">
        <v>-1.3761000000000001</v>
      </c>
      <c r="AT757">
        <v>-0.62019999999999997</v>
      </c>
      <c r="AU757">
        <v>-0.52110000000000001</v>
      </c>
      <c r="AV757">
        <v>-0.98629999999999995</v>
      </c>
      <c r="AW757">
        <v>-0.5544</v>
      </c>
      <c r="AX757">
        <v>-0.64249999999999996</v>
      </c>
      <c r="AY757">
        <v>1.9839</v>
      </c>
      <c r="AZ757">
        <v>0.50080000000000002</v>
      </c>
      <c r="BA757">
        <v>-0.41110000000000002</v>
      </c>
      <c r="BB757">
        <v>-1.1905000000000001</v>
      </c>
      <c r="BC757">
        <v>-0.30149999999999999</v>
      </c>
      <c r="BD757">
        <v>-0.56850000000000001</v>
      </c>
      <c r="BE757">
        <v>-0.69299999999999995</v>
      </c>
      <c r="BF757">
        <v>0.9385</v>
      </c>
      <c r="BG757">
        <v>-0.13250000000000001</v>
      </c>
      <c r="BH757">
        <v>-0.25540000000000002</v>
      </c>
      <c r="BI757">
        <v>0</v>
      </c>
      <c r="BJ757">
        <v>0.13389999999999999</v>
      </c>
      <c r="BK757">
        <v>-0.31330000000000002</v>
      </c>
      <c r="BL757">
        <v>0.2576</v>
      </c>
      <c r="BM757">
        <v>-0.52310000000000001</v>
      </c>
      <c r="BN757">
        <v>-0.2702</v>
      </c>
      <c r="BO757">
        <v>1.0631999999999999</v>
      </c>
      <c r="BP757">
        <v>-0.40970000000000001</v>
      </c>
      <c r="BQ757">
        <v>-0.42109999999999997</v>
      </c>
      <c r="BR757">
        <v>-0.83199999999999996</v>
      </c>
      <c r="BS757">
        <v>-0.97399999999999998</v>
      </c>
      <c r="BT757">
        <v>-6.7500000000000004E-2</v>
      </c>
      <c r="BU757">
        <v>-0.81169999999999998</v>
      </c>
      <c r="BV757">
        <v>-1.6667000000000001</v>
      </c>
      <c r="BW757">
        <v>-0.21429999999999999</v>
      </c>
      <c r="BX757">
        <v>-1.0470999999999999</v>
      </c>
      <c r="BY757">
        <v>-1.2911000000000001</v>
      </c>
      <c r="BZ757">
        <v>-0.27639999999999998</v>
      </c>
      <c r="CA757">
        <v>-1.6259999999999999</v>
      </c>
      <c r="CB757">
        <v>-1.9274</v>
      </c>
      <c r="CC757">
        <v>0.3407</v>
      </c>
      <c r="CD757">
        <v>0.8095</v>
      </c>
      <c r="CE757">
        <v>-0.21909999999999999</v>
      </c>
      <c r="CF757">
        <v>-0.27250000000000002</v>
      </c>
      <c r="CG757">
        <v>-1.7899</v>
      </c>
      <c r="CH757">
        <v>-0.14990000000000001</v>
      </c>
      <c r="CI757">
        <v>0</v>
      </c>
      <c r="CJ757">
        <v>4.82E-2</v>
      </c>
      <c r="CK757">
        <v>-5.6099999999999997E-2</v>
      </c>
      <c r="CL757">
        <v>-0.51519999999999999</v>
      </c>
      <c r="CM757">
        <v>-0.39290000000000003</v>
      </c>
      <c r="CN757">
        <v>-0.24629999999999999</v>
      </c>
      <c r="CO757">
        <v>-1.1176999999999999</v>
      </c>
      <c r="CP757">
        <v>-0.60829999999999995</v>
      </c>
      <c r="CQ757">
        <v>-0.43759999999999999</v>
      </c>
      <c r="CR757">
        <v>3.0238999999999998</v>
      </c>
      <c r="CS757">
        <v>-1.2589000000000001</v>
      </c>
      <c r="CT757">
        <v>-1.9855</v>
      </c>
      <c r="CU757">
        <v>-3.2787000000000002</v>
      </c>
      <c r="CV757">
        <v>-0.83750000000000002</v>
      </c>
      <c r="CW757">
        <v>-3.1776</v>
      </c>
      <c r="CX757">
        <v>-1.2652000000000001</v>
      </c>
      <c r="CY757">
        <v>0.18110000000000001</v>
      </c>
      <c r="CZ757">
        <v>-0.64149999999999996</v>
      </c>
      <c r="DA757">
        <v>0.36630000000000001</v>
      </c>
      <c r="DB757">
        <v>-0.95330000000000004</v>
      </c>
      <c r="DC757">
        <v>-1.3233999999999999</v>
      </c>
      <c r="DD757">
        <v>-0.88200000000000001</v>
      </c>
      <c r="DE757">
        <v>-0.65029999999999999</v>
      </c>
      <c r="DF757">
        <v>-0.68130000000000002</v>
      </c>
      <c r="DG757">
        <v>-0.3599</v>
      </c>
      <c r="DH757">
        <v>-0.17680000000000001</v>
      </c>
      <c r="DI757">
        <v>-0.75970000000000004</v>
      </c>
      <c r="DJ757">
        <v>0.1067</v>
      </c>
      <c r="DK757">
        <v>1.4679</v>
      </c>
      <c r="DL757">
        <v>-1.3583000000000001</v>
      </c>
      <c r="DM757">
        <v>-1.1617999999999999</v>
      </c>
      <c r="DN757">
        <v>-2.0299</v>
      </c>
      <c r="DO757">
        <v>-0.1017</v>
      </c>
      <c r="DP757">
        <v>-0.47339999999999999</v>
      </c>
      <c r="DQ757">
        <v>-1.071</v>
      </c>
      <c r="DR757">
        <v>-1.4031</v>
      </c>
      <c r="DS757">
        <v>-1.6732</v>
      </c>
      <c r="DT757">
        <v>-0.1045</v>
      </c>
      <c r="DU757">
        <v>0</v>
      </c>
      <c r="DV757">
        <v>1.5800000000000002E-2</v>
      </c>
      <c r="DW757">
        <v>0.57220000000000004</v>
      </c>
      <c r="DX757">
        <v>-1.2658</v>
      </c>
      <c r="DY757">
        <v>-1.1842999999999999</v>
      </c>
      <c r="DZ757">
        <v>0</v>
      </c>
      <c r="EA757">
        <v>-0.97740000000000005</v>
      </c>
      <c r="EB757">
        <v>-1.0496000000000001</v>
      </c>
      <c r="EC757">
        <v>0.41860000000000003</v>
      </c>
      <c r="ED757">
        <v>-2.0213999999999999</v>
      </c>
      <c r="EE757">
        <v>-1.2157</v>
      </c>
      <c r="EF757">
        <v>1.2070000000000001</v>
      </c>
      <c r="EG757">
        <v>0.29849999999999999</v>
      </c>
      <c r="EH757">
        <v>-0.56179999999999997</v>
      </c>
      <c r="EI757">
        <v>-0.35770000000000002</v>
      </c>
      <c r="EJ757">
        <v>-1.9289000000000001</v>
      </c>
      <c r="EK757">
        <v>-0.1066</v>
      </c>
      <c r="EL757">
        <v>-0.97240000000000004</v>
      </c>
      <c r="EM757">
        <v>0.3155</v>
      </c>
      <c r="EN757">
        <v>-1.0813999999999999</v>
      </c>
      <c r="EO757">
        <v>-0.93710000000000004</v>
      </c>
      <c r="EP757">
        <v>-0.90610000000000002</v>
      </c>
      <c r="EQ757">
        <v>-1.1316999999999999</v>
      </c>
      <c r="ER757">
        <v>1.3216000000000001</v>
      </c>
      <c r="ES757">
        <v>0.25669999999999998</v>
      </c>
      <c r="ET757">
        <v>-0.70179999999999998</v>
      </c>
      <c r="EU757">
        <v>-1.2410000000000001</v>
      </c>
      <c r="EV757">
        <v>-1.1256999999999999</v>
      </c>
      <c r="EW757">
        <v>-0.52829999999999999</v>
      </c>
      <c r="EX757">
        <v>-0.93910000000000005</v>
      </c>
      <c r="EY757">
        <v>-7.8200000000000006E-2</v>
      </c>
      <c r="EZ757">
        <v>-3.3868</v>
      </c>
      <c r="FA757">
        <v>-1.1905000000000001</v>
      </c>
      <c r="FB757">
        <v>-0.72460000000000002</v>
      </c>
      <c r="FC757">
        <v>0.69650000000000001</v>
      </c>
      <c r="FD757">
        <v>-0.51280000000000003</v>
      </c>
      <c r="FE757">
        <v>-0.97629999999999995</v>
      </c>
      <c r="FF757">
        <v>-0.495</v>
      </c>
      <c r="FG757">
        <v>-0.97399999999999998</v>
      </c>
      <c r="FH757">
        <v>-0.73529999999999995</v>
      </c>
      <c r="FI757">
        <v>-0.38650000000000001</v>
      </c>
      <c r="FJ757">
        <v>-0.44080000000000003</v>
      </c>
      <c r="FK757">
        <v>-1.0435000000000001</v>
      </c>
      <c r="FL757">
        <v>-0.43980000000000002</v>
      </c>
      <c r="FM757">
        <v>0.51400000000000001</v>
      </c>
      <c r="FN757">
        <v>-0.47710000000000002</v>
      </c>
      <c r="FO757">
        <v>-1.3014999999999999</v>
      </c>
      <c r="FP757">
        <v>-1.2849999999999999</v>
      </c>
      <c r="FQ757">
        <v>6.25</v>
      </c>
      <c r="FR757">
        <v>-1.1659999999999999</v>
      </c>
      <c r="FS757">
        <v>6.8182</v>
      </c>
      <c r="FT757">
        <v>1.2745</v>
      </c>
      <c r="FU757">
        <v>-0.625</v>
      </c>
      <c r="FV757">
        <v>0.50509999999999999</v>
      </c>
      <c r="FW757">
        <v>0.21879999999999999</v>
      </c>
      <c r="FX757">
        <v>-1.1934</v>
      </c>
      <c r="FY757">
        <v>-0.3322</v>
      </c>
      <c r="FZ757">
        <v>-2.7896999999999998</v>
      </c>
      <c r="GA757">
        <v>0.41670000000000001</v>
      </c>
      <c r="GB757">
        <v>-0.76080000000000003</v>
      </c>
      <c r="GC757">
        <v>-1.0909</v>
      </c>
      <c r="GD757">
        <v>9.2453000000000003</v>
      </c>
      <c r="GE757">
        <v>0.80649999999999999</v>
      </c>
      <c r="GF757">
        <v>-2.5156999999999998</v>
      </c>
      <c r="GG757">
        <v>-31.818200000000001</v>
      </c>
      <c r="GH757">
        <v>-10.6996</v>
      </c>
      <c r="GI757">
        <v>0</v>
      </c>
      <c r="GJ757">
        <v>0</v>
      </c>
      <c r="GK757">
        <v>2.7273000000000001</v>
      </c>
      <c r="GL757">
        <v>-2.7035</v>
      </c>
      <c r="GM757">
        <v>-1.7328999999999999</v>
      </c>
      <c r="GN757">
        <v>-7.6</v>
      </c>
      <c r="GO757">
        <v>-7.4318999999999997</v>
      </c>
      <c r="GP757">
        <v>0</v>
      </c>
      <c r="GQ757">
        <v>-25</v>
      </c>
      <c r="GR757">
        <v>5.1247999999999996</v>
      </c>
      <c r="GS757">
        <v>-0.82640000000000002</v>
      </c>
      <c r="GT757" s="1"/>
      <c r="GU757" s="1"/>
      <c r="GV757" s="1"/>
      <c r="GW757" s="1"/>
      <c r="GX757" s="1"/>
      <c r="UW757"/>
    </row>
    <row r="758" spans="1:569" hidden="1">
      <c r="A758" s="4">
        <v>43017</v>
      </c>
      <c r="B758">
        <v>-0.84109999999999996</v>
      </c>
      <c r="C758">
        <v>0.32450000000000001</v>
      </c>
      <c r="D758">
        <v>0.59099999999999997</v>
      </c>
      <c r="E758">
        <v>0.48049999999999998</v>
      </c>
      <c r="F758">
        <v>0.55479999999999996</v>
      </c>
      <c r="G758">
        <v>0.19209999999999999</v>
      </c>
      <c r="H758">
        <v>-0.14630000000000001</v>
      </c>
      <c r="I758">
        <v>3.0099999999999998E-2</v>
      </c>
      <c r="J758">
        <v>-8.3799999999999999E-2</v>
      </c>
      <c r="K758">
        <v>0.626</v>
      </c>
      <c r="L758">
        <v>0.27829999999999999</v>
      </c>
      <c r="M758">
        <v>8.8499999999999995E-2</v>
      </c>
      <c r="N758">
        <v>-4.7399999999999998E-2</v>
      </c>
      <c r="O758">
        <v>0.19700000000000001</v>
      </c>
      <c r="P758">
        <v>-0.2339</v>
      </c>
      <c r="Q758">
        <v>0.2296</v>
      </c>
      <c r="R758">
        <v>0.4234</v>
      </c>
      <c r="S758">
        <v>8.2500000000000004E-2</v>
      </c>
      <c r="T758">
        <v>-0.33429999999999999</v>
      </c>
      <c r="U758">
        <v>0.27260000000000001</v>
      </c>
      <c r="V758">
        <v>0.58899999999999997</v>
      </c>
      <c r="W758">
        <v>-0.37140000000000001</v>
      </c>
      <c r="X758">
        <v>-0.44790000000000002</v>
      </c>
      <c r="Y758">
        <v>0.52410000000000001</v>
      </c>
      <c r="Z758">
        <v>0.37990000000000002</v>
      </c>
      <c r="AA758">
        <v>0.52969999999999995</v>
      </c>
      <c r="AB758">
        <v>3.4500000000000003E-2</v>
      </c>
      <c r="AC758">
        <v>0.74</v>
      </c>
      <c r="AD758">
        <v>0.92500000000000004</v>
      </c>
      <c r="AE758">
        <v>0.34210000000000002</v>
      </c>
      <c r="AF758">
        <v>0.99560000000000004</v>
      </c>
      <c r="AG758">
        <v>0.18640000000000001</v>
      </c>
      <c r="AH758">
        <v>0.52470000000000006</v>
      </c>
      <c r="AI758">
        <v>0.74070000000000003</v>
      </c>
      <c r="AJ758">
        <v>0.50360000000000005</v>
      </c>
      <c r="AK758">
        <v>-0.25069999999999998</v>
      </c>
      <c r="AL758">
        <v>0.7238</v>
      </c>
      <c r="AM758">
        <v>-1.0370999999999999</v>
      </c>
      <c r="AN758">
        <v>0.2616</v>
      </c>
      <c r="AO758">
        <v>-0.62849999999999995</v>
      </c>
      <c r="AP758">
        <v>0.4173</v>
      </c>
      <c r="AQ758">
        <v>-0.21609999999999999</v>
      </c>
      <c r="AR758">
        <v>0.7883</v>
      </c>
      <c r="AS758">
        <v>0.41860000000000003</v>
      </c>
      <c r="AT758">
        <v>0.37440000000000001</v>
      </c>
      <c r="AU758">
        <v>-5.8200000000000002E-2</v>
      </c>
      <c r="AV758">
        <v>0.3831</v>
      </c>
      <c r="AW758">
        <v>0.53520000000000001</v>
      </c>
      <c r="AX758">
        <v>9.2399999999999996E-2</v>
      </c>
      <c r="AY758">
        <v>0.47810000000000002</v>
      </c>
      <c r="AZ758">
        <v>0.34499999999999997</v>
      </c>
      <c r="BA758">
        <v>-0.71160000000000001</v>
      </c>
      <c r="BB758">
        <v>0.86819999999999997</v>
      </c>
      <c r="BC758">
        <v>0.6048</v>
      </c>
      <c r="BD758">
        <v>-0.39119999999999999</v>
      </c>
      <c r="BE758">
        <v>0.3221</v>
      </c>
      <c r="BF758">
        <v>-0.72609999999999997</v>
      </c>
      <c r="BG758">
        <v>9.4799999999999995E-2</v>
      </c>
      <c r="BH758">
        <v>0.22409999999999999</v>
      </c>
      <c r="BI758">
        <v>0.42249999999999999</v>
      </c>
      <c r="BJ758">
        <v>-0.44979999999999998</v>
      </c>
      <c r="BK758">
        <v>-0.1047</v>
      </c>
      <c r="BL758">
        <v>0.48039999999999999</v>
      </c>
      <c r="BM758">
        <v>0.65920000000000001</v>
      </c>
      <c r="BN758">
        <v>1.0998000000000001</v>
      </c>
      <c r="BO758">
        <v>0.27689999999999998</v>
      </c>
      <c r="BP758">
        <v>-0.44569999999999999</v>
      </c>
      <c r="BQ758">
        <v>0.63419999999999999</v>
      </c>
      <c r="BR758">
        <v>-9.3200000000000005E-2</v>
      </c>
      <c r="BS758">
        <v>9.8400000000000001E-2</v>
      </c>
      <c r="BT758">
        <v>0.50639999999999996</v>
      </c>
      <c r="BU758">
        <v>0.18890000000000001</v>
      </c>
      <c r="BV758">
        <v>0.29909999999999998</v>
      </c>
      <c r="BW758">
        <v>0.3221</v>
      </c>
      <c r="BX758">
        <v>5.2900000000000003E-2</v>
      </c>
      <c r="BY758">
        <v>-0.11890000000000001</v>
      </c>
      <c r="BZ758">
        <v>-0.55430000000000001</v>
      </c>
      <c r="CA758">
        <v>-8.2600000000000007E-2</v>
      </c>
      <c r="CB758">
        <v>0.57799999999999996</v>
      </c>
      <c r="CC758">
        <v>0</v>
      </c>
      <c r="CD758">
        <v>0.49409999999999998</v>
      </c>
      <c r="CE758">
        <v>0.69750000000000001</v>
      </c>
      <c r="CF758">
        <v>-0.2732</v>
      </c>
      <c r="CG758">
        <v>-0.27729999999999999</v>
      </c>
      <c r="CH758">
        <v>-0.03</v>
      </c>
      <c r="CI758">
        <v>-0.37940000000000002</v>
      </c>
      <c r="CJ758">
        <v>-0.38550000000000001</v>
      </c>
      <c r="CK758">
        <v>-5.6099999999999997E-2</v>
      </c>
      <c r="CL758">
        <v>-4.7100000000000003E-2</v>
      </c>
      <c r="CM758">
        <v>9.8599999999999993E-2</v>
      </c>
      <c r="CN758">
        <v>0.19750000000000001</v>
      </c>
      <c r="CO758">
        <v>0.3014</v>
      </c>
      <c r="CP758">
        <v>0.65280000000000005</v>
      </c>
      <c r="CQ758">
        <v>5.4899999999999997E-2</v>
      </c>
      <c r="CR758">
        <v>-1.5605</v>
      </c>
      <c r="CS758">
        <v>-0.55779999999999996</v>
      </c>
      <c r="CT758">
        <v>0.81810000000000005</v>
      </c>
      <c r="CU758">
        <v>0.45200000000000001</v>
      </c>
      <c r="CV758">
        <v>0.23649999999999999</v>
      </c>
      <c r="CW758">
        <v>0.3861</v>
      </c>
      <c r="CX758">
        <v>0.85419999999999996</v>
      </c>
      <c r="CY758">
        <v>9.0399999999999994E-2</v>
      </c>
      <c r="CZ758">
        <v>0.62080000000000002</v>
      </c>
      <c r="DA758">
        <v>-0.36499999999999999</v>
      </c>
      <c r="DB758">
        <v>1.155</v>
      </c>
      <c r="DC758">
        <v>0.52480000000000004</v>
      </c>
      <c r="DD758">
        <v>0.29659999999999997</v>
      </c>
      <c r="DE758">
        <v>0.5091</v>
      </c>
      <c r="DF758">
        <v>0.21110000000000001</v>
      </c>
      <c r="DG758">
        <v>0.36120000000000002</v>
      </c>
      <c r="DH758">
        <v>-0.26100000000000001</v>
      </c>
      <c r="DI758">
        <v>0.32229999999999998</v>
      </c>
      <c r="DJ758">
        <v>8.5300000000000001E-2</v>
      </c>
      <c r="DK758">
        <v>0.217</v>
      </c>
      <c r="DL758">
        <v>-0.28420000000000001</v>
      </c>
      <c r="DM758">
        <v>0.37780000000000002</v>
      </c>
      <c r="DN758">
        <v>0.5484</v>
      </c>
      <c r="DO758">
        <v>0.35639999999999999</v>
      </c>
      <c r="DP758">
        <v>0</v>
      </c>
      <c r="DQ758">
        <v>0.28489999999999999</v>
      </c>
      <c r="DR758">
        <v>0.79830000000000001</v>
      </c>
      <c r="DS758">
        <v>0.65069999999999995</v>
      </c>
      <c r="DT758">
        <v>-0.20930000000000001</v>
      </c>
      <c r="DU758">
        <v>6.0600000000000001E-2</v>
      </c>
      <c r="DV758">
        <v>0.1898</v>
      </c>
      <c r="DW758">
        <v>-0.69530000000000003</v>
      </c>
      <c r="DX758">
        <v>-0.48080000000000001</v>
      </c>
      <c r="DY758">
        <v>1.1235999999999999</v>
      </c>
      <c r="DZ758">
        <v>-1.7017</v>
      </c>
      <c r="EA758">
        <v>-0.30370000000000003</v>
      </c>
      <c r="EB758">
        <v>0.8679</v>
      </c>
      <c r="EC758">
        <v>-0.3705</v>
      </c>
      <c r="ED758">
        <v>2.3058000000000001</v>
      </c>
      <c r="EE758">
        <v>-0.13669999999999999</v>
      </c>
      <c r="EF758">
        <v>-0.22009999999999999</v>
      </c>
      <c r="EG758">
        <v>0.59519999999999995</v>
      </c>
      <c r="EH758">
        <v>-0.37659999999999999</v>
      </c>
      <c r="EI758">
        <v>0</v>
      </c>
      <c r="EJ758">
        <v>0.20699999999999999</v>
      </c>
      <c r="EK758">
        <v>0.42670000000000002</v>
      </c>
      <c r="EL758">
        <v>0.98199999999999998</v>
      </c>
      <c r="EM758">
        <v>-0.3145</v>
      </c>
      <c r="EN758">
        <v>0</v>
      </c>
      <c r="EO758">
        <v>0.40539999999999998</v>
      </c>
      <c r="EP758">
        <v>0.49880000000000002</v>
      </c>
      <c r="EQ758">
        <v>0.2601</v>
      </c>
      <c r="ER758">
        <v>-0.1449</v>
      </c>
      <c r="ES758">
        <v>1.0883</v>
      </c>
      <c r="ET758">
        <v>-1.9435</v>
      </c>
      <c r="EU758">
        <v>0.68910000000000005</v>
      </c>
      <c r="EV758">
        <v>0.1898</v>
      </c>
      <c r="EW758">
        <v>0.53110000000000002</v>
      </c>
      <c r="EX758">
        <v>0.43090000000000001</v>
      </c>
      <c r="EY758">
        <v>-0.626</v>
      </c>
      <c r="EZ758">
        <v>-9.2299999999999993E-2</v>
      </c>
      <c r="FA758">
        <v>-0.3286</v>
      </c>
      <c r="FB758">
        <v>-0.65690000000000004</v>
      </c>
      <c r="FC758">
        <v>0.39529999999999998</v>
      </c>
      <c r="FD758">
        <v>-0.22090000000000001</v>
      </c>
      <c r="FE758">
        <v>0.70420000000000005</v>
      </c>
      <c r="FF758">
        <v>-0.1658</v>
      </c>
      <c r="FG758">
        <v>-0.32790000000000002</v>
      </c>
      <c r="FH758">
        <v>-0.92589999999999995</v>
      </c>
      <c r="FI758">
        <v>0.58199999999999996</v>
      </c>
      <c r="FJ758">
        <v>0.88539999999999996</v>
      </c>
      <c r="FK758">
        <v>-1.5817000000000001</v>
      </c>
      <c r="FL758">
        <v>0.1767</v>
      </c>
      <c r="FM758">
        <v>-0.58440000000000003</v>
      </c>
      <c r="FN758">
        <v>-2.3969</v>
      </c>
      <c r="FO758">
        <v>-0.98899999999999999</v>
      </c>
      <c r="FP758">
        <v>0.5917</v>
      </c>
      <c r="FQ758">
        <v>6.25</v>
      </c>
      <c r="FR758">
        <v>0.13880000000000001</v>
      </c>
      <c r="FS758">
        <v>-2.1276999999999999</v>
      </c>
      <c r="FT758">
        <v>-3.1945999999999999</v>
      </c>
      <c r="FU758">
        <v>-3.1320999999999999</v>
      </c>
      <c r="FV758">
        <v>-1.34</v>
      </c>
      <c r="FW758">
        <v>1.9651000000000001</v>
      </c>
      <c r="FX758">
        <v>-2.2033999999999998</v>
      </c>
      <c r="FY758">
        <v>-0.3322</v>
      </c>
      <c r="FZ758">
        <v>3.2936000000000001</v>
      </c>
      <c r="GA758">
        <v>-1.4522999999999999</v>
      </c>
      <c r="GB758">
        <v>2.0442999999999998</v>
      </c>
      <c r="GC758">
        <v>0.36759999999999998</v>
      </c>
      <c r="GD758">
        <v>1.4775</v>
      </c>
      <c r="GE758">
        <v>-0.16</v>
      </c>
      <c r="GF758">
        <v>-2.5156999999999998</v>
      </c>
      <c r="GG758">
        <v>-31.818200000000001</v>
      </c>
      <c r="GH758">
        <v>-3.2258</v>
      </c>
      <c r="GI758">
        <v>-6.5281000000000002</v>
      </c>
      <c r="GJ758">
        <v>0</v>
      </c>
      <c r="GK758">
        <v>2.7273000000000001</v>
      </c>
      <c r="GL758">
        <v>-2.7035</v>
      </c>
      <c r="GM758">
        <v>-2.9390000000000001</v>
      </c>
      <c r="GN758">
        <v>4.8788</v>
      </c>
      <c r="GO758">
        <v>-6.4814999999999996</v>
      </c>
      <c r="GP758">
        <v>0</v>
      </c>
      <c r="GQ758">
        <v>-25</v>
      </c>
      <c r="GR758">
        <v>5.1247999999999996</v>
      </c>
      <c r="GS758">
        <v>-8.3332999999999995</v>
      </c>
      <c r="GT758" s="1"/>
      <c r="GU758" s="1"/>
      <c r="GV758" s="1"/>
      <c r="GW758" s="1"/>
      <c r="GX758" s="1"/>
      <c r="UW758"/>
    </row>
    <row r="759" spans="1:569" hidden="1">
      <c r="A759" s="4">
        <v>43018</v>
      </c>
      <c r="B759">
        <v>-0.61619999999999997</v>
      </c>
      <c r="C759">
        <v>1.3373999999999999</v>
      </c>
      <c r="D759">
        <v>-0.51900000000000002</v>
      </c>
      <c r="E759">
        <v>-0.16969999999999999</v>
      </c>
      <c r="F759">
        <v>0.1263</v>
      </c>
      <c r="G759">
        <v>-0.37880000000000003</v>
      </c>
      <c r="H759">
        <v>-0.35160000000000002</v>
      </c>
      <c r="I759">
        <v>-6.0199999999999997E-2</v>
      </c>
      <c r="J759">
        <v>-0.1399</v>
      </c>
      <c r="K759">
        <v>0.67249999999999999</v>
      </c>
      <c r="L759">
        <v>0.46710000000000002</v>
      </c>
      <c r="M759">
        <v>0.14149999999999999</v>
      </c>
      <c r="N759">
        <v>-7.9000000000000001E-2</v>
      </c>
      <c r="O759">
        <v>-5.5E-2</v>
      </c>
      <c r="P759">
        <v>0.58620000000000005</v>
      </c>
      <c r="Q759">
        <v>0.43480000000000002</v>
      </c>
      <c r="R759">
        <v>0.70269999999999999</v>
      </c>
      <c r="S759">
        <v>-0.57709999999999995</v>
      </c>
      <c r="T759">
        <v>-1.4536</v>
      </c>
      <c r="U759">
        <v>0.87</v>
      </c>
      <c r="V759">
        <v>0.42449999999999999</v>
      </c>
      <c r="W759">
        <v>1.4523999999999999</v>
      </c>
      <c r="X759">
        <v>0.22489999999999999</v>
      </c>
      <c r="Y759">
        <v>0.72989999999999999</v>
      </c>
      <c r="Z759">
        <v>0.1661</v>
      </c>
      <c r="AA759">
        <v>1.5009000000000001</v>
      </c>
      <c r="AB759">
        <v>-0.41349999999999998</v>
      </c>
      <c r="AC759">
        <v>-9.0399999999999994E-2</v>
      </c>
      <c r="AD759">
        <v>0.32079999999999997</v>
      </c>
      <c r="AE759">
        <v>0.50749999999999995</v>
      </c>
      <c r="AF759">
        <v>-0.36430000000000001</v>
      </c>
      <c r="AG759">
        <v>-0.27910000000000001</v>
      </c>
      <c r="AH759">
        <v>1.2525999999999999</v>
      </c>
      <c r="AI759">
        <v>0.29959999999999998</v>
      </c>
      <c r="AJ759">
        <v>-2.3900000000000001E-2</v>
      </c>
      <c r="AK759">
        <v>0.4582</v>
      </c>
      <c r="AL759">
        <v>0.1198</v>
      </c>
      <c r="AM759">
        <v>0.18160000000000001</v>
      </c>
      <c r="AN759">
        <v>1.5657999999999999</v>
      </c>
      <c r="AO759">
        <v>0.13420000000000001</v>
      </c>
      <c r="AP759">
        <v>-9.5899999999999999E-2</v>
      </c>
      <c r="AQ759">
        <v>0.45729999999999998</v>
      </c>
      <c r="AR759">
        <v>-0.1341</v>
      </c>
      <c r="AS759">
        <v>0.78739999999999999</v>
      </c>
      <c r="AT759">
        <v>0</v>
      </c>
      <c r="AU759">
        <v>-0.17469999999999999</v>
      </c>
      <c r="AV759">
        <v>-0.30530000000000002</v>
      </c>
      <c r="AW759">
        <v>-0.73199999999999998</v>
      </c>
      <c r="AX759">
        <v>9.2299999999999993E-2</v>
      </c>
      <c r="AY759">
        <v>0.50860000000000005</v>
      </c>
      <c r="AZ759">
        <v>-0.76390000000000002</v>
      </c>
      <c r="BA759">
        <v>0.1003</v>
      </c>
      <c r="BB759">
        <v>1.3174000000000001</v>
      </c>
      <c r="BC759">
        <v>-0.30059999999999998</v>
      </c>
      <c r="BD759">
        <v>0.15110000000000001</v>
      </c>
      <c r="BE759">
        <v>0.53500000000000003</v>
      </c>
      <c r="BF759">
        <v>1.1596</v>
      </c>
      <c r="BG759">
        <v>-0.18940000000000001</v>
      </c>
      <c r="BH759">
        <v>-6.3899999999999998E-2</v>
      </c>
      <c r="BI759">
        <v>-0.67959999999999998</v>
      </c>
      <c r="BJ759">
        <v>-1.0259</v>
      </c>
      <c r="BK759">
        <v>1.0486</v>
      </c>
      <c r="BL759">
        <v>0.378</v>
      </c>
      <c r="BM759">
        <v>-0.4415</v>
      </c>
      <c r="BN759">
        <v>1.0247999999999999</v>
      </c>
      <c r="BO759">
        <v>1.3805000000000001</v>
      </c>
      <c r="BP759">
        <v>0.75760000000000005</v>
      </c>
      <c r="BQ759">
        <v>0</v>
      </c>
      <c r="BR759">
        <v>-0.311</v>
      </c>
      <c r="BS759">
        <v>3.2800000000000003E-2</v>
      </c>
      <c r="BT759">
        <v>0.77259999999999995</v>
      </c>
      <c r="BU759">
        <v>1.1623999999999999</v>
      </c>
      <c r="BV759">
        <v>0</v>
      </c>
      <c r="BW759">
        <v>-3.5700000000000003E-2</v>
      </c>
      <c r="BX759">
        <v>0.26440000000000002</v>
      </c>
      <c r="BY759">
        <v>0.23810000000000001</v>
      </c>
      <c r="BZ759">
        <v>4.6399999999999997E-2</v>
      </c>
      <c r="CA759">
        <v>-0.1241</v>
      </c>
      <c r="CB759">
        <v>0</v>
      </c>
      <c r="CC759">
        <v>-0.1132</v>
      </c>
      <c r="CD759">
        <v>0.30730000000000002</v>
      </c>
      <c r="CE759">
        <v>-1.0133000000000001</v>
      </c>
      <c r="CF759">
        <v>-0.18260000000000001</v>
      </c>
      <c r="CG759">
        <v>0.49659999999999999</v>
      </c>
      <c r="CH759">
        <v>0.03</v>
      </c>
      <c r="CI759">
        <v>0.16320000000000001</v>
      </c>
      <c r="CJ759">
        <v>-0.19350000000000001</v>
      </c>
      <c r="CK759">
        <v>0.33689999999999998</v>
      </c>
      <c r="CL759">
        <v>0.32969999999999999</v>
      </c>
      <c r="CM759">
        <v>0.88670000000000004</v>
      </c>
      <c r="CN759">
        <v>0</v>
      </c>
      <c r="CO759">
        <v>0.45079999999999998</v>
      </c>
      <c r="CP759">
        <v>0.44590000000000002</v>
      </c>
      <c r="CQ759">
        <v>0.16470000000000001</v>
      </c>
      <c r="CR759">
        <v>-0.71709999999999996</v>
      </c>
      <c r="CS759">
        <v>-0.64100000000000001</v>
      </c>
      <c r="CT759">
        <v>0.27050000000000002</v>
      </c>
      <c r="CU759">
        <v>0.33750000000000002</v>
      </c>
      <c r="CV759">
        <v>1.3818999999999999</v>
      </c>
      <c r="CW759">
        <v>0.69230000000000003</v>
      </c>
      <c r="CX759">
        <v>-0.10589999999999999</v>
      </c>
      <c r="CY759">
        <v>3.0099999999999998E-2</v>
      </c>
      <c r="CZ759">
        <v>0.7651</v>
      </c>
      <c r="DA759">
        <v>0.91579999999999995</v>
      </c>
      <c r="DB759">
        <v>0.1903</v>
      </c>
      <c r="DC759">
        <v>0.28999999999999998</v>
      </c>
      <c r="DD759">
        <v>0.2112</v>
      </c>
      <c r="DE759">
        <v>0.1447</v>
      </c>
      <c r="DF759">
        <v>0.84250000000000003</v>
      </c>
      <c r="DG759">
        <v>-0.1542</v>
      </c>
      <c r="DH759">
        <v>0.53269999999999995</v>
      </c>
      <c r="DI759">
        <v>1.6465999999999998</v>
      </c>
      <c r="DJ759">
        <v>6.3899999999999998E-2</v>
      </c>
      <c r="DK759">
        <v>0.61350000000000005</v>
      </c>
      <c r="DL759">
        <v>0.1754</v>
      </c>
      <c r="DM759">
        <v>1.1292</v>
      </c>
      <c r="DN759">
        <v>0.1212</v>
      </c>
      <c r="DO759">
        <v>0</v>
      </c>
      <c r="DP759">
        <v>0.11890000000000001</v>
      </c>
      <c r="DQ759">
        <v>-1.3635999999999999</v>
      </c>
      <c r="DR759">
        <v>0.58540000000000003</v>
      </c>
      <c r="DS759">
        <v>0.39779999999999999</v>
      </c>
      <c r="DT759">
        <v>5.2400000000000002E-2</v>
      </c>
      <c r="DU759">
        <v>0.72729999999999995</v>
      </c>
      <c r="DV759">
        <v>0.47349999999999998</v>
      </c>
      <c r="DW759">
        <v>2.2915000000000001</v>
      </c>
      <c r="DX759">
        <v>0.161</v>
      </c>
      <c r="DY759">
        <v>-0.25929999999999997</v>
      </c>
      <c r="DZ759">
        <v>-0.47570000000000001</v>
      </c>
      <c r="EA759">
        <v>1.0663</v>
      </c>
      <c r="EB759">
        <v>0.19120000000000001</v>
      </c>
      <c r="EC759">
        <v>-4.65E-2</v>
      </c>
      <c r="ED759">
        <v>0.35589999999999999</v>
      </c>
      <c r="EE759">
        <v>0.50209999999999999</v>
      </c>
      <c r="EF759">
        <v>-1.6547000000000001</v>
      </c>
      <c r="EG759">
        <v>0.5917</v>
      </c>
      <c r="EH759">
        <v>0.94520000000000004</v>
      </c>
      <c r="EI759">
        <v>0.50249999999999995</v>
      </c>
      <c r="EJ759">
        <v>-0.82640000000000002</v>
      </c>
      <c r="EK759">
        <v>0.69040000000000001</v>
      </c>
      <c r="EL759">
        <v>1.6207</v>
      </c>
      <c r="EM759">
        <v>-0.3155</v>
      </c>
      <c r="EN759">
        <v>-5.21E-2</v>
      </c>
      <c r="EO759">
        <v>0.98699999999999999</v>
      </c>
      <c r="EP759">
        <v>0.74439999999999995</v>
      </c>
      <c r="EQ759">
        <v>-0.15570000000000001</v>
      </c>
      <c r="ER759">
        <v>0.2903</v>
      </c>
      <c r="ES759">
        <v>0.88660000000000005</v>
      </c>
      <c r="ET759">
        <v>0.45050000000000001</v>
      </c>
      <c r="EU759">
        <v>0.88570000000000004</v>
      </c>
      <c r="EV759">
        <v>-0.28410000000000002</v>
      </c>
      <c r="EW759">
        <v>1.0566</v>
      </c>
      <c r="EX759">
        <v>1.9165000000000001</v>
      </c>
      <c r="EY759">
        <v>0.86609999999999998</v>
      </c>
      <c r="EZ759">
        <v>-0.36930000000000002</v>
      </c>
      <c r="FA759">
        <v>-1.8681000000000001</v>
      </c>
      <c r="FB759">
        <v>-0.1837</v>
      </c>
      <c r="FC759">
        <v>0.49209999999999998</v>
      </c>
      <c r="FD759">
        <v>-0.51659999999999995</v>
      </c>
      <c r="FE759">
        <v>0.69930000000000003</v>
      </c>
      <c r="FF759">
        <v>-0.1661</v>
      </c>
      <c r="FG759">
        <v>-0.1096</v>
      </c>
      <c r="FH759">
        <v>0</v>
      </c>
      <c r="FI759">
        <v>-0.48220000000000002</v>
      </c>
      <c r="FJ759">
        <v>0.9325</v>
      </c>
      <c r="FK759">
        <v>1.7856999999999998</v>
      </c>
      <c r="FL759">
        <v>-0.44090000000000001</v>
      </c>
      <c r="FM759">
        <v>0.14699999999999999</v>
      </c>
      <c r="FN759">
        <v>0.8841</v>
      </c>
      <c r="FO759">
        <v>0.33300000000000002</v>
      </c>
      <c r="FP759">
        <v>-0.23530000000000001</v>
      </c>
      <c r="FQ759">
        <v>6.25</v>
      </c>
      <c r="FR759">
        <v>-0.2772</v>
      </c>
      <c r="FS759">
        <v>6.8478000000000003</v>
      </c>
      <c r="FT759">
        <v>2.1</v>
      </c>
      <c r="FU759">
        <v>-0.33760000000000001</v>
      </c>
      <c r="FV759">
        <v>1.0186999999999999</v>
      </c>
      <c r="FW759">
        <v>0.21410000000000001</v>
      </c>
      <c r="FX759">
        <v>-0.34660000000000002</v>
      </c>
      <c r="FY759">
        <v>-0.3322</v>
      </c>
      <c r="FZ759">
        <v>-4.3E-3</v>
      </c>
      <c r="GA759">
        <v>-0.62949999999999995</v>
      </c>
      <c r="GB759">
        <v>0.50080000000000002</v>
      </c>
      <c r="GC759">
        <v>0.73260000000000003</v>
      </c>
      <c r="GD759">
        <v>-9.4500000000000001E-2</v>
      </c>
      <c r="GE759">
        <v>0.1603</v>
      </c>
      <c r="GF759">
        <v>-1.9355</v>
      </c>
      <c r="GG759">
        <v>-31.818200000000001</v>
      </c>
      <c r="GH759">
        <v>0.95240000000000002</v>
      </c>
      <c r="GI759">
        <v>2.1757</v>
      </c>
      <c r="GJ759">
        <v>0</v>
      </c>
      <c r="GK759">
        <v>2.7273000000000001</v>
      </c>
      <c r="GL759">
        <v>-2.7035</v>
      </c>
      <c r="GM759">
        <v>1.4232</v>
      </c>
      <c r="GN759">
        <v>4.8788</v>
      </c>
      <c r="GO759">
        <v>0</v>
      </c>
      <c r="GP759">
        <v>6.6666999999999996</v>
      </c>
      <c r="GQ759">
        <v>-25</v>
      </c>
      <c r="GR759">
        <v>5.1247999999999996</v>
      </c>
      <c r="GS759">
        <v>0</v>
      </c>
      <c r="GT759" s="1"/>
      <c r="GU759" s="1"/>
      <c r="GV759" s="1"/>
      <c r="GW759" s="1"/>
      <c r="GX759" s="1"/>
      <c r="UW759"/>
    </row>
    <row r="760" spans="1:569" hidden="1">
      <c r="A760" s="4">
        <v>43019</v>
      </c>
      <c r="B760">
        <v>0.61270000000000002</v>
      </c>
      <c r="C760">
        <v>1.3320000000000001</v>
      </c>
      <c r="D760">
        <v>0.61029999999999995</v>
      </c>
      <c r="E760">
        <v>-0.33989999999999998</v>
      </c>
      <c r="F760">
        <v>1.5668</v>
      </c>
      <c r="G760">
        <v>0.77929999999999999</v>
      </c>
      <c r="H760">
        <v>-0.10290000000000001</v>
      </c>
      <c r="I760">
        <v>0.10539999999999999</v>
      </c>
      <c r="J760">
        <v>0.82909999999999995</v>
      </c>
      <c r="K760">
        <v>0.71809999999999996</v>
      </c>
      <c r="L760">
        <v>1.9741</v>
      </c>
      <c r="M760">
        <v>0.106</v>
      </c>
      <c r="N760">
        <v>-0.33200000000000002</v>
      </c>
      <c r="O760">
        <v>0.9284</v>
      </c>
      <c r="P760">
        <v>0.20399999999999999</v>
      </c>
      <c r="Q760">
        <v>-0.1623</v>
      </c>
      <c r="R760">
        <v>0.57469999999999999</v>
      </c>
      <c r="S760">
        <v>0</v>
      </c>
      <c r="T760">
        <v>7.5600000000000001E-2</v>
      </c>
      <c r="U760">
        <v>0.64690000000000003</v>
      </c>
      <c r="V760">
        <v>0.1166</v>
      </c>
      <c r="W760">
        <v>0.54479999999999995</v>
      </c>
      <c r="X760">
        <v>0.46129999999999999</v>
      </c>
      <c r="Y760">
        <v>-7.7600000000000002E-2</v>
      </c>
      <c r="Z760">
        <v>0.25800000000000001</v>
      </c>
      <c r="AA760">
        <v>0.53480000000000005</v>
      </c>
      <c r="AB760">
        <v>0.1038</v>
      </c>
      <c r="AC760">
        <v>-0.13569999999999999</v>
      </c>
      <c r="AD760">
        <v>-0.34260000000000002</v>
      </c>
      <c r="AE760">
        <v>0.84419999999999995</v>
      </c>
      <c r="AF760">
        <v>0.43020000000000003</v>
      </c>
      <c r="AG760">
        <v>0.27989999999999998</v>
      </c>
      <c r="AH760">
        <v>0.36080000000000001</v>
      </c>
      <c r="AI760">
        <v>-0.46160000000000001</v>
      </c>
      <c r="AJ760">
        <v>0.66830000000000001</v>
      </c>
      <c r="AK760">
        <v>1.0005999999999999</v>
      </c>
      <c r="AL760">
        <v>0</v>
      </c>
      <c r="AM760">
        <v>1.841</v>
      </c>
      <c r="AN760">
        <v>-0.20549999999999999</v>
      </c>
      <c r="AO760">
        <v>0.39240000000000003</v>
      </c>
      <c r="AP760">
        <v>0.48</v>
      </c>
      <c r="AQ760">
        <v>0.55100000000000005</v>
      </c>
      <c r="AR760">
        <v>0.62649999999999995</v>
      </c>
      <c r="AS760">
        <v>-0.2298</v>
      </c>
      <c r="AT760">
        <v>0.39789999999999998</v>
      </c>
      <c r="AU760">
        <v>-0.1167</v>
      </c>
      <c r="AV760">
        <v>0.45939999999999998</v>
      </c>
      <c r="AW760">
        <v>0.82679999999999998</v>
      </c>
      <c r="AX760">
        <v>4.6100000000000002E-2</v>
      </c>
      <c r="AY760">
        <v>1.2896000000000001</v>
      </c>
      <c r="AZ760">
        <v>0.6159</v>
      </c>
      <c r="BA760">
        <v>1.0024</v>
      </c>
      <c r="BB760">
        <v>0.2601</v>
      </c>
      <c r="BC760">
        <v>-0.36849999999999999</v>
      </c>
      <c r="BD760">
        <v>0.1207</v>
      </c>
      <c r="BE760">
        <v>5.3199999999999997E-2</v>
      </c>
      <c r="BF760">
        <v>-6.1699999999999998E-2</v>
      </c>
      <c r="BG760">
        <v>0.22770000000000001</v>
      </c>
      <c r="BH760">
        <v>0.1278</v>
      </c>
      <c r="BI760">
        <v>0.61909999999999998</v>
      </c>
      <c r="BJ760">
        <v>0.45660000000000001</v>
      </c>
      <c r="BK760">
        <v>0.5534</v>
      </c>
      <c r="BL760">
        <v>0.34339999999999998</v>
      </c>
      <c r="BM760">
        <v>0.12559999999999999</v>
      </c>
      <c r="BN760">
        <v>0.26529999999999998</v>
      </c>
      <c r="BO760">
        <v>-0.65359999999999996</v>
      </c>
      <c r="BP760">
        <v>0.54679999999999995</v>
      </c>
      <c r="BQ760">
        <v>-0.63029999999999997</v>
      </c>
      <c r="BR760">
        <v>-0.34320000000000001</v>
      </c>
      <c r="BS760">
        <v>-0.16370000000000001</v>
      </c>
      <c r="BT760">
        <v>0.16669999999999999</v>
      </c>
      <c r="BU760">
        <v>0.77639999999999998</v>
      </c>
      <c r="BV760">
        <v>0.59640000000000004</v>
      </c>
      <c r="BW760">
        <v>0.1071</v>
      </c>
      <c r="BX760">
        <v>0.1055</v>
      </c>
      <c r="BY760">
        <v>1.0689</v>
      </c>
      <c r="BZ760">
        <v>-1.857</v>
      </c>
      <c r="CA760">
        <v>2.5259</v>
      </c>
      <c r="CB760">
        <v>0.1149</v>
      </c>
      <c r="CC760">
        <v>-0.1133</v>
      </c>
      <c r="CD760">
        <v>0.61270000000000002</v>
      </c>
      <c r="CE760">
        <v>-0.18140000000000001</v>
      </c>
      <c r="CF760">
        <v>0.22869999999999999</v>
      </c>
      <c r="CG760">
        <v>1.0279</v>
      </c>
      <c r="CH760">
        <v>-0.2702</v>
      </c>
      <c r="CI760">
        <v>2.7199999999999998E-2</v>
      </c>
      <c r="CJ760">
        <v>0.72709999999999997</v>
      </c>
      <c r="CK760">
        <v>0.83940000000000003</v>
      </c>
      <c r="CL760">
        <v>-0.18779999999999999</v>
      </c>
      <c r="CM760">
        <v>0.78129999999999999</v>
      </c>
      <c r="CN760">
        <v>0.1971</v>
      </c>
      <c r="CO760">
        <v>-7.4800000000000005E-2</v>
      </c>
      <c r="CP760">
        <v>-0.32279999999999998</v>
      </c>
      <c r="CQ760">
        <v>0.16450000000000001</v>
      </c>
      <c r="CR760">
        <v>2.1478999999999999</v>
      </c>
      <c r="CS760">
        <v>0.1613</v>
      </c>
      <c r="CT760">
        <v>0.11559999999999999</v>
      </c>
      <c r="CU760">
        <v>0.22420000000000001</v>
      </c>
      <c r="CV760">
        <v>-3.32E-2</v>
      </c>
      <c r="CW760">
        <v>-0.42020000000000002</v>
      </c>
      <c r="CX760">
        <v>-0.52990000000000004</v>
      </c>
      <c r="CY760">
        <v>0.2407</v>
      </c>
      <c r="CZ760">
        <v>1.3226</v>
      </c>
      <c r="DA760">
        <v>-0.45369999999999999</v>
      </c>
      <c r="DB760">
        <v>0.4748</v>
      </c>
      <c r="DC760">
        <v>0.86760000000000004</v>
      </c>
      <c r="DD760">
        <v>4.2200000000000001E-2</v>
      </c>
      <c r="DE760">
        <v>-0.72250000000000003</v>
      </c>
      <c r="DF760">
        <v>-5.2200000000000003E-2</v>
      </c>
      <c r="DG760">
        <v>-5.1499999999999997E-2</v>
      </c>
      <c r="DH760">
        <v>-0.1162</v>
      </c>
      <c r="DI760">
        <v>-3.95E-2</v>
      </c>
      <c r="DJ760">
        <v>6.3799999999999996E-2</v>
      </c>
      <c r="DK760">
        <v>0.96840000000000004</v>
      </c>
      <c r="DL760">
        <v>0</v>
      </c>
      <c r="DM760">
        <v>0.41360000000000002</v>
      </c>
      <c r="DN760">
        <v>0.60529999999999995</v>
      </c>
      <c r="DO760">
        <v>0.45660000000000001</v>
      </c>
      <c r="DP760">
        <v>-0.95009999999999994</v>
      </c>
      <c r="DQ760">
        <v>5.7599999999999998E-2</v>
      </c>
      <c r="DR760">
        <v>0.78739999999999999</v>
      </c>
      <c r="DS760">
        <v>0.44579999999999997</v>
      </c>
      <c r="DT760">
        <v>0.20960000000000001</v>
      </c>
      <c r="DU760">
        <v>0.18049999999999999</v>
      </c>
      <c r="DV760">
        <v>1.0682</v>
      </c>
      <c r="DW760">
        <v>-1.4312</v>
      </c>
      <c r="DX760">
        <v>0.1608</v>
      </c>
      <c r="DY760">
        <v>0.51990000000000003</v>
      </c>
      <c r="DZ760">
        <v>0.23899999999999999</v>
      </c>
      <c r="EA760">
        <v>0.3014</v>
      </c>
      <c r="EB760">
        <v>0.47710000000000002</v>
      </c>
      <c r="EC760">
        <v>0.93020000000000003</v>
      </c>
      <c r="ED760">
        <v>4.0189000000000004</v>
      </c>
      <c r="EE760">
        <v>1.5441</v>
      </c>
      <c r="EF760">
        <v>2.0190999999999999</v>
      </c>
      <c r="EG760">
        <v>0.29409999999999997</v>
      </c>
      <c r="EH760">
        <v>-0.46820000000000001</v>
      </c>
      <c r="EI760">
        <v>1</v>
      </c>
      <c r="EJ760">
        <v>0.41670000000000001</v>
      </c>
      <c r="EK760">
        <v>5.2699999999999997E-2</v>
      </c>
      <c r="EL760">
        <v>0.1595</v>
      </c>
      <c r="EM760">
        <v>0.3165</v>
      </c>
      <c r="EN760">
        <v>1.4062999999999999</v>
      </c>
      <c r="EO760">
        <v>0.44419999999999998</v>
      </c>
      <c r="EP760">
        <v>-0.90310000000000001</v>
      </c>
      <c r="EQ760">
        <v>0.62370000000000003</v>
      </c>
      <c r="ER760">
        <v>0</v>
      </c>
      <c r="ES760">
        <v>-0.1255</v>
      </c>
      <c r="ET760">
        <v>-1.0762</v>
      </c>
      <c r="EU760">
        <v>0.59860000000000002</v>
      </c>
      <c r="EV760">
        <v>0.75970000000000004</v>
      </c>
      <c r="EW760">
        <v>0.97089999999999999</v>
      </c>
      <c r="EX760">
        <v>1.1226</v>
      </c>
      <c r="EY760">
        <v>1.2490000000000001</v>
      </c>
      <c r="EZ760">
        <v>9.2700000000000005E-2</v>
      </c>
      <c r="FA760">
        <v>-0.89590000000000003</v>
      </c>
      <c r="FB760">
        <v>-7.4899999999999994E-2</v>
      </c>
      <c r="FC760">
        <v>0.39179999999999998</v>
      </c>
      <c r="FD760">
        <v>7.4200000000000002E-2</v>
      </c>
      <c r="FE760">
        <v>1.1111</v>
      </c>
      <c r="FF760">
        <v>0.33279999999999998</v>
      </c>
      <c r="FG760">
        <v>0.43909999999999999</v>
      </c>
      <c r="FH760">
        <v>-0.46729999999999999</v>
      </c>
      <c r="FI760">
        <v>0</v>
      </c>
      <c r="FJ760">
        <v>0.70650000000000002</v>
      </c>
      <c r="FK760">
        <v>0.87719999999999998</v>
      </c>
      <c r="FL760">
        <v>0.79720000000000002</v>
      </c>
      <c r="FM760">
        <v>0.36680000000000001</v>
      </c>
      <c r="FN760">
        <v>-2.5316000000000001</v>
      </c>
      <c r="FO760">
        <v>0.66369999999999996</v>
      </c>
      <c r="FP760">
        <v>1.5329999999999999</v>
      </c>
      <c r="FQ760">
        <v>6.25</v>
      </c>
      <c r="FR760">
        <v>0.83389999999999997</v>
      </c>
      <c r="FS760">
        <v>-0.30520000000000003</v>
      </c>
      <c r="FT760">
        <v>-0.5877</v>
      </c>
      <c r="FU760">
        <v>-0.33760000000000001</v>
      </c>
      <c r="FV760">
        <v>0</v>
      </c>
      <c r="FW760">
        <v>-1.0684</v>
      </c>
      <c r="FX760">
        <v>3.4782999999999999</v>
      </c>
      <c r="FY760">
        <v>1.1556</v>
      </c>
      <c r="FZ760">
        <v>-0.61980000000000002</v>
      </c>
      <c r="GA760">
        <v>0.2097</v>
      </c>
      <c r="GB760">
        <v>-0.3322</v>
      </c>
      <c r="GC760">
        <v>-0.36359999999999998</v>
      </c>
      <c r="GD760">
        <v>5.1959</v>
      </c>
      <c r="GE760">
        <v>0.1603</v>
      </c>
      <c r="GF760">
        <v>-1.9355</v>
      </c>
      <c r="GG760">
        <v>-31.818200000000001</v>
      </c>
      <c r="GH760">
        <v>0.95240000000000002</v>
      </c>
      <c r="GI760">
        <v>0</v>
      </c>
      <c r="GJ760">
        <v>0</v>
      </c>
      <c r="GK760">
        <v>-2.6549</v>
      </c>
      <c r="GL760">
        <v>-2.7035</v>
      </c>
      <c r="GM760">
        <v>-1.9555</v>
      </c>
      <c r="GN760">
        <v>-4.6517999999999997</v>
      </c>
      <c r="GO760">
        <v>0</v>
      </c>
      <c r="GP760">
        <v>6.6666999999999996</v>
      </c>
      <c r="GQ760">
        <v>-25</v>
      </c>
      <c r="GR760">
        <v>-6.25</v>
      </c>
      <c r="GS760">
        <v>0</v>
      </c>
      <c r="GT760" s="1"/>
      <c r="GU760" s="1"/>
      <c r="GV760" s="1"/>
      <c r="GW760" s="1"/>
      <c r="GX760" s="1"/>
      <c r="UW760"/>
    </row>
    <row r="761" spans="1:569" hidden="1">
      <c r="A761" s="4">
        <v>43020</v>
      </c>
      <c r="B761">
        <v>1.5225</v>
      </c>
      <c r="C761">
        <v>-0.3271</v>
      </c>
      <c r="D761">
        <v>0.87080000000000002</v>
      </c>
      <c r="E761">
        <v>0.8992</v>
      </c>
      <c r="F761">
        <v>1.2484</v>
      </c>
      <c r="G761">
        <v>0.99219999999999997</v>
      </c>
      <c r="H761">
        <v>0.10299999999999999</v>
      </c>
      <c r="I761">
        <v>1.1434</v>
      </c>
      <c r="J761">
        <v>0.54449999999999998</v>
      </c>
      <c r="K761">
        <v>1.7659</v>
      </c>
      <c r="L761">
        <v>0.57479999999999998</v>
      </c>
      <c r="M761">
        <v>0.14119999999999999</v>
      </c>
      <c r="N761">
        <v>4.7600000000000003E-2</v>
      </c>
      <c r="O761">
        <v>-0.21829999999999999</v>
      </c>
      <c r="P761">
        <v>0.58160000000000001</v>
      </c>
      <c r="Q761">
        <v>1.0840000000000001</v>
      </c>
      <c r="R761">
        <v>0.90600000000000003</v>
      </c>
      <c r="S761">
        <v>0.91210000000000002</v>
      </c>
      <c r="T761">
        <v>-0.1134</v>
      </c>
      <c r="U761">
        <v>3.91</v>
      </c>
      <c r="V761">
        <v>0.81540000000000001</v>
      </c>
      <c r="W761">
        <v>0.2646</v>
      </c>
      <c r="X761">
        <v>1.2907999999999999</v>
      </c>
      <c r="Y761">
        <v>0.82879999999999998</v>
      </c>
      <c r="Z761">
        <v>0.67100000000000004</v>
      </c>
      <c r="AA761">
        <v>0.2034</v>
      </c>
      <c r="AB761">
        <v>0.4148</v>
      </c>
      <c r="AC761">
        <v>0.48699999999999999</v>
      </c>
      <c r="AD761">
        <v>0.64170000000000005</v>
      </c>
      <c r="AE761">
        <v>0.53979999999999995</v>
      </c>
      <c r="AF761">
        <v>0.81379999999999997</v>
      </c>
      <c r="AG761">
        <v>0.27910000000000001</v>
      </c>
      <c r="AH761">
        <v>2.2342</v>
      </c>
      <c r="AI761">
        <v>0.35460000000000003</v>
      </c>
      <c r="AJ761">
        <v>9.4799999999999995E-2</v>
      </c>
      <c r="AK761">
        <v>0.97609999999999997</v>
      </c>
      <c r="AL761">
        <v>0.2392</v>
      </c>
      <c r="AM761">
        <v>0.26019999999999999</v>
      </c>
      <c r="AN761">
        <v>-0.72089999999999999</v>
      </c>
      <c r="AO761">
        <v>-6.6699999999999995E-2</v>
      </c>
      <c r="AP761">
        <v>3.1800000000000002E-2</v>
      </c>
      <c r="AQ761">
        <v>0.19059999999999999</v>
      </c>
      <c r="AR761">
        <v>0.60040000000000004</v>
      </c>
      <c r="AS761">
        <v>0.13819999999999999</v>
      </c>
      <c r="AT761">
        <v>0.19819999999999999</v>
      </c>
      <c r="AU761">
        <v>0.2336</v>
      </c>
      <c r="AV761">
        <v>0</v>
      </c>
      <c r="AW761">
        <v>-0.35460000000000003</v>
      </c>
      <c r="AX761">
        <v>0.18429999999999999</v>
      </c>
      <c r="AY761">
        <v>1.1926000000000001</v>
      </c>
      <c r="AZ761">
        <v>0.1913</v>
      </c>
      <c r="BA761">
        <v>0</v>
      </c>
      <c r="BB761">
        <v>-0.48420000000000002</v>
      </c>
      <c r="BC761">
        <v>0.80700000000000005</v>
      </c>
      <c r="BD761">
        <v>0.96409999999999996</v>
      </c>
      <c r="BE761">
        <v>0.42549999999999999</v>
      </c>
      <c r="BF761">
        <v>0.38819999999999999</v>
      </c>
      <c r="BG761">
        <v>-0.22720000000000001</v>
      </c>
      <c r="BH761">
        <v>0.12770000000000001</v>
      </c>
      <c r="BI761">
        <v>0.68010000000000004</v>
      </c>
      <c r="BJ761">
        <v>0.54049999999999998</v>
      </c>
      <c r="BK761">
        <v>0.99760000000000004</v>
      </c>
      <c r="BL761">
        <v>1.3136000000000001</v>
      </c>
      <c r="BM761">
        <v>0.59050000000000002</v>
      </c>
      <c r="BN761">
        <v>0.94940000000000002</v>
      </c>
      <c r="BO761">
        <v>2.0558999999999998</v>
      </c>
      <c r="BP761">
        <v>0.13600000000000001</v>
      </c>
      <c r="BQ761">
        <v>-0.63419999999999999</v>
      </c>
      <c r="BR761">
        <v>0.84530000000000005</v>
      </c>
      <c r="BS761">
        <v>0.36080000000000001</v>
      </c>
      <c r="BT761">
        <v>1.3310999999999999</v>
      </c>
      <c r="BU761">
        <v>-0.58550000000000002</v>
      </c>
      <c r="BV761">
        <v>9.8799999999999999E-2</v>
      </c>
      <c r="BW761">
        <v>0.24959999999999999</v>
      </c>
      <c r="BX761">
        <v>0.2107</v>
      </c>
      <c r="BY761">
        <v>-0.23499999999999999</v>
      </c>
      <c r="BZ761">
        <v>0.42570000000000002</v>
      </c>
      <c r="CA761">
        <v>0</v>
      </c>
      <c r="CB761">
        <v>-0.34439999999999998</v>
      </c>
      <c r="CC761">
        <v>2.3822999999999999</v>
      </c>
      <c r="CD761">
        <v>1.827</v>
      </c>
      <c r="CE761">
        <v>-9.0899999999999995E-2</v>
      </c>
      <c r="CF761">
        <v>2.1451000000000002</v>
      </c>
      <c r="CG761">
        <v>-0.82179999999999997</v>
      </c>
      <c r="CH761">
        <v>0.15049999999999999</v>
      </c>
      <c r="CI761">
        <v>0.81459999999999999</v>
      </c>
      <c r="CJ761">
        <v>-4.8099999999999997E-2</v>
      </c>
      <c r="CK761">
        <v>0.49940000000000001</v>
      </c>
      <c r="CL761">
        <v>3.0573999999999999</v>
      </c>
      <c r="CM761">
        <v>0</v>
      </c>
      <c r="CN761">
        <v>9.8400000000000001E-2</v>
      </c>
      <c r="CO761">
        <v>-0.1497</v>
      </c>
      <c r="CP761">
        <v>0</v>
      </c>
      <c r="CQ761">
        <v>0.2737</v>
      </c>
      <c r="CR761">
        <v>1.6747000000000001</v>
      </c>
      <c r="CS761">
        <v>0</v>
      </c>
      <c r="CT761">
        <v>-7.6999999999999999E-2</v>
      </c>
      <c r="CU761">
        <v>-1.2303999999999999</v>
      </c>
      <c r="CV761">
        <v>0.59860000000000002</v>
      </c>
      <c r="CW761">
        <v>0.57540000000000002</v>
      </c>
      <c r="CX761">
        <v>0.90569999999999995</v>
      </c>
      <c r="CY761">
        <v>0.30009999999999998</v>
      </c>
      <c r="CZ761">
        <v>-0.29010000000000002</v>
      </c>
      <c r="DA761">
        <v>0.91159999999999997</v>
      </c>
      <c r="DB761">
        <v>-0.37809999999999999</v>
      </c>
      <c r="DC761">
        <v>0.22939999999999999</v>
      </c>
      <c r="DD761">
        <v>-0.50570000000000004</v>
      </c>
      <c r="DE761">
        <v>0.58220000000000005</v>
      </c>
      <c r="DF761">
        <v>0.627</v>
      </c>
      <c r="DG761">
        <v>-0.10299999999999999</v>
      </c>
      <c r="DH761">
        <v>4.65E-2</v>
      </c>
      <c r="DI761">
        <v>-1.4229000000000001</v>
      </c>
      <c r="DJ761">
        <v>0.25519999999999998</v>
      </c>
      <c r="DK761">
        <v>1.2788999999999999</v>
      </c>
      <c r="DL761">
        <v>2.1899999999999999E-2</v>
      </c>
      <c r="DM761">
        <v>4.1200000000000001E-2</v>
      </c>
      <c r="DN761">
        <v>-0.60170000000000001</v>
      </c>
      <c r="DO761">
        <v>0</v>
      </c>
      <c r="DP761">
        <v>-0.23980000000000001</v>
      </c>
      <c r="DQ761">
        <v>0.34539999999999998</v>
      </c>
      <c r="DR761">
        <v>0.1019</v>
      </c>
      <c r="DS761">
        <v>-0.34520000000000001</v>
      </c>
      <c r="DT761">
        <v>0.83679999999999999</v>
      </c>
      <c r="DU761">
        <v>0.60060000000000002</v>
      </c>
      <c r="DV761">
        <v>0.46629999999999999</v>
      </c>
      <c r="DW761">
        <v>1.3258000000000001</v>
      </c>
      <c r="DX761">
        <v>0.32100000000000001</v>
      </c>
      <c r="DY761">
        <v>-0.2586</v>
      </c>
      <c r="DZ761">
        <v>0.5696</v>
      </c>
      <c r="EA761">
        <v>0.75129999999999997</v>
      </c>
      <c r="EB761">
        <v>0</v>
      </c>
      <c r="EC761">
        <v>2.1198000000000001</v>
      </c>
      <c r="ED761">
        <v>-1.1364000000000001</v>
      </c>
      <c r="EE761">
        <v>0</v>
      </c>
      <c r="EF761">
        <v>-1.0445</v>
      </c>
      <c r="EG761">
        <v>-0.87980000000000003</v>
      </c>
      <c r="EH761">
        <v>-1.3169999999999999</v>
      </c>
      <c r="EI761">
        <v>0.495</v>
      </c>
      <c r="EJ761">
        <v>-0.1037</v>
      </c>
      <c r="EK761">
        <v>1.6341999999999999</v>
      </c>
      <c r="EL761">
        <v>-0.15920000000000001</v>
      </c>
      <c r="EM761">
        <v>0</v>
      </c>
      <c r="EN761">
        <v>1.5922000000000001</v>
      </c>
      <c r="EO761">
        <v>-0.22109999999999999</v>
      </c>
      <c r="EP761">
        <v>8.2900000000000001E-2</v>
      </c>
      <c r="EQ761">
        <v>-0.25829999999999997</v>
      </c>
      <c r="ER761">
        <v>2.7496</v>
      </c>
      <c r="ES761">
        <v>0.25140000000000001</v>
      </c>
      <c r="ET761">
        <v>-0.90659999999999996</v>
      </c>
      <c r="EU761">
        <v>3.9699999999999999E-2</v>
      </c>
      <c r="EV761">
        <v>-0.377</v>
      </c>
      <c r="EW761">
        <v>0.5917</v>
      </c>
      <c r="EX761">
        <v>-0.222</v>
      </c>
      <c r="EY761">
        <v>0.53969999999999996</v>
      </c>
      <c r="EZ761">
        <v>-3.8889</v>
      </c>
      <c r="FA761">
        <v>-0.22600000000000001</v>
      </c>
      <c r="FB761">
        <v>0</v>
      </c>
      <c r="FC761">
        <v>-0.29270000000000002</v>
      </c>
      <c r="FD761">
        <v>0.51890000000000003</v>
      </c>
      <c r="FE761">
        <v>0.41210000000000002</v>
      </c>
      <c r="FF761">
        <v>-0.33169999999999999</v>
      </c>
      <c r="FG761">
        <v>0.76500000000000001</v>
      </c>
      <c r="FH761">
        <v>-9.3899999999999997E-2</v>
      </c>
      <c r="FI761">
        <v>0.3876</v>
      </c>
      <c r="FJ761">
        <v>0.21590000000000001</v>
      </c>
      <c r="FK761">
        <v>0</v>
      </c>
      <c r="FL761">
        <v>0.61509999999999998</v>
      </c>
      <c r="FM761">
        <v>0.1462</v>
      </c>
      <c r="FN761">
        <v>0.4995</v>
      </c>
      <c r="FO761">
        <v>0.87909999999999999</v>
      </c>
      <c r="FP761">
        <v>-1.6259999999999999</v>
      </c>
      <c r="FQ761">
        <v>6.25</v>
      </c>
      <c r="FR761">
        <v>-0.62029999999999996</v>
      </c>
      <c r="FS761">
        <v>-9.1837</v>
      </c>
      <c r="FT761">
        <v>0</v>
      </c>
      <c r="FU761">
        <v>-0.33760000000000001</v>
      </c>
      <c r="FV761">
        <v>-0.1681</v>
      </c>
      <c r="FW761">
        <v>0.216</v>
      </c>
      <c r="FX761">
        <v>-1.6806999999999999</v>
      </c>
      <c r="FY761">
        <v>1.1556</v>
      </c>
      <c r="FZ761">
        <v>1.9355</v>
      </c>
      <c r="GA761">
        <v>0.2114</v>
      </c>
      <c r="GB761">
        <v>-0.16669999999999999</v>
      </c>
      <c r="GC761">
        <v>0.36499999999999999</v>
      </c>
      <c r="GD761">
        <v>-1.2145999999999999</v>
      </c>
      <c r="GE761">
        <v>-0.78720000000000001</v>
      </c>
      <c r="GF761">
        <v>-1.9355</v>
      </c>
      <c r="GG761">
        <v>-31.818200000000001</v>
      </c>
      <c r="GH761">
        <v>-4.7169999999999996</v>
      </c>
      <c r="GI761">
        <v>-5.8823999999999996</v>
      </c>
      <c r="GJ761">
        <v>0</v>
      </c>
      <c r="GK761">
        <v>0</v>
      </c>
      <c r="GL761">
        <v>-8.3325999999999993</v>
      </c>
      <c r="GM761">
        <v>-1.0201</v>
      </c>
      <c r="GN761">
        <v>-4.6517999999999997</v>
      </c>
      <c r="GO761">
        <v>0</v>
      </c>
      <c r="GP761">
        <v>6.6666999999999996</v>
      </c>
      <c r="GQ761">
        <v>0</v>
      </c>
      <c r="GR761">
        <v>-6.25</v>
      </c>
      <c r="GS761">
        <v>0</v>
      </c>
      <c r="GT761" s="1"/>
      <c r="GU761" s="1"/>
      <c r="GV761" s="1"/>
      <c r="GW761" s="1"/>
      <c r="GX761" s="1"/>
      <c r="UW761"/>
    </row>
    <row r="762" spans="1:569" hidden="1">
      <c r="A762" s="4">
        <v>43021</v>
      </c>
      <c r="B762">
        <v>-4.2799999999999998E-2</v>
      </c>
      <c r="C762">
        <v>1.0757000000000001</v>
      </c>
      <c r="D762">
        <v>-0.58199999999999996</v>
      </c>
      <c r="E762">
        <v>0.19980000000000001</v>
      </c>
      <c r="F762">
        <v>-0.40460000000000002</v>
      </c>
      <c r="G762">
        <v>0.80720000000000003</v>
      </c>
      <c r="H762">
        <v>0.27939999999999998</v>
      </c>
      <c r="I762">
        <v>0.38669999999999999</v>
      </c>
      <c r="J762">
        <v>-0.19889999999999999</v>
      </c>
      <c r="K762">
        <v>-0.79020000000000001</v>
      </c>
      <c r="L762">
        <v>-0.84089999999999998</v>
      </c>
      <c r="M762">
        <v>0.21149999999999999</v>
      </c>
      <c r="N762">
        <v>0.44390000000000002</v>
      </c>
      <c r="O762">
        <v>0.2266</v>
      </c>
      <c r="P762">
        <v>0.8962</v>
      </c>
      <c r="Q762">
        <v>0.27579999999999999</v>
      </c>
      <c r="R762">
        <v>3.2399999999999998E-2</v>
      </c>
      <c r="S762">
        <v>0.4108</v>
      </c>
      <c r="T762">
        <v>-0.22700000000000001</v>
      </c>
      <c r="U762">
        <v>0.56699999999999995</v>
      </c>
      <c r="V762">
        <v>0.51990000000000003</v>
      </c>
      <c r="W762">
        <v>0.4022</v>
      </c>
      <c r="X762">
        <v>1.3479000000000001</v>
      </c>
      <c r="Y762">
        <v>0.17979999999999999</v>
      </c>
      <c r="Z762">
        <v>0.1104</v>
      </c>
      <c r="AA762">
        <v>0.98380000000000001</v>
      </c>
      <c r="AB762">
        <v>-6.88E-2</v>
      </c>
      <c r="AC762">
        <v>0.14649999999999999</v>
      </c>
      <c r="AD762">
        <v>-1.14E-2</v>
      </c>
      <c r="AE762">
        <v>0.91039999999999999</v>
      </c>
      <c r="AF762">
        <v>-4.2500000000000003E-2</v>
      </c>
      <c r="AG762">
        <v>0.92759999999999998</v>
      </c>
      <c r="AH762">
        <v>0.12559999999999999</v>
      </c>
      <c r="AI762">
        <v>-8.1500000000000003E-2</v>
      </c>
      <c r="AJ762">
        <v>0.9</v>
      </c>
      <c r="AK762">
        <v>0.28860000000000002</v>
      </c>
      <c r="AL762">
        <v>0.35799999999999998</v>
      </c>
      <c r="AM762">
        <v>-0.62829999999999997</v>
      </c>
      <c r="AN762">
        <v>0.93359999999999999</v>
      </c>
      <c r="AO762">
        <v>-1.2783</v>
      </c>
      <c r="AP762">
        <v>0.89139999999999997</v>
      </c>
      <c r="AQ762">
        <v>-0.30919999999999997</v>
      </c>
      <c r="AR762">
        <v>-1.2821</v>
      </c>
      <c r="AS762">
        <v>0.13800000000000001</v>
      </c>
      <c r="AT762">
        <v>0.74170000000000003</v>
      </c>
      <c r="AU762">
        <v>0.29139999999999999</v>
      </c>
      <c r="AV762">
        <v>-0.60980000000000001</v>
      </c>
      <c r="AW762">
        <v>8.8999999999999996E-2</v>
      </c>
      <c r="AX762">
        <v>-0.23</v>
      </c>
      <c r="AY762">
        <v>-1.6085</v>
      </c>
      <c r="AZ762">
        <v>0.87819999999999998</v>
      </c>
      <c r="BA762">
        <v>0.4254</v>
      </c>
      <c r="BB762">
        <v>1.0599000000000001</v>
      </c>
      <c r="BC762">
        <v>-0.50029999999999997</v>
      </c>
      <c r="BD762">
        <v>0.746</v>
      </c>
      <c r="BE762">
        <v>1.0592999999999999</v>
      </c>
      <c r="BF762">
        <v>-1.3094999999999999</v>
      </c>
      <c r="BG762">
        <v>-0.28460000000000002</v>
      </c>
      <c r="BH762">
        <v>0.28689999999999999</v>
      </c>
      <c r="BI762">
        <v>0.193</v>
      </c>
      <c r="BJ762">
        <v>1.2492000000000001</v>
      </c>
      <c r="BK762">
        <v>0</v>
      </c>
      <c r="BL762">
        <v>0.49030000000000001</v>
      </c>
      <c r="BM762">
        <v>-0.60909999999999997</v>
      </c>
      <c r="BN762">
        <v>0.2467</v>
      </c>
      <c r="BO762">
        <v>-0.1074</v>
      </c>
      <c r="BP762">
        <v>0.88260000000000005</v>
      </c>
      <c r="BQ762">
        <v>0.31909999999999999</v>
      </c>
      <c r="BR762">
        <v>0.4657</v>
      </c>
      <c r="BS762">
        <v>-0.32679999999999998</v>
      </c>
      <c r="BT762">
        <v>-0.45979999999999999</v>
      </c>
      <c r="BU762">
        <v>0.68200000000000005</v>
      </c>
      <c r="BV762">
        <v>-9.8699999999999996E-2</v>
      </c>
      <c r="BW762">
        <v>0.17780000000000001</v>
      </c>
      <c r="BX762">
        <v>0.47320000000000001</v>
      </c>
      <c r="BY762">
        <v>0.94230000000000003</v>
      </c>
      <c r="BZ762">
        <v>-0.61229999999999996</v>
      </c>
      <c r="CA762">
        <v>-0.48470000000000002</v>
      </c>
      <c r="CB762">
        <v>0.80649999999999999</v>
      </c>
      <c r="CC762">
        <v>0.16619999999999999</v>
      </c>
      <c r="CD762">
        <v>-0.65790000000000004</v>
      </c>
      <c r="CE762">
        <v>0.68869999999999998</v>
      </c>
      <c r="CF762">
        <v>0.44679999999999997</v>
      </c>
      <c r="CG762">
        <v>0.434</v>
      </c>
      <c r="CH762">
        <v>-0.48089999999999999</v>
      </c>
      <c r="CI762">
        <v>-0.80800000000000005</v>
      </c>
      <c r="CJ762">
        <v>0.2407</v>
      </c>
      <c r="CK762">
        <v>-5.5199999999999999E-2</v>
      </c>
      <c r="CL762">
        <v>-0.73029999999999995</v>
      </c>
      <c r="CM762">
        <v>1.3566</v>
      </c>
      <c r="CN762">
        <v>-4.9099999999999998E-2</v>
      </c>
      <c r="CO762">
        <v>0.59970000000000001</v>
      </c>
      <c r="CP762">
        <v>0.70850000000000002</v>
      </c>
      <c r="CQ762">
        <v>0</v>
      </c>
      <c r="CR762">
        <v>-1.7570000000000001</v>
      </c>
      <c r="CS762">
        <v>0.72460000000000002</v>
      </c>
      <c r="CT762">
        <v>-7.6999999999999999E-2</v>
      </c>
      <c r="CU762">
        <v>0.79279999999999995</v>
      </c>
      <c r="CV762">
        <v>0.69420000000000004</v>
      </c>
      <c r="CW762">
        <v>-0.4577</v>
      </c>
      <c r="CX762">
        <v>0.52800000000000002</v>
      </c>
      <c r="CY762">
        <v>5.9799999999999999E-2</v>
      </c>
      <c r="CZ762">
        <v>-4.8500000000000001E-2</v>
      </c>
      <c r="DA762">
        <v>-0.45169999999999999</v>
      </c>
      <c r="DB762">
        <v>0.3795</v>
      </c>
      <c r="DC762">
        <v>0.28599999999999998</v>
      </c>
      <c r="DD762">
        <v>0.38119999999999998</v>
      </c>
      <c r="DE762">
        <v>-7.2400000000000006E-2</v>
      </c>
      <c r="DF762">
        <v>0.72689999999999999</v>
      </c>
      <c r="DG762">
        <v>0.87670000000000003</v>
      </c>
      <c r="DH762">
        <v>-0.26979999999999998</v>
      </c>
      <c r="DI762">
        <v>1.0826</v>
      </c>
      <c r="DJ762">
        <v>0.19089999999999999</v>
      </c>
      <c r="DK762">
        <v>3.5099999999999999E-2</v>
      </c>
      <c r="DL762">
        <v>-2.1899999999999999E-2</v>
      </c>
      <c r="DM762">
        <v>-0.45290000000000002</v>
      </c>
      <c r="DN762">
        <v>0.66590000000000005</v>
      </c>
      <c r="DO762">
        <v>0.10100000000000001</v>
      </c>
      <c r="DP762">
        <v>0</v>
      </c>
      <c r="DQ762">
        <v>-5.8999999999999997E-2</v>
      </c>
      <c r="DR762">
        <v>0.61080000000000001</v>
      </c>
      <c r="DS762">
        <v>1.4349000000000001</v>
      </c>
      <c r="DT762">
        <v>1.0891999999999999</v>
      </c>
      <c r="DU762">
        <v>0.89549999999999996</v>
      </c>
      <c r="DV762">
        <v>1.0209999999999999</v>
      </c>
      <c r="DW762">
        <v>0.37380000000000002</v>
      </c>
      <c r="DX762">
        <v>0.48</v>
      </c>
      <c r="DY762">
        <v>0.59260000000000002</v>
      </c>
      <c r="DZ762">
        <v>0.54</v>
      </c>
      <c r="EA762">
        <v>0.67110000000000003</v>
      </c>
      <c r="EB762">
        <v>-0.37990000000000002</v>
      </c>
      <c r="EC762">
        <v>0.49640000000000001</v>
      </c>
      <c r="ED762">
        <v>-0.3448</v>
      </c>
      <c r="EE762">
        <v>0.93920000000000003</v>
      </c>
      <c r="EF762">
        <v>1.4443999999999999</v>
      </c>
      <c r="EG762">
        <v>1.7751000000000001</v>
      </c>
      <c r="EH762">
        <v>0.28599999999999998</v>
      </c>
      <c r="EI762">
        <v>7.0400000000000004E-2</v>
      </c>
      <c r="EJ762">
        <v>0.51919999999999999</v>
      </c>
      <c r="EK762">
        <v>0.62239999999999995</v>
      </c>
      <c r="EL762">
        <v>0</v>
      </c>
      <c r="EM762">
        <v>0.3155</v>
      </c>
      <c r="EN762">
        <v>0.50560000000000005</v>
      </c>
      <c r="EO762">
        <v>0.48759999999999998</v>
      </c>
      <c r="EP762">
        <v>0.41389999999999999</v>
      </c>
      <c r="EQ762">
        <v>0.72499999999999998</v>
      </c>
      <c r="ER762">
        <v>-0.14080000000000001</v>
      </c>
      <c r="ES762">
        <v>-0.18809999999999999</v>
      </c>
      <c r="ET762">
        <v>-0.27450000000000002</v>
      </c>
      <c r="EU762">
        <v>0.11899999999999999</v>
      </c>
      <c r="EV762">
        <v>0.2838</v>
      </c>
      <c r="EW762">
        <v>0.29409999999999997</v>
      </c>
      <c r="EX762">
        <v>0.19470000000000001</v>
      </c>
      <c r="EY762">
        <v>-5.2146999999999997</v>
      </c>
      <c r="EZ762">
        <v>1.9268000000000001</v>
      </c>
      <c r="FA762">
        <v>0.22650000000000001</v>
      </c>
      <c r="FB762">
        <v>0</v>
      </c>
      <c r="FC762">
        <v>0.29349999999999998</v>
      </c>
      <c r="FD762">
        <v>0.59</v>
      </c>
      <c r="FE762">
        <v>0.41039999999999999</v>
      </c>
      <c r="FF762">
        <v>0.99829999999999997</v>
      </c>
      <c r="FG762">
        <v>-1.8437999999999999</v>
      </c>
      <c r="FH762">
        <v>0</v>
      </c>
      <c r="FI762">
        <v>0.28960000000000002</v>
      </c>
      <c r="FJ762">
        <v>5.3900000000000003E-2</v>
      </c>
      <c r="FK762">
        <v>0.69569999999999999</v>
      </c>
      <c r="FL762">
        <v>8.7300000000000003E-2</v>
      </c>
      <c r="FM762">
        <v>0.51090000000000002</v>
      </c>
      <c r="FN762">
        <v>0.74550000000000005</v>
      </c>
      <c r="FO762">
        <v>-0.87150000000000005</v>
      </c>
      <c r="FP762">
        <v>1.0626</v>
      </c>
      <c r="FQ762">
        <v>6.25</v>
      </c>
      <c r="FR762">
        <v>0.27739999999999998</v>
      </c>
      <c r="FS762">
        <v>1.1235999999999999</v>
      </c>
      <c r="FT762">
        <v>0.29559999999999997</v>
      </c>
      <c r="FU762">
        <v>-0.33760000000000001</v>
      </c>
      <c r="FV762">
        <v>0.16839999999999999</v>
      </c>
      <c r="FW762">
        <v>-0.43099999999999999</v>
      </c>
      <c r="FX762">
        <v>-1.7094</v>
      </c>
      <c r="FY762">
        <v>0.50529999999999997</v>
      </c>
      <c r="FZ762">
        <v>-6.1159999999999997</v>
      </c>
      <c r="GA762">
        <v>-1.0548999999999999</v>
      </c>
      <c r="GB762">
        <v>0.41739999999999999</v>
      </c>
      <c r="GC762">
        <v>-1.8182</v>
      </c>
      <c r="GD762">
        <v>-1.2145999999999999</v>
      </c>
      <c r="GE762">
        <v>0.84670000000000001</v>
      </c>
      <c r="GF762">
        <v>0</v>
      </c>
      <c r="GG762">
        <v>-31.818200000000001</v>
      </c>
      <c r="GH762">
        <v>4.3316999999999997</v>
      </c>
      <c r="GI762">
        <v>-6.25</v>
      </c>
      <c r="GJ762">
        <v>0</v>
      </c>
      <c r="GK762">
        <v>0</v>
      </c>
      <c r="GL762">
        <v>-8.3325999999999993</v>
      </c>
      <c r="GM762">
        <v>-6.3375000000000004</v>
      </c>
      <c r="GN762">
        <v>-0.43290000000000001</v>
      </c>
      <c r="GO762">
        <v>0</v>
      </c>
      <c r="GP762">
        <v>6.6666999999999996</v>
      </c>
      <c r="GQ762">
        <v>4.7618999999999998</v>
      </c>
      <c r="GR762">
        <v>-6.25</v>
      </c>
      <c r="GS762">
        <v>0</v>
      </c>
      <c r="GT762" s="1"/>
      <c r="GU762" s="1"/>
      <c r="GV762" s="1"/>
      <c r="GW762" s="1"/>
      <c r="GX762" s="1"/>
      <c r="UW762"/>
    </row>
    <row r="763" spans="1:569" hidden="1">
      <c r="A763" s="4">
        <v>43024</v>
      </c>
      <c r="B763">
        <v>-0.27150000000000002</v>
      </c>
      <c r="C763">
        <v>-0.58930000000000005</v>
      </c>
      <c r="D763">
        <v>-0.6341</v>
      </c>
      <c r="E763">
        <v>-0.32200000000000001</v>
      </c>
      <c r="F763">
        <v>-0.31759999999999999</v>
      </c>
      <c r="G763">
        <v>-0.45750000000000002</v>
      </c>
      <c r="H763">
        <v>-0.19059999999999999</v>
      </c>
      <c r="I763">
        <v>-0.32600000000000001</v>
      </c>
      <c r="J763">
        <v>-0.7752</v>
      </c>
      <c r="K763">
        <v>-3.2800000000000003E-2</v>
      </c>
      <c r="L763">
        <v>-1.2123999999999999</v>
      </c>
      <c r="M763">
        <v>5.28E-2</v>
      </c>
      <c r="N763">
        <v>-0.34720000000000001</v>
      </c>
      <c r="O763">
        <v>7.0199999999999999E-2</v>
      </c>
      <c r="P763">
        <v>0.34379999999999999</v>
      </c>
      <c r="Q763">
        <v>-0.30559999999999998</v>
      </c>
      <c r="R763">
        <v>-0.12939999999999999</v>
      </c>
      <c r="S763">
        <v>0.32729999999999998</v>
      </c>
      <c r="T763">
        <v>-0.56879999999999997</v>
      </c>
      <c r="U763">
        <v>-0.56379999999999997</v>
      </c>
      <c r="V763">
        <v>-2.87E-2</v>
      </c>
      <c r="W763">
        <v>-1.2017</v>
      </c>
      <c r="X763">
        <v>-1.0156000000000001</v>
      </c>
      <c r="Y763">
        <v>-0.61539999999999995</v>
      </c>
      <c r="Z763">
        <v>-1.1307</v>
      </c>
      <c r="AA763">
        <v>-0.6804</v>
      </c>
      <c r="AB763">
        <v>-0.31</v>
      </c>
      <c r="AC763">
        <v>-0.95669999999999999</v>
      </c>
      <c r="AD763">
        <v>-1.1387</v>
      </c>
      <c r="AE763">
        <v>-0.67090000000000005</v>
      </c>
      <c r="AF763">
        <v>-0.35070000000000001</v>
      </c>
      <c r="AG763">
        <v>0</v>
      </c>
      <c r="AH763">
        <v>-0.12540000000000001</v>
      </c>
      <c r="AI763">
        <v>0.76170000000000004</v>
      </c>
      <c r="AJ763">
        <v>-0.28170000000000001</v>
      </c>
      <c r="AK763">
        <v>-1.079</v>
      </c>
      <c r="AL763">
        <v>-1.7835999999999999</v>
      </c>
      <c r="AM763">
        <v>0.11</v>
      </c>
      <c r="AN763">
        <v>-1.0277000000000001</v>
      </c>
      <c r="AO763">
        <v>-0.59909999999999997</v>
      </c>
      <c r="AP763">
        <v>-9.4700000000000006E-2</v>
      </c>
      <c r="AQ763">
        <v>-0.23849999999999999</v>
      </c>
      <c r="AR763">
        <v>-0.91800000000000004</v>
      </c>
      <c r="AS763">
        <v>-1.0105999999999999</v>
      </c>
      <c r="AT763">
        <v>0.29449999999999998</v>
      </c>
      <c r="AU763">
        <v>-0.40670000000000001</v>
      </c>
      <c r="AV763">
        <v>0.76690000000000003</v>
      </c>
      <c r="AW763">
        <v>-1.9778</v>
      </c>
      <c r="AX763">
        <v>-0.13830000000000001</v>
      </c>
      <c r="AY763">
        <v>-1.0359</v>
      </c>
      <c r="AZ763">
        <v>-1.2112000000000001</v>
      </c>
      <c r="BA763">
        <v>0.31059999999999999</v>
      </c>
      <c r="BB763">
        <v>-1.0144</v>
      </c>
      <c r="BC763">
        <v>-0.10059999999999999</v>
      </c>
      <c r="BD763">
        <v>0.65169999999999995</v>
      </c>
      <c r="BE763">
        <v>-0.3669</v>
      </c>
      <c r="BF763">
        <v>-0.47199999999999998</v>
      </c>
      <c r="BG763">
        <v>7.6100000000000001E-2</v>
      </c>
      <c r="BH763">
        <v>0.44500000000000001</v>
      </c>
      <c r="BI763">
        <v>-0.4173</v>
      </c>
      <c r="BJ763">
        <v>-0.75739999999999996</v>
      </c>
      <c r="BK763">
        <v>-1.0559000000000001</v>
      </c>
      <c r="BL763">
        <v>-0.50960000000000005</v>
      </c>
      <c r="BM763">
        <v>0.33960000000000001</v>
      </c>
      <c r="BN763">
        <v>-0.52290000000000003</v>
      </c>
      <c r="BO763">
        <v>5.3800000000000001E-2</v>
      </c>
      <c r="BP763">
        <v>0.33650000000000002</v>
      </c>
      <c r="BQ763">
        <v>0.42420000000000002</v>
      </c>
      <c r="BR763">
        <v>-9.2700000000000005E-2</v>
      </c>
      <c r="BS763">
        <v>-0.6885</v>
      </c>
      <c r="BT763">
        <v>0.16500000000000001</v>
      </c>
      <c r="BU763">
        <v>-0.95440000000000003</v>
      </c>
      <c r="BV763">
        <v>0</v>
      </c>
      <c r="BW763">
        <v>-0.53249999999999997</v>
      </c>
      <c r="BX763">
        <v>0.36630000000000001</v>
      </c>
      <c r="BY763">
        <v>-0.4667</v>
      </c>
      <c r="BZ763">
        <v>-0.37909999999999999</v>
      </c>
      <c r="CA763">
        <v>-0.81169999999999998</v>
      </c>
      <c r="CB763">
        <v>-0.1143</v>
      </c>
      <c r="CC763">
        <v>-0.33189999999999997</v>
      </c>
      <c r="CD763">
        <v>0.4214</v>
      </c>
      <c r="CE763">
        <v>0</v>
      </c>
      <c r="CF763">
        <v>-0.44479999999999997</v>
      </c>
      <c r="CG763">
        <v>-1.5518000000000001</v>
      </c>
      <c r="CH763">
        <v>0.1208</v>
      </c>
      <c r="CI763">
        <v>-0.1358</v>
      </c>
      <c r="CJ763">
        <v>0.6724</v>
      </c>
      <c r="CK763">
        <v>-0.33150000000000002</v>
      </c>
      <c r="CL763">
        <v>0</v>
      </c>
      <c r="CM763">
        <v>0.2868</v>
      </c>
      <c r="CN763">
        <v>4.9200000000000001E-2</v>
      </c>
      <c r="CO763">
        <v>-1.3412999999999999</v>
      </c>
      <c r="CP763">
        <v>0.3417</v>
      </c>
      <c r="CQ763">
        <v>0.43669999999999998</v>
      </c>
      <c r="CR763">
        <v>-0.4844</v>
      </c>
      <c r="CS763">
        <v>0.23980000000000001</v>
      </c>
      <c r="CT763">
        <v>-0.84809999999999997</v>
      </c>
      <c r="CU763">
        <v>-2.6966000000000001</v>
      </c>
      <c r="CV763">
        <v>-0.65659999999999996</v>
      </c>
      <c r="CW763">
        <v>-0.61299999999999999</v>
      </c>
      <c r="CX763">
        <v>2.63E-2</v>
      </c>
      <c r="CY763">
        <v>0.68779999999999997</v>
      </c>
      <c r="CZ763">
        <v>-1.4067000000000001</v>
      </c>
      <c r="DA763">
        <v>-0.2722</v>
      </c>
      <c r="DB763">
        <v>-0.47260000000000002</v>
      </c>
      <c r="DC763">
        <v>0.79859999999999998</v>
      </c>
      <c r="DD763">
        <v>-1.2658</v>
      </c>
      <c r="DE763">
        <v>0.14480000000000001</v>
      </c>
      <c r="DF763">
        <v>-0.92779999999999996</v>
      </c>
      <c r="DG763">
        <v>0.20449999999999999</v>
      </c>
      <c r="DH763">
        <v>0.27050000000000002</v>
      </c>
      <c r="DI763">
        <v>-1.1503000000000001</v>
      </c>
      <c r="DJ763">
        <v>-8.4699999999999998E-2</v>
      </c>
      <c r="DK763">
        <v>-3.5099999999999999E-2</v>
      </c>
      <c r="DL763">
        <v>-0.5252</v>
      </c>
      <c r="DM763">
        <v>1.1579999999999999</v>
      </c>
      <c r="DN763">
        <v>6.0100000000000001E-2</v>
      </c>
      <c r="DO763">
        <v>-0.1009</v>
      </c>
      <c r="DP763">
        <v>0.36059999999999998</v>
      </c>
      <c r="DQ763">
        <v>-0.23599999999999999</v>
      </c>
      <c r="DR763">
        <v>-0.13489999999999999</v>
      </c>
      <c r="DS763">
        <v>-1.4146000000000001</v>
      </c>
      <c r="DT763">
        <v>0</v>
      </c>
      <c r="DU763">
        <v>-0.65090000000000003</v>
      </c>
      <c r="DV763">
        <v>0.1072</v>
      </c>
      <c r="DW763">
        <v>6.2100000000000002E-2</v>
      </c>
      <c r="DX763">
        <v>0.15920000000000001</v>
      </c>
      <c r="DY763">
        <v>0.59330000000000005</v>
      </c>
      <c r="DZ763">
        <v>6.5500000000000003E-2</v>
      </c>
      <c r="EA763">
        <v>-1.0369999999999999</v>
      </c>
      <c r="EB763">
        <v>-1.1438999999999999</v>
      </c>
      <c r="EC763">
        <v>-0.5837</v>
      </c>
      <c r="ED763">
        <v>-1.2686999999999999</v>
      </c>
      <c r="EE763">
        <v>-4.4299999999999999E-2</v>
      </c>
      <c r="EF763">
        <v>0.1095</v>
      </c>
      <c r="EG763">
        <v>0.29070000000000001</v>
      </c>
      <c r="EH763">
        <v>0</v>
      </c>
      <c r="EI763">
        <v>-0.1406</v>
      </c>
      <c r="EJ763">
        <v>0.1033</v>
      </c>
      <c r="EK763">
        <v>-1.3917999999999999</v>
      </c>
      <c r="EL763">
        <v>0.1595</v>
      </c>
      <c r="EM763">
        <v>-0.3145</v>
      </c>
      <c r="EN763">
        <v>1.6600000000000001</v>
      </c>
      <c r="EO763">
        <v>0.79400000000000004</v>
      </c>
      <c r="EP763">
        <v>-0.82440000000000002</v>
      </c>
      <c r="EQ763">
        <v>0.8226</v>
      </c>
      <c r="ER763">
        <v>-1.1283000000000001</v>
      </c>
      <c r="ES763">
        <v>-0.87939999999999996</v>
      </c>
      <c r="ET763">
        <v>-0.7339</v>
      </c>
      <c r="EU763">
        <v>-0.47520000000000001</v>
      </c>
      <c r="EV763">
        <v>0.28299999999999997</v>
      </c>
      <c r="EW763">
        <v>-7.3300000000000004E-2</v>
      </c>
      <c r="EX763">
        <v>0.69410000000000005</v>
      </c>
      <c r="EY763">
        <v>0.4854</v>
      </c>
      <c r="EZ763">
        <v>-0.75609999999999999</v>
      </c>
      <c r="FA763">
        <v>-0.22600000000000001</v>
      </c>
      <c r="FB763">
        <v>-0.37480000000000002</v>
      </c>
      <c r="FC763">
        <v>-1.9512</v>
      </c>
      <c r="FD763">
        <v>-0.65980000000000005</v>
      </c>
      <c r="FE763">
        <v>0.27250000000000002</v>
      </c>
      <c r="FF763">
        <v>0.16470000000000001</v>
      </c>
      <c r="FG763">
        <v>0.33150000000000002</v>
      </c>
      <c r="FH763">
        <v>-1.0338000000000001</v>
      </c>
      <c r="FI763">
        <v>0.38500000000000001</v>
      </c>
      <c r="FJ763">
        <v>0.43059999999999998</v>
      </c>
      <c r="FK763">
        <v>-0.86360000000000003</v>
      </c>
      <c r="FL763">
        <v>0.87260000000000004</v>
      </c>
      <c r="FM763">
        <v>1.5977000000000001</v>
      </c>
      <c r="FN763">
        <v>0.14799999999999999</v>
      </c>
      <c r="FO763">
        <v>-1.3187</v>
      </c>
      <c r="FP763">
        <v>-0.58409999999999995</v>
      </c>
      <c r="FQ763">
        <v>6.25</v>
      </c>
      <c r="FR763">
        <v>-0.48409999999999997</v>
      </c>
      <c r="FS763">
        <v>-1.1111</v>
      </c>
      <c r="FT763">
        <v>1.1788000000000001</v>
      </c>
      <c r="FU763">
        <v>-0.33760000000000001</v>
      </c>
      <c r="FV763">
        <v>0.1681</v>
      </c>
      <c r="FW763">
        <v>-1.5316999999999998</v>
      </c>
      <c r="FX763">
        <v>0.86960000000000004</v>
      </c>
      <c r="FY763">
        <v>0.50529999999999997</v>
      </c>
      <c r="FZ763">
        <v>-0.45169999999999999</v>
      </c>
      <c r="GA763">
        <v>0.85289999999999999</v>
      </c>
      <c r="GB763">
        <v>-13.7157</v>
      </c>
      <c r="GC763">
        <v>1.1111</v>
      </c>
      <c r="GD763">
        <v>-2.8689</v>
      </c>
      <c r="GE763">
        <v>-3.0575999999999999</v>
      </c>
      <c r="GF763">
        <v>0</v>
      </c>
      <c r="GG763">
        <v>-31.818200000000001</v>
      </c>
      <c r="GH763">
        <v>4.3316999999999997</v>
      </c>
      <c r="GI763">
        <v>0</v>
      </c>
      <c r="GJ763">
        <v>0</v>
      </c>
      <c r="GK763">
        <v>4.0909000000000004</v>
      </c>
      <c r="GL763">
        <v>-8.3325999999999993</v>
      </c>
      <c r="GM763">
        <v>-6.3720999999999997</v>
      </c>
      <c r="GN763">
        <v>-0.43290000000000001</v>
      </c>
      <c r="GO763">
        <v>0</v>
      </c>
      <c r="GP763">
        <v>6.6666999999999996</v>
      </c>
      <c r="GQ763">
        <v>4.7618999999999998</v>
      </c>
      <c r="GR763">
        <v>0</v>
      </c>
      <c r="GS763">
        <v>0</v>
      </c>
      <c r="GT763" s="1"/>
      <c r="GU763" s="1"/>
      <c r="GV763" s="1"/>
      <c r="GW763" s="1"/>
      <c r="GX763" s="1"/>
      <c r="UW763"/>
    </row>
    <row r="764" spans="1:569" hidden="1">
      <c r="A764" s="4">
        <v>43025</v>
      </c>
      <c r="B764">
        <v>-0.32950000000000002</v>
      </c>
      <c r="C764">
        <v>1.0706</v>
      </c>
      <c r="D764">
        <v>-0.46150000000000002</v>
      </c>
      <c r="E764">
        <v>-1.0615000000000001</v>
      </c>
      <c r="F764">
        <v>4.99E-2</v>
      </c>
      <c r="G764">
        <v>-0.7722</v>
      </c>
      <c r="H764">
        <v>0.17630000000000001</v>
      </c>
      <c r="I764">
        <v>-0.57979999999999998</v>
      </c>
      <c r="J764">
        <v>0.45760000000000001</v>
      </c>
      <c r="K764">
        <v>0.80500000000000005</v>
      </c>
      <c r="L764">
        <v>-0.43590000000000001</v>
      </c>
      <c r="M764">
        <v>0.33389999999999997</v>
      </c>
      <c r="N764">
        <v>9.5000000000000001E-2</v>
      </c>
      <c r="O764">
        <v>-0.24929999999999999</v>
      </c>
      <c r="P764">
        <v>2.86E-2</v>
      </c>
      <c r="Q764">
        <v>0.13789999999999999</v>
      </c>
      <c r="R764">
        <v>0.48580000000000001</v>
      </c>
      <c r="S764">
        <v>0.4894</v>
      </c>
      <c r="T764">
        <v>0.99160000000000004</v>
      </c>
      <c r="U764">
        <v>-0.30930000000000002</v>
      </c>
      <c r="V764">
        <v>-0.43120000000000003</v>
      </c>
      <c r="W764">
        <v>-0.82350000000000001</v>
      </c>
      <c r="X764">
        <v>0.39090000000000003</v>
      </c>
      <c r="Y764">
        <v>2.58E-2</v>
      </c>
      <c r="Z764">
        <v>-0.36259999999999998</v>
      </c>
      <c r="AA764">
        <v>1.2922</v>
      </c>
      <c r="AB764">
        <v>3.4599999999999999E-2</v>
      </c>
      <c r="AC764">
        <v>1.1364000000000001</v>
      </c>
      <c r="AD764">
        <v>0.76019999999999999</v>
      </c>
      <c r="AE764">
        <v>0.63660000000000005</v>
      </c>
      <c r="AF764">
        <v>-0.81040000000000001</v>
      </c>
      <c r="AG764">
        <v>0.41360000000000002</v>
      </c>
      <c r="AH764">
        <v>0.75360000000000005</v>
      </c>
      <c r="AI764">
        <v>-0.97189999999999999</v>
      </c>
      <c r="AJ764">
        <v>0.54139999999999999</v>
      </c>
      <c r="AK764">
        <v>-0.1018</v>
      </c>
      <c r="AL764">
        <v>-0.48430000000000001</v>
      </c>
      <c r="AM764">
        <v>0</v>
      </c>
      <c r="AN764">
        <v>0</v>
      </c>
      <c r="AO764">
        <v>-0.83599999999999997</v>
      </c>
      <c r="AP764">
        <v>0.97919999999999996</v>
      </c>
      <c r="AQ764">
        <v>-0.88470000000000004</v>
      </c>
      <c r="AR764">
        <v>-2.2599999999999999E-2</v>
      </c>
      <c r="AS764">
        <v>0.55679999999999996</v>
      </c>
      <c r="AT764">
        <v>0.36699999999999999</v>
      </c>
      <c r="AU764">
        <v>-0.1167</v>
      </c>
      <c r="AV764">
        <v>1.2938000000000001</v>
      </c>
      <c r="AW764">
        <v>0.65739999999999998</v>
      </c>
      <c r="AX764">
        <v>0.41549999999999998</v>
      </c>
      <c r="AY764">
        <v>0.24529999999999999</v>
      </c>
      <c r="AZ764">
        <v>0.57469999999999999</v>
      </c>
      <c r="BA764">
        <v>0.46450000000000002</v>
      </c>
      <c r="BB764">
        <v>0.59060000000000001</v>
      </c>
      <c r="BC764">
        <v>0.4027</v>
      </c>
      <c r="BD764">
        <v>0.41199999999999998</v>
      </c>
      <c r="BE764">
        <v>0.1578</v>
      </c>
      <c r="BF764">
        <v>2.1654</v>
      </c>
      <c r="BG764">
        <v>0.5514</v>
      </c>
      <c r="BH764">
        <v>-9.4899999999999998E-2</v>
      </c>
      <c r="BI764">
        <v>-0.25790000000000002</v>
      </c>
      <c r="BJ764">
        <v>0.61550000000000005</v>
      </c>
      <c r="BK764">
        <v>-0.1033</v>
      </c>
      <c r="BL764">
        <v>-0.43590000000000001</v>
      </c>
      <c r="BM764">
        <v>-0.70640000000000003</v>
      </c>
      <c r="BN764">
        <v>1.55E-2</v>
      </c>
      <c r="BO764">
        <v>-0.64500000000000002</v>
      </c>
      <c r="BP764">
        <v>-0.16769999999999999</v>
      </c>
      <c r="BQ764">
        <v>-0.95040000000000002</v>
      </c>
      <c r="BR764">
        <v>0.55679999999999996</v>
      </c>
      <c r="BS764">
        <v>-0.75929999999999997</v>
      </c>
      <c r="BT764">
        <v>-0.32940000000000003</v>
      </c>
      <c r="BU764">
        <v>1.0880000000000001</v>
      </c>
      <c r="BV764">
        <v>9.8799999999999999E-2</v>
      </c>
      <c r="BW764">
        <v>-0.14280000000000001</v>
      </c>
      <c r="BX764">
        <v>0</v>
      </c>
      <c r="BY764">
        <v>0.35170000000000001</v>
      </c>
      <c r="BZ764">
        <v>0.71360000000000001</v>
      </c>
      <c r="CA764">
        <v>-0.98199999999999998</v>
      </c>
      <c r="CB764">
        <v>0.1144</v>
      </c>
      <c r="CC764">
        <v>0.222</v>
      </c>
      <c r="CD764">
        <v>0.29980000000000001</v>
      </c>
      <c r="CE764">
        <v>-7.7399999999999997E-2</v>
      </c>
      <c r="CF764">
        <v>-0.53620000000000001</v>
      </c>
      <c r="CG764">
        <v>1.3168</v>
      </c>
      <c r="CH764">
        <v>-1.81</v>
      </c>
      <c r="CI764">
        <v>-8.1600000000000006E-2</v>
      </c>
      <c r="CJ764">
        <v>0.33400000000000002</v>
      </c>
      <c r="CK764">
        <v>-0.49890000000000001</v>
      </c>
      <c r="CL764">
        <v>9.1999999999999998E-2</v>
      </c>
      <c r="CM764">
        <v>-0.38129999999999997</v>
      </c>
      <c r="CN764">
        <v>-0.73709999999999998</v>
      </c>
      <c r="CO764">
        <v>0.67979999999999996</v>
      </c>
      <c r="CP764">
        <v>0.54090000000000005</v>
      </c>
      <c r="CQ764">
        <v>0.1087</v>
      </c>
      <c r="CR764">
        <v>2.7518000000000002</v>
      </c>
      <c r="CS764">
        <v>0.1595</v>
      </c>
      <c r="CT764">
        <v>3.4215</v>
      </c>
      <c r="CU764">
        <v>1.8475999999999999</v>
      </c>
      <c r="CV764">
        <v>0.36349999999999999</v>
      </c>
      <c r="CW764">
        <v>3.1610999999999998</v>
      </c>
      <c r="CX764">
        <v>0.6038</v>
      </c>
      <c r="CY764">
        <v>-0.7722</v>
      </c>
      <c r="CZ764">
        <v>-0.17219999999999999</v>
      </c>
      <c r="DA764">
        <v>0.54600000000000004</v>
      </c>
      <c r="DB764">
        <v>-0.18990000000000001</v>
      </c>
      <c r="DC764">
        <v>0.45269999999999999</v>
      </c>
      <c r="DD764">
        <v>0</v>
      </c>
      <c r="DE764">
        <v>-0.43380000000000002</v>
      </c>
      <c r="DF764">
        <v>-0.1041</v>
      </c>
      <c r="DG764">
        <v>5.0999999999999997E-2</v>
      </c>
      <c r="DH764">
        <v>-2.3E-3</v>
      </c>
      <c r="DI764">
        <v>1.4045000000000001</v>
      </c>
      <c r="DJ764">
        <v>0.16950000000000001</v>
      </c>
      <c r="DK764">
        <v>0.1754</v>
      </c>
      <c r="DL764">
        <v>-0.154</v>
      </c>
      <c r="DM764">
        <v>-0.3271</v>
      </c>
      <c r="DN764">
        <v>0.1202</v>
      </c>
      <c r="DO764">
        <v>-0.30299999999999999</v>
      </c>
      <c r="DP764">
        <v>1.1976</v>
      </c>
      <c r="DQ764">
        <v>-0.1774</v>
      </c>
      <c r="DR764">
        <v>0.70920000000000005</v>
      </c>
      <c r="DS764">
        <v>9.9000000000000005E-2</v>
      </c>
      <c r="DT764">
        <v>-0.25650000000000001</v>
      </c>
      <c r="DU764">
        <v>0.1191</v>
      </c>
      <c r="DV764">
        <v>-1.1718</v>
      </c>
      <c r="DW764">
        <v>-0.99260000000000004</v>
      </c>
      <c r="DX764">
        <v>-0.318</v>
      </c>
      <c r="DY764">
        <v>0.1106</v>
      </c>
      <c r="DZ764">
        <v>0.13089999999999999</v>
      </c>
      <c r="EA764">
        <v>0.97309999999999997</v>
      </c>
      <c r="EB764">
        <v>0</v>
      </c>
      <c r="EC764">
        <v>9.0300000000000005E-2</v>
      </c>
      <c r="ED764">
        <v>1.0514000000000001</v>
      </c>
      <c r="EE764">
        <v>-4.4299999999999999E-2</v>
      </c>
      <c r="EF764">
        <v>0</v>
      </c>
      <c r="EG764">
        <v>-2.3188</v>
      </c>
      <c r="EH764">
        <v>-1.3308</v>
      </c>
      <c r="EI764">
        <v>-0.21129999999999999</v>
      </c>
      <c r="EJ764">
        <v>-0.1032</v>
      </c>
      <c r="EK764">
        <v>-0.78410000000000002</v>
      </c>
      <c r="EL764">
        <v>0</v>
      </c>
      <c r="EM764">
        <v>-0.3155</v>
      </c>
      <c r="EN764">
        <v>0.1484</v>
      </c>
      <c r="EO764">
        <v>-0.19689999999999999</v>
      </c>
      <c r="EP764">
        <v>-0.33250000000000002</v>
      </c>
      <c r="EQ764">
        <v>-0.10199999999999999</v>
      </c>
      <c r="ER764">
        <v>-0.2853</v>
      </c>
      <c r="ES764">
        <v>-0.88719999999999999</v>
      </c>
      <c r="ET764">
        <v>1.0165999999999999</v>
      </c>
      <c r="EU764">
        <v>0.31830000000000003</v>
      </c>
      <c r="EV764">
        <v>-9.4100000000000003E-2</v>
      </c>
      <c r="EW764">
        <v>0.1467</v>
      </c>
      <c r="EX764">
        <v>-0.38600000000000001</v>
      </c>
      <c r="EY764">
        <v>-0.24149999999999999</v>
      </c>
      <c r="EZ764">
        <v>9.5200000000000007E-2</v>
      </c>
      <c r="FA764">
        <v>1.2458</v>
      </c>
      <c r="FB764">
        <v>-0.15049999999999999</v>
      </c>
      <c r="FC764">
        <v>2.0895999999999999</v>
      </c>
      <c r="FD764">
        <v>-0.44280000000000003</v>
      </c>
      <c r="FE764">
        <v>-0.2717</v>
      </c>
      <c r="FF764">
        <v>-0.32890000000000003</v>
      </c>
      <c r="FG764">
        <v>0.55069999999999997</v>
      </c>
      <c r="FH764">
        <v>-0.66479999999999995</v>
      </c>
      <c r="FI764">
        <v>0</v>
      </c>
      <c r="FJ764">
        <v>-0.32150000000000001</v>
      </c>
      <c r="FK764">
        <v>-1.3936999999999999</v>
      </c>
      <c r="FL764">
        <v>-0.86509999999999998</v>
      </c>
      <c r="FM764">
        <v>0.71479999999999999</v>
      </c>
      <c r="FN764">
        <v>0</v>
      </c>
      <c r="FO764">
        <v>0.33410000000000001</v>
      </c>
      <c r="FP764">
        <v>0.58750000000000002</v>
      </c>
      <c r="FQ764">
        <v>6.25</v>
      </c>
      <c r="FR764">
        <v>0.90339999999999998</v>
      </c>
      <c r="FS764">
        <v>-4.7191000000000001</v>
      </c>
      <c r="FT764">
        <v>-1.3592</v>
      </c>
      <c r="FU764">
        <v>-0.33760000000000001</v>
      </c>
      <c r="FV764">
        <v>-0.67110000000000003</v>
      </c>
      <c r="FW764">
        <v>-0.66669999999999996</v>
      </c>
      <c r="FX764">
        <v>1.7241</v>
      </c>
      <c r="FY764">
        <v>-2.7321999999999997</v>
      </c>
      <c r="FZ764">
        <v>-2.4830999999999999</v>
      </c>
      <c r="GA764">
        <v>2.3256000000000001</v>
      </c>
      <c r="GB764">
        <v>-7.4180999999999999</v>
      </c>
      <c r="GC764">
        <v>0</v>
      </c>
      <c r="GD764">
        <v>-3.7965999999999998</v>
      </c>
      <c r="GE764">
        <v>-3.4599999999999999E-2</v>
      </c>
      <c r="GF764">
        <v>0</v>
      </c>
      <c r="GG764">
        <v>-31.818200000000001</v>
      </c>
      <c r="GH764">
        <v>4.3316999999999997</v>
      </c>
      <c r="GI764">
        <v>-1.3332999999999999</v>
      </c>
      <c r="GJ764">
        <v>0</v>
      </c>
      <c r="GK764">
        <v>10.6259</v>
      </c>
      <c r="GL764">
        <v>-8.3325999999999993</v>
      </c>
      <c r="GM764">
        <v>-6.7356999999999996</v>
      </c>
      <c r="GN764">
        <v>-0.43290000000000001</v>
      </c>
      <c r="GO764">
        <v>0</v>
      </c>
      <c r="GP764">
        <v>6.6666999999999996</v>
      </c>
      <c r="GQ764">
        <v>4.7618999999999998</v>
      </c>
      <c r="GR764">
        <v>0</v>
      </c>
      <c r="GS764">
        <v>0</v>
      </c>
      <c r="GT764" s="1"/>
      <c r="GU764" s="1"/>
      <c r="GV764" s="1"/>
      <c r="GW764" s="1"/>
      <c r="GX764" s="1"/>
      <c r="UW764"/>
    </row>
    <row r="765" spans="1:569" hidden="1">
      <c r="A765" s="4">
        <v>43026</v>
      </c>
      <c r="B765">
        <v>-1.1859</v>
      </c>
      <c r="C765">
        <v>-1.5619000000000001</v>
      </c>
      <c r="D765">
        <v>-0.4143</v>
      </c>
      <c r="E765">
        <v>1.5550000000000002</v>
      </c>
      <c r="F765">
        <v>2.0905999999999998</v>
      </c>
      <c r="G765">
        <v>-0.5605</v>
      </c>
      <c r="H765">
        <v>0.17599999999999999</v>
      </c>
      <c r="I765">
        <v>-0.2392</v>
      </c>
      <c r="J765">
        <v>3.3300000000000003E-2</v>
      </c>
      <c r="K765">
        <v>0.92079999999999995</v>
      </c>
      <c r="L765">
        <v>-0.71399999999999997</v>
      </c>
      <c r="M765">
        <v>-1.4013</v>
      </c>
      <c r="N765">
        <v>0.1741</v>
      </c>
      <c r="O765">
        <v>-1.0853999999999999</v>
      </c>
      <c r="P765">
        <v>0.57089999999999996</v>
      </c>
      <c r="Q765">
        <v>-6.5000000000000002E-2</v>
      </c>
      <c r="R765">
        <v>-0.74939999999999996</v>
      </c>
      <c r="S765">
        <v>-8.1199999999999994E-2</v>
      </c>
      <c r="T765">
        <v>-3.78E-2</v>
      </c>
      <c r="U765">
        <v>2.637</v>
      </c>
      <c r="V765">
        <v>0.57740000000000002</v>
      </c>
      <c r="W765">
        <v>-1.6352</v>
      </c>
      <c r="X765">
        <v>-0.32850000000000001</v>
      </c>
      <c r="Y765">
        <v>-0.56740000000000002</v>
      </c>
      <c r="Z765">
        <v>-1.2504999999999999</v>
      </c>
      <c r="AA765">
        <v>-0.46110000000000001</v>
      </c>
      <c r="AB765">
        <v>0.65629999999999999</v>
      </c>
      <c r="AC765">
        <v>-0.1124</v>
      </c>
      <c r="AD765">
        <v>-0.2172</v>
      </c>
      <c r="AE765">
        <v>-0.84860000000000002</v>
      </c>
      <c r="AF765">
        <v>-0.55900000000000005</v>
      </c>
      <c r="AG765">
        <v>-0.18310000000000001</v>
      </c>
      <c r="AH765">
        <v>1.6953</v>
      </c>
      <c r="AI765">
        <v>0.21809999999999999</v>
      </c>
      <c r="AJ765">
        <v>-0.79610000000000003</v>
      </c>
      <c r="AK765">
        <v>-0.2475</v>
      </c>
      <c r="AL765">
        <v>0.1217</v>
      </c>
      <c r="AM765">
        <v>0.1648</v>
      </c>
      <c r="AN765">
        <v>-0.41539999999999999</v>
      </c>
      <c r="AO765">
        <v>-0.4607</v>
      </c>
      <c r="AP765">
        <v>0.68810000000000004</v>
      </c>
      <c r="AQ765">
        <v>-9.6500000000000002E-2</v>
      </c>
      <c r="AR765">
        <v>-0.113</v>
      </c>
      <c r="AS765">
        <v>-0.92290000000000005</v>
      </c>
      <c r="AT765">
        <v>-0.73140000000000005</v>
      </c>
      <c r="AU765">
        <v>0.2336</v>
      </c>
      <c r="AV765">
        <v>0.30049999999999999</v>
      </c>
      <c r="AW765">
        <v>-1.1937</v>
      </c>
      <c r="AX765">
        <v>0.22989999999999999</v>
      </c>
      <c r="AY765">
        <v>0.62</v>
      </c>
      <c r="AZ765">
        <v>-3.8100000000000002E-2</v>
      </c>
      <c r="BA765">
        <v>-0.64439999999999997</v>
      </c>
      <c r="BB765">
        <v>-1.4333</v>
      </c>
      <c r="BC765">
        <v>-0.1003</v>
      </c>
      <c r="BD765">
        <v>-0.55689999999999995</v>
      </c>
      <c r="BE765">
        <v>-0.57769999999999999</v>
      </c>
      <c r="BF765">
        <v>0.56930000000000003</v>
      </c>
      <c r="BG765">
        <v>-0.18909999999999999</v>
      </c>
      <c r="BH765">
        <v>9.5000000000000001E-2</v>
      </c>
      <c r="BI765">
        <v>0.74339999999999995</v>
      </c>
      <c r="BJ765">
        <v>-0.1835</v>
      </c>
      <c r="BK765">
        <v>0.86150000000000004</v>
      </c>
      <c r="BL765">
        <v>0.32840000000000003</v>
      </c>
      <c r="BM765">
        <v>0.37790000000000001</v>
      </c>
      <c r="BN765">
        <v>0.52559999999999996</v>
      </c>
      <c r="BO765">
        <v>0.35160000000000002</v>
      </c>
      <c r="BP765">
        <v>0.57099999999999995</v>
      </c>
      <c r="BQ765">
        <v>-0.31979999999999997</v>
      </c>
      <c r="BR765">
        <v>0.52290000000000003</v>
      </c>
      <c r="BS765">
        <v>0.2661</v>
      </c>
      <c r="BT765">
        <v>-0.33050000000000002</v>
      </c>
      <c r="BU765">
        <v>-0.55349999999999999</v>
      </c>
      <c r="BV765">
        <v>0</v>
      </c>
      <c r="BW765">
        <v>0.67910000000000004</v>
      </c>
      <c r="BX765">
        <v>5.21E-2</v>
      </c>
      <c r="BY765">
        <v>-1.0514000000000001</v>
      </c>
      <c r="BZ765">
        <v>1.2753999999999999</v>
      </c>
      <c r="CA765">
        <v>-0.24790000000000001</v>
      </c>
      <c r="CB765">
        <v>0.2286</v>
      </c>
      <c r="CC765">
        <v>-0.49830000000000002</v>
      </c>
      <c r="CD765">
        <v>1.1356999999999999</v>
      </c>
      <c r="CE765">
        <v>0.61990000000000001</v>
      </c>
      <c r="CF765">
        <v>0.98829999999999996</v>
      </c>
      <c r="CG765">
        <v>-1.7526999999999999</v>
      </c>
      <c r="CH765">
        <v>-1.0138</v>
      </c>
      <c r="CI765">
        <v>1.034</v>
      </c>
      <c r="CJ765">
        <v>-0.23780000000000001</v>
      </c>
      <c r="CK765">
        <v>-0.1114</v>
      </c>
      <c r="CL765">
        <v>-0.27560000000000001</v>
      </c>
      <c r="CM765">
        <v>1.4354</v>
      </c>
      <c r="CN765">
        <v>-1.2376</v>
      </c>
      <c r="CO765">
        <v>-2.6257000000000001</v>
      </c>
      <c r="CP765">
        <v>0.31879999999999997</v>
      </c>
      <c r="CQ765">
        <v>-0.2172</v>
      </c>
      <c r="CR765">
        <v>1.5303</v>
      </c>
      <c r="CS765">
        <v>-0.2389</v>
      </c>
      <c r="CT765">
        <v>-1.0149999999999999</v>
      </c>
      <c r="CU765">
        <v>-1.1337999999999999</v>
      </c>
      <c r="CV765">
        <v>0.1646</v>
      </c>
      <c r="CW765">
        <v>-2.0179</v>
      </c>
      <c r="CX765">
        <v>1.5657999999999999</v>
      </c>
      <c r="CY765">
        <v>-0.2394</v>
      </c>
      <c r="CZ765">
        <v>-0.93640000000000001</v>
      </c>
      <c r="DA765">
        <v>0.45250000000000001</v>
      </c>
      <c r="DB765">
        <v>-0.76119999999999999</v>
      </c>
      <c r="DC765">
        <v>0.56340000000000001</v>
      </c>
      <c r="DD765">
        <v>0.76919999999999999</v>
      </c>
      <c r="DE765">
        <v>-7.2599999999999998E-2</v>
      </c>
      <c r="DF765">
        <v>0</v>
      </c>
      <c r="DG765">
        <v>-0.10199999999999999</v>
      </c>
      <c r="DH765">
        <v>-0.52329999999999999</v>
      </c>
      <c r="DI765">
        <v>-0.31659999999999999</v>
      </c>
      <c r="DJ765">
        <v>0.52890000000000004</v>
      </c>
      <c r="DK765">
        <v>0.35010000000000002</v>
      </c>
      <c r="DL765">
        <v>-0.24229999999999999</v>
      </c>
      <c r="DM765">
        <v>1.3126</v>
      </c>
      <c r="DN765">
        <v>0.12</v>
      </c>
      <c r="DO765">
        <v>0.152</v>
      </c>
      <c r="DP765">
        <v>0</v>
      </c>
      <c r="DQ765">
        <v>0.29620000000000002</v>
      </c>
      <c r="DR765">
        <v>-3.3500000000000002E-2</v>
      </c>
      <c r="DS765">
        <v>-0.69199999999999995</v>
      </c>
      <c r="DT765">
        <v>-0.61729999999999996</v>
      </c>
      <c r="DU765">
        <v>-5.9499999999999997E-2</v>
      </c>
      <c r="DV765">
        <v>0</v>
      </c>
      <c r="DW765">
        <v>1.5038</v>
      </c>
      <c r="DX765">
        <v>0.31900000000000001</v>
      </c>
      <c r="DY765">
        <v>-7.3599999999999999E-2</v>
      </c>
      <c r="DZ765">
        <v>1.6606000000000001</v>
      </c>
      <c r="EA765">
        <v>-0.44479999999999997</v>
      </c>
      <c r="EB765">
        <v>1.35</v>
      </c>
      <c r="EC765">
        <v>9.0300000000000005E-2</v>
      </c>
      <c r="ED765">
        <v>-0.92490000000000006</v>
      </c>
      <c r="EE765">
        <v>0.44350000000000001</v>
      </c>
      <c r="EF765">
        <v>0.43759999999999999</v>
      </c>
      <c r="EG765">
        <v>-0.89019999999999999</v>
      </c>
      <c r="EH765">
        <v>-0.28899999999999998</v>
      </c>
      <c r="EI765">
        <v>0.4234</v>
      </c>
      <c r="EJ765">
        <v>0.51649999999999996</v>
      </c>
      <c r="EK765">
        <v>0.68489999999999995</v>
      </c>
      <c r="EL765">
        <v>-0.15920000000000001</v>
      </c>
      <c r="EM765">
        <v>0.3165</v>
      </c>
      <c r="EN765">
        <v>-0.1482</v>
      </c>
      <c r="EO765">
        <v>0.89890000000000003</v>
      </c>
      <c r="EP765">
        <v>0.33360000000000001</v>
      </c>
      <c r="EQ765">
        <v>0.15310000000000001</v>
      </c>
      <c r="ER765">
        <v>0.85840000000000005</v>
      </c>
      <c r="ES765">
        <v>0.57540000000000002</v>
      </c>
      <c r="ET765">
        <v>-0.64039999999999997</v>
      </c>
      <c r="EU765">
        <v>-0.87270000000000003</v>
      </c>
      <c r="EV765">
        <v>0</v>
      </c>
      <c r="EW765">
        <v>0.43959999999999999</v>
      </c>
      <c r="EX765">
        <v>0.91339999999999999</v>
      </c>
      <c r="EY765">
        <v>1.2107000000000001</v>
      </c>
      <c r="EZ765">
        <v>-0.38059999999999999</v>
      </c>
      <c r="FA765">
        <v>2.6846000000000001</v>
      </c>
      <c r="FB765">
        <v>0.97970000000000002</v>
      </c>
      <c r="FC765">
        <v>-9.7500000000000003E-2</v>
      </c>
      <c r="FD765">
        <v>0</v>
      </c>
      <c r="FE765">
        <v>0.13619999999999999</v>
      </c>
      <c r="FF765">
        <v>0.16500000000000001</v>
      </c>
      <c r="FG765">
        <v>-0.21909999999999999</v>
      </c>
      <c r="FH765">
        <v>-0.19120000000000001</v>
      </c>
      <c r="FI765">
        <v>-0.38350000000000001</v>
      </c>
      <c r="FJ765">
        <v>0.43009999999999998</v>
      </c>
      <c r="FK765">
        <v>0.35339999999999999</v>
      </c>
      <c r="FL765">
        <v>0.87260000000000004</v>
      </c>
      <c r="FM765">
        <v>0</v>
      </c>
      <c r="FN765">
        <v>0.59109999999999996</v>
      </c>
      <c r="FO765">
        <v>0.99890000000000001</v>
      </c>
      <c r="FP765">
        <v>-0.35049999999999998</v>
      </c>
      <c r="FQ765">
        <v>6.25</v>
      </c>
      <c r="FR765">
        <v>-0.82640000000000002</v>
      </c>
      <c r="FS765">
        <v>5.4245000000000001</v>
      </c>
      <c r="FT765">
        <v>2.3622000000000001</v>
      </c>
      <c r="FU765">
        <v>0.65080000000000005</v>
      </c>
      <c r="FV765">
        <v>0.33779999999999999</v>
      </c>
      <c r="FW765">
        <v>-3.1320000000000001</v>
      </c>
      <c r="FX765">
        <v>-1.6949000000000001</v>
      </c>
      <c r="FY765">
        <v>5.4831000000000003</v>
      </c>
      <c r="FZ765">
        <v>0.76849999999999996</v>
      </c>
      <c r="GA765">
        <v>-0.61980000000000002</v>
      </c>
      <c r="GB765">
        <v>-6.0354000000000001</v>
      </c>
      <c r="GC765">
        <v>-0.73260000000000003</v>
      </c>
      <c r="GD765">
        <v>-3.7965999999999998</v>
      </c>
      <c r="GE765">
        <v>0.66169999999999995</v>
      </c>
      <c r="GF765">
        <v>0</v>
      </c>
      <c r="GG765">
        <v>-31.818200000000001</v>
      </c>
      <c r="GH765">
        <v>4.3316999999999997</v>
      </c>
      <c r="GI765">
        <v>-4.0541</v>
      </c>
      <c r="GJ765">
        <v>0</v>
      </c>
      <c r="GK765">
        <v>10.6259</v>
      </c>
      <c r="GL765">
        <v>-12.1212</v>
      </c>
      <c r="GM765">
        <v>7.2032999999999996</v>
      </c>
      <c r="GN765">
        <v>-0.43290000000000001</v>
      </c>
      <c r="GO765">
        <v>0</v>
      </c>
      <c r="GP765">
        <v>-3.125</v>
      </c>
      <c r="GQ765">
        <v>4.7618999999999998</v>
      </c>
      <c r="GR765">
        <v>0</v>
      </c>
      <c r="GS765">
        <v>0</v>
      </c>
      <c r="GT765" s="1"/>
      <c r="GU765" s="1"/>
      <c r="GV765" s="1"/>
      <c r="GW765" s="1"/>
      <c r="GX765" s="1"/>
      <c r="UW765"/>
    </row>
    <row r="766" spans="1:569" hidden="1">
      <c r="A766" s="4">
        <v>43027</v>
      </c>
      <c r="B766">
        <v>0.66190000000000004</v>
      </c>
      <c r="C766">
        <v>0.62619999999999998</v>
      </c>
      <c r="D766">
        <v>2.2385000000000002</v>
      </c>
      <c r="E766">
        <v>-1.1637</v>
      </c>
      <c r="F766">
        <v>-0.14430000000000001</v>
      </c>
      <c r="G766">
        <v>0.2515</v>
      </c>
      <c r="H766">
        <v>-0.1903</v>
      </c>
      <c r="I766">
        <v>-0.98919999999999997</v>
      </c>
      <c r="J766">
        <v>0.2888</v>
      </c>
      <c r="K766">
        <v>2.4199999999999999E-2</v>
      </c>
      <c r="L766">
        <v>0.40710000000000002</v>
      </c>
      <c r="M766">
        <v>-0.1421</v>
      </c>
      <c r="N766">
        <v>-0.45810000000000001</v>
      </c>
      <c r="O766">
        <v>-2.3999000000000001</v>
      </c>
      <c r="P766">
        <v>-0.1419</v>
      </c>
      <c r="Q766">
        <v>-0.48620000000000002</v>
      </c>
      <c r="R766">
        <v>0.15429999999999999</v>
      </c>
      <c r="S766">
        <v>0.4874</v>
      </c>
      <c r="T766">
        <v>-0.41560000000000002</v>
      </c>
      <c r="U766">
        <v>-0.1008</v>
      </c>
      <c r="V766">
        <v>-0.34439999999999998</v>
      </c>
      <c r="W766">
        <v>-2.7922000000000002</v>
      </c>
      <c r="X766">
        <v>-0.26860000000000001</v>
      </c>
      <c r="Y766">
        <v>-7.7799999999999994E-2</v>
      </c>
      <c r="Z766">
        <v>-0.68989999999999996</v>
      </c>
      <c r="AA766">
        <v>-0.58679999999999999</v>
      </c>
      <c r="AB766">
        <v>-0.89219999999999999</v>
      </c>
      <c r="AC766">
        <v>0.79869999999999997</v>
      </c>
      <c r="AD766">
        <v>0.54990000000000006</v>
      </c>
      <c r="AE766">
        <v>-1.0114000000000001</v>
      </c>
      <c r="AF766">
        <v>7.5700000000000003E-2</v>
      </c>
      <c r="AG766">
        <v>-9.1700000000000004E-2</v>
      </c>
      <c r="AH766">
        <v>0.4168</v>
      </c>
      <c r="AI766">
        <v>0.13600000000000001</v>
      </c>
      <c r="AJ766">
        <v>-0.89690000000000003</v>
      </c>
      <c r="AK766">
        <v>0.3649</v>
      </c>
      <c r="AL766">
        <v>-1.4581</v>
      </c>
      <c r="AM766">
        <v>-0.89100000000000001</v>
      </c>
      <c r="AN766">
        <v>-0.57350000000000001</v>
      </c>
      <c r="AO766">
        <v>-2.8363</v>
      </c>
      <c r="AP766">
        <v>-0.2485</v>
      </c>
      <c r="AQ766">
        <v>-0.24149999999999999</v>
      </c>
      <c r="AR766">
        <v>-0.1358</v>
      </c>
      <c r="AS766">
        <v>-0.41920000000000002</v>
      </c>
      <c r="AT766">
        <v>-0.49120000000000003</v>
      </c>
      <c r="AU766">
        <v>0.52449999999999997</v>
      </c>
      <c r="AV766">
        <v>-0.14979999999999999</v>
      </c>
      <c r="AW766">
        <v>-0.22789999999999999</v>
      </c>
      <c r="AX766">
        <v>0.68810000000000004</v>
      </c>
      <c r="AY766">
        <v>0.40539999999999998</v>
      </c>
      <c r="AZ766">
        <v>0.60980000000000001</v>
      </c>
      <c r="BA766">
        <v>-0.32429999999999998</v>
      </c>
      <c r="BB766">
        <v>7.0099999999999996E-2</v>
      </c>
      <c r="BC766">
        <v>-0.5353</v>
      </c>
      <c r="BD766">
        <v>-0.61890000000000001</v>
      </c>
      <c r="BE766">
        <v>-1.3207</v>
      </c>
      <c r="BF766">
        <v>8.6999999999999994E-3</v>
      </c>
      <c r="BG766">
        <v>-0.87150000000000005</v>
      </c>
      <c r="BH766">
        <v>-6.3299999999999995E-2</v>
      </c>
      <c r="BI766">
        <v>-0.5454</v>
      </c>
      <c r="BJ766">
        <v>0.36770000000000003</v>
      </c>
      <c r="BK766">
        <v>0</v>
      </c>
      <c r="BL766">
        <v>-0.13089999999999999</v>
      </c>
      <c r="BM766">
        <v>-0.51680000000000004</v>
      </c>
      <c r="BN766">
        <v>0.38440000000000002</v>
      </c>
      <c r="BO766">
        <v>-0.29649999999999999</v>
      </c>
      <c r="BP766">
        <v>-6.6799999999999998E-2</v>
      </c>
      <c r="BQ766">
        <v>-1.0695000000000001</v>
      </c>
      <c r="BR766">
        <v>-0.70379999999999998</v>
      </c>
      <c r="BS766">
        <v>-0.43130000000000002</v>
      </c>
      <c r="BT766">
        <v>-0.63</v>
      </c>
      <c r="BU766">
        <v>-0.64939999999999998</v>
      </c>
      <c r="BV766">
        <v>0.39489999999999997</v>
      </c>
      <c r="BW766">
        <v>-0.74550000000000005</v>
      </c>
      <c r="BX766">
        <v>0.2084</v>
      </c>
      <c r="BY766">
        <v>-2.3613</v>
      </c>
      <c r="BZ766">
        <v>-0.79290000000000005</v>
      </c>
      <c r="CA766">
        <v>-0.4143</v>
      </c>
      <c r="CB766">
        <v>0.114</v>
      </c>
      <c r="CC766">
        <v>-0.8347</v>
      </c>
      <c r="CD766">
        <v>0.2364</v>
      </c>
      <c r="CE766">
        <v>-0.2054</v>
      </c>
      <c r="CF766">
        <v>0.35589999999999999</v>
      </c>
      <c r="CG766">
        <v>0.64139999999999997</v>
      </c>
      <c r="CH766">
        <v>-0.71379999999999999</v>
      </c>
      <c r="CI766">
        <v>-0.61939999999999995</v>
      </c>
      <c r="CJ766">
        <v>-1.2393000000000001</v>
      </c>
      <c r="CK766">
        <v>-2.6771000000000003</v>
      </c>
      <c r="CL766">
        <v>-1.52</v>
      </c>
      <c r="CM766">
        <v>0.66039999999999999</v>
      </c>
      <c r="CN766">
        <v>-1.5038</v>
      </c>
      <c r="CO766">
        <v>0</v>
      </c>
      <c r="CP766">
        <v>-0.13900000000000001</v>
      </c>
      <c r="CQ766">
        <v>0.16320000000000001</v>
      </c>
      <c r="CR766">
        <v>0.57420000000000004</v>
      </c>
      <c r="CS766">
        <v>-0.2394</v>
      </c>
      <c r="CT766">
        <v>-1.2913000000000001</v>
      </c>
      <c r="CU766">
        <v>-0.91739999999999999</v>
      </c>
      <c r="CV766">
        <v>-0.98619999999999997</v>
      </c>
      <c r="CW766">
        <v>0.95350000000000001</v>
      </c>
      <c r="CX766">
        <v>-1.1819</v>
      </c>
      <c r="CY766">
        <v>-0.60009999999999997</v>
      </c>
      <c r="CZ766">
        <v>-0.82089999999999996</v>
      </c>
      <c r="DA766">
        <v>0.99099999999999999</v>
      </c>
      <c r="DB766">
        <v>0.28760000000000002</v>
      </c>
      <c r="DC766">
        <v>0.56020000000000003</v>
      </c>
      <c r="DD766">
        <v>-1.7387999999999999</v>
      </c>
      <c r="DE766">
        <v>-0.50870000000000004</v>
      </c>
      <c r="DF766">
        <v>-0.72919999999999996</v>
      </c>
      <c r="DG766">
        <v>-0.1021</v>
      </c>
      <c r="DH766">
        <v>-0.50260000000000005</v>
      </c>
      <c r="DI766">
        <v>1.0719000000000001</v>
      </c>
      <c r="DJ766">
        <v>-0.16839999999999999</v>
      </c>
      <c r="DK766">
        <v>-0.17449999999999999</v>
      </c>
      <c r="DL766">
        <v>-0.35339999999999999</v>
      </c>
      <c r="DM766">
        <v>0.16189999999999999</v>
      </c>
      <c r="DN766">
        <v>-0.35970000000000002</v>
      </c>
      <c r="DO766">
        <v>0.80930000000000002</v>
      </c>
      <c r="DP766">
        <v>-0.35499999999999998</v>
      </c>
      <c r="DQ766">
        <v>0</v>
      </c>
      <c r="DR766">
        <v>-0.43609999999999999</v>
      </c>
      <c r="DS766">
        <v>-0.44800000000000001</v>
      </c>
      <c r="DT766">
        <v>-0.41410000000000002</v>
      </c>
      <c r="DU766">
        <v>0.65480000000000005</v>
      </c>
      <c r="DV766">
        <v>-0.51480000000000004</v>
      </c>
      <c r="DW766">
        <v>0.49380000000000002</v>
      </c>
      <c r="DX766">
        <v>-0.318</v>
      </c>
      <c r="DY766">
        <v>0.29480000000000001</v>
      </c>
      <c r="DZ766">
        <v>0.30869999999999997</v>
      </c>
      <c r="EA766">
        <v>-0.29780000000000001</v>
      </c>
      <c r="EB766">
        <v>-0.38059999999999999</v>
      </c>
      <c r="EC766">
        <v>-0.40579999999999999</v>
      </c>
      <c r="ED766">
        <v>-0.2334</v>
      </c>
      <c r="EE766">
        <v>-0.48570000000000002</v>
      </c>
      <c r="EF766">
        <v>1.0892999999999999</v>
      </c>
      <c r="EG766">
        <v>-0.8982</v>
      </c>
      <c r="EH766">
        <v>-0.48309999999999997</v>
      </c>
      <c r="EI766">
        <v>-0.28110000000000002</v>
      </c>
      <c r="EJ766">
        <v>-0.20549999999999999</v>
      </c>
      <c r="EK766">
        <v>0.41860000000000003</v>
      </c>
      <c r="EL766">
        <v>-2.2328999999999999</v>
      </c>
      <c r="EM766">
        <v>-0.3155</v>
      </c>
      <c r="EN766">
        <v>-0.19789999999999999</v>
      </c>
      <c r="EO766">
        <v>-1.5427999999999999</v>
      </c>
      <c r="EP766">
        <v>0</v>
      </c>
      <c r="EQ766">
        <v>0.2039</v>
      </c>
      <c r="ER766">
        <v>0</v>
      </c>
      <c r="ES766">
        <v>-0.82640000000000002</v>
      </c>
      <c r="ET766">
        <v>-9.2100000000000001E-2</v>
      </c>
      <c r="EU766">
        <v>0.28010000000000002</v>
      </c>
      <c r="EV766">
        <v>-9.4200000000000006E-2</v>
      </c>
      <c r="EW766">
        <v>0.2918</v>
      </c>
      <c r="EX766">
        <v>0.68569999999999998</v>
      </c>
      <c r="EY766">
        <v>0.31900000000000001</v>
      </c>
      <c r="EZ766">
        <v>0.191</v>
      </c>
      <c r="FA766">
        <v>-0.43569999999999998</v>
      </c>
      <c r="FB766">
        <v>0</v>
      </c>
      <c r="FC766">
        <v>-0.48780000000000001</v>
      </c>
      <c r="FD766">
        <v>0.22239999999999999</v>
      </c>
      <c r="FE766">
        <v>0.1361</v>
      </c>
      <c r="FF766">
        <v>0</v>
      </c>
      <c r="FG766">
        <v>-0.2195</v>
      </c>
      <c r="FH766">
        <v>-0.3831</v>
      </c>
      <c r="FI766">
        <v>-0.67369999999999997</v>
      </c>
      <c r="FJ766">
        <v>0.42830000000000001</v>
      </c>
      <c r="FK766">
        <v>-0.88029999999999997</v>
      </c>
      <c r="FL766">
        <v>0.25950000000000001</v>
      </c>
      <c r="FM766">
        <v>-1.3193999999999999</v>
      </c>
      <c r="FN766">
        <v>-1.1753</v>
      </c>
      <c r="FO766">
        <v>-0.32969999999999999</v>
      </c>
      <c r="FP766">
        <v>-0.23449999999999999</v>
      </c>
      <c r="FQ766">
        <v>6.25</v>
      </c>
      <c r="FR766">
        <v>0.27779999999999999</v>
      </c>
      <c r="FS766">
        <v>0.67110000000000003</v>
      </c>
      <c r="FT766">
        <v>-0.48080000000000001</v>
      </c>
      <c r="FU766">
        <v>0.65080000000000005</v>
      </c>
      <c r="FV766">
        <v>-0.50509999999999999</v>
      </c>
      <c r="FW766">
        <v>0.46189999999999998</v>
      </c>
      <c r="FX766">
        <v>1.7241</v>
      </c>
      <c r="FY766">
        <v>0.70299999999999996</v>
      </c>
      <c r="FZ766">
        <v>2.2052999999999998</v>
      </c>
      <c r="GA766">
        <v>1.6632</v>
      </c>
      <c r="GB766">
        <v>0.11070000000000001</v>
      </c>
      <c r="GC766">
        <v>0.36899999999999999</v>
      </c>
      <c r="GD766">
        <v>-3.7965999999999998</v>
      </c>
      <c r="GE766">
        <v>-0.65739999999999998</v>
      </c>
      <c r="GF766">
        <v>0</v>
      </c>
      <c r="GG766">
        <v>-31.818200000000001</v>
      </c>
      <c r="GH766">
        <v>-2.7284000000000002</v>
      </c>
      <c r="GI766">
        <v>-22.5352</v>
      </c>
      <c r="GJ766">
        <v>0</v>
      </c>
      <c r="GK766">
        <v>-4.2104999999999997</v>
      </c>
      <c r="GL766">
        <v>-13.793100000000001</v>
      </c>
      <c r="GM766">
        <v>-6.1578999999999997</v>
      </c>
      <c r="GN766">
        <v>-4.3478000000000003</v>
      </c>
      <c r="GO766">
        <v>0</v>
      </c>
      <c r="GP766">
        <v>-3.2258</v>
      </c>
      <c r="GQ766">
        <v>4.7618999999999998</v>
      </c>
      <c r="GR766">
        <v>0</v>
      </c>
      <c r="GS766">
        <v>0</v>
      </c>
      <c r="GT766" s="1"/>
      <c r="GU766" s="1"/>
      <c r="GV766" s="1"/>
      <c r="GW766" s="1"/>
      <c r="GX766" s="1"/>
      <c r="UW766"/>
    </row>
    <row r="767" spans="1:569" hidden="1">
      <c r="A767" s="4">
        <v>43028</v>
      </c>
      <c r="B767">
        <v>0.4914</v>
      </c>
      <c r="C767">
        <v>-0.48330000000000001</v>
      </c>
      <c r="D767">
        <v>1.7147999999999999</v>
      </c>
      <c r="E767">
        <v>-0.1704</v>
      </c>
      <c r="F767">
        <v>-0.38040000000000002</v>
      </c>
      <c r="G767">
        <v>-5.5800000000000002E-2</v>
      </c>
      <c r="H767">
        <v>-1.47E-2</v>
      </c>
      <c r="I767">
        <v>0.1211</v>
      </c>
      <c r="J767">
        <v>0.32669999999999999</v>
      </c>
      <c r="K767">
        <v>-0.39550000000000002</v>
      </c>
      <c r="L767">
        <v>-7.4300000000000005E-2</v>
      </c>
      <c r="M767">
        <v>-1.1919999999999999</v>
      </c>
      <c r="N767">
        <v>-3.1699999999999999E-2</v>
      </c>
      <c r="O767">
        <v>-0.56620000000000004</v>
      </c>
      <c r="P767">
        <v>0.2843</v>
      </c>
      <c r="Q767">
        <v>-0.23080000000000001</v>
      </c>
      <c r="R767">
        <v>-0.89170000000000005</v>
      </c>
      <c r="S767">
        <v>-0.64670000000000005</v>
      </c>
      <c r="T767">
        <v>0</v>
      </c>
      <c r="U767">
        <v>-1.8658999999999999</v>
      </c>
      <c r="V767">
        <v>0.432</v>
      </c>
      <c r="W767">
        <v>-0.46760000000000002</v>
      </c>
      <c r="X767">
        <v>8.5699999999999998E-2</v>
      </c>
      <c r="Y767">
        <v>-0.2596</v>
      </c>
      <c r="Z767">
        <v>-0.26640000000000003</v>
      </c>
      <c r="AA767">
        <v>-1.1338999999999999</v>
      </c>
      <c r="AB767">
        <v>-0.10390000000000001</v>
      </c>
      <c r="AC767">
        <v>-0.18970000000000001</v>
      </c>
      <c r="AD767">
        <v>-0.43290000000000001</v>
      </c>
      <c r="AE767">
        <v>-1.1238999999999999</v>
      </c>
      <c r="AF767">
        <v>-0.33489999999999998</v>
      </c>
      <c r="AG767">
        <v>0</v>
      </c>
      <c r="AH767">
        <v>-9.7699999999999995E-2</v>
      </c>
      <c r="AI767">
        <v>-0.2717</v>
      </c>
      <c r="AJ767">
        <v>-0.64300000000000002</v>
      </c>
      <c r="AK767">
        <v>-0.66890000000000005</v>
      </c>
      <c r="AL767">
        <v>-0.61650000000000005</v>
      </c>
      <c r="AM767">
        <v>-0.11070000000000001</v>
      </c>
      <c r="AN767">
        <v>-1.5731999999999999</v>
      </c>
      <c r="AO767">
        <v>-1.2770999999999999</v>
      </c>
      <c r="AP767">
        <v>0.28029999999999999</v>
      </c>
      <c r="AQ767">
        <v>0.21790000000000001</v>
      </c>
      <c r="AR767">
        <v>-0.13600000000000001</v>
      </c>
      <c r="AS767">
        <v>0.9355</v>
      </c>
      <c r="AT767">
        <v>-1.7522</v>
      </c>
      <c r="AU767">
        <v>1.3913</v>
      </c>
      <c r="AV767">
        <v>0</v>
      </c>
      <c r="AW767">
        <v>-0.3427</v>
      </c>
      <c r="AX767">
        <v>-4.5600000000000002E-2</v>
      </c>
      <c r="AY767">
        <v>-4.8399999999999999E-2</v>
      </c>
      <c r="AZ767">
        <v>0.71970000000000001</v>
      </c>
      <c r="BA767">
        <v>-0.35370000000000001</v>
      </c>
      <c r="BB767">
        <v>-0.63029999999999997</v>
      </c>
      <c r="BC767">
        <v>0.13450000000000001</v>
      </c>
      <c r="BD767">
        <v>-0.83040000000000003</v>
      </c>
      <c r="BE767">
        <v>-1.3919000000000001</v>
      </c>
      <c r="BF767">
        <v>-1.0014000000000001</v>
      </c>
      <c r="BG767">
        <v>-0.68810000000000004</v>
      </c>
      <c r="BH767">
        <v>0.79159999999999997</v>
      </c>
      <c r="BI767">
        <v>-0.5484</v>
      </c>
      <c r="BJ767">
        <v>0.69610000000000005</v>
      </c>
      <c r="BK767">
        <v>-1.2641</v>
      </c>
      <c r="BL767">
        <v>-0.69910000000000005</v>
      </c>
      <c r="BM767">
        <v>-0.37109999999999999</v>
      </c>
      <c r="BN767">
        <v>-0.79659999999999997</v>
      </c>
      <c r="BO767">
        <v>-3.5685000000000002</v>
      </c>
      <c r="BP767">
        <v>-0.83560000000000001</v>
      </c>
      <c r="BQ767">
        <v>-0.64859999999999995</v>
      </c>
      <c r="BR767">
        <v>0.15409999999999999</v>
      </c>
      <c r="BS767">
        <v>-3.3300000000000003E-2</v>
      </c>
      <c r="BT767">
        <v>-0.20019999999999999</v>
      </c>
      <c r="BU767">
        <v>-1.7118</v>
      </c>
      <c r="BV767">
        <v>-0.59</v>
      </c>
      <c r="BW767">
        <v>-0.64380000000000004</v>
      </c>
      <c r="BX767">
        <v>-0.46800000000000003</v>
      </c>
      <c r="BY767">
        <v>-2.2974999999999999</v>
      </c>
      <c r="BZ767">
        <v>0.2351</v>
      </c>
      <c r="CA767">
        <v>-8.3199999999999996E-2</v>
      </c>
      <c r="CB767">
        <v>-0.68340000000000001</v>
      </c>
      <c r="CC767">
        <v>0.61729999999999996</v>
      </c>
      <c r="CD767">
        <v>-2.5354000000000001</v>
      </c>
      <c r="CE767">
        <v>0.21859999999999999</v>
      </c>
      <c r="CF767">
        <v>-2.5709</v>
      </c>
      <c r="CG767">
        <v>-0.91620000000000001</v>
      </c>
      <c r="CH767">
        <v>-1.2504</v>
      </c>
      <c r="CI767">
        <v>-0.24390000000000001</v>
      </c>
      <c r="CJ767">
        <v>-1.2065999999999999</v>
      </c>
      <c r="CK767">
        <v>-0.63039999999999996</v>
      </c>
      <c r="CL767">
        <v>-0.56130000000000002</v>
      </c>
      <c r="CM767">
        <v>-0.65600000000000003</v>
      </c>
      <c r="CN767">
        <v>-0.35620000000000002</v>
      </c>
      <c r="CO767">
        <v>-1.1556</v>
      </c>
      <c r="CP767">
        <v>-1.5114999999999998</v>
      </c>
      <c r="CQ767">
        <v>0.16300000000000001</v>
      </c>
      <c r="CR767">
        <v>-2.0160999999999998</v>
      </c>
      <c r="CS767">
        <v>0</v>
      </c>
      <c r="CT767">
        <v>0.50019999999999998</v>
      </c>
      <c r="CU767">
        <v>-1.5045999999999999</v>
      </c>
      <c r="CV767">
        <v>-2.2907999999999999</v>
      </c>
      <c r="CW767">
        <v>0.75560000000000005</v>
      </c>
      <c r="CX767">
        <v>0.312</v>
      </c>
      <c r="CY767">
        <v>-1.2375</v>
      </c>
      <c r="CZ767">
        <v>-2.0065</v>
      </c>
      <c r="DA767">
        <v>-4.2819000000000003</v>
      </c>
      <c r="DB767">
        <v>-0.76480000000000004</v>
      </c>
      <c r="DC767">
        <v>-5.57E-2</v>
      </c>
      <c r="DD767">
        <v>-2.4169</v>
      </c>
      <c r="DE767">
        <v>0.73050000000000004</v>
      </c>
      <c r="DF767">
        <v>-1.5739999999999998</v>
      </c>
      <c r="DG767">
        <v>-1.5329999999999999</v>
      </c>
      <c r="DH767">
        <v>-0.80830000000000002</v>
      </c>
      <c r="DI767">
        <v>-1.0212000000000001</v>
      </c>
      <c r="DJ767">
        <v>0.18970000000000001</v>
      </c>
      <c r="DK767">
        <v>-3.9146999999999998</v>
      </c>
      <c r="DL767">
        <v>-0.37680000000000002</v>
      </c>
      <c r="DM767">
        <v>1.9401999999999999</v>
      </c>
      <c r="DN767">
        <v>0.1203</v>
      </c>
      <c r="DO767">
        <v>0.1004</v>
      </c>
      <c r="DP767">
        <v>-0.35630000000000001</v>
      </c>
      <c r="DQ767">
        <v>-0.29530000000000001</v>
      </c>
      <c r="DR767">
        <v>-0.40429999999999999</v>
      </c>
      <c r="DS767">
        <v>-1.25</v>
      </c>
      <c r="DT767">
        <v>-3.0665</v>
      </c>
      <c r="DU767">
        <v>5.91E-2</v>
      </c>
      <c r="DV767">
        <v>-0.83109999999999995</v>
      </c>
      <c r="DW767">
        <v>-2.3342000000000001</v>
      </c>
      <c r="DX767">
        <v>-0.31900000000000001</v>
      </c>
      <c r="DY767">
        <v>-0.3306</v>
      </c>
      <c r="DZ767">
        <v>3.85E-2</v>
      </c>
      <c r="EA767">
        <v>-1.419</v>
      </c>
      <c r="EB767">
        <v>0.191</v>
      </c>
      <c r="EC767">
        <v>-1.2222999999999999</v>
      </c>
      <c r="ED767">
        <v>-0.93569999999999998</v>
      </c>
      <c r="EE767">
        <v>-1.8633999999999999</v>
      </c>
      <c r="EF767">
        <v>-1.4089</v>
      </c>
      <c r="EG767">
        <v>1.8127</v>
      </c>
      <c r="EH767">
        <v>-0.98909999999999998</v>
      </c>
      <c r="EI767">
        <v>-0.1409</v>
      </c>
      <c r="EJ767">
        <v>-0.309</v>
      </c>
      <c r="EK767">
        <v>-2.7096999999999998</v>
      </c>
      <c r="EL767">
        <v>-1.3050999999999999</v>
      </c>
      <c r="EM767">
        <v>0.63290000000000002</v>
      </c>
      <c r="EN767">
        <v>0.1983</v>
      </c>
      <c r="EO767">
        <v>-1.0651999999999999</v>
      </c>
      <c r="EP767">
        <v>0.24940000000000001</v>
      </c>
      <c r="EQ767">
        <v>-0.20349999999999999</v>
      </c>
      <c r="ER767">
        <v>-2.8369</v>
      </c>
      <c r="ES767">
        <v>0.12820000000000001</v>
      </c>
      <c r="ET767">
        <v>1.4746999999999999</v>
      </c>
      <c r="EU767">
        <v>-0.99760000000000004</v>
      </c>
      <c r="EV767">
        <v>9.4299999999999995E-2</v>
      </c>
      <c r="EW767">
        <v>0</v>
      </c>
      <c r="EX767">
        <v>5.45E-2</v>
      </c>
      <c r="EY767">
        <v>0.23849999999999999</v>
      </c>
      <c r="EZ767">
        <v>-1.3346</v>
      </c>
      <c r="FA767">
        <v>-1.0941000000000001</v>
      </c>
      <c r="FB767">
        <v>-7.46E-2</v>
      </c>
      <c r="FC767">
        <v>-0.7843</v>
      </c>
      <c r="FD767">
        <v>0.2959</v>
      </c>
      <c r="FE767">
        <v>0</v>
      </c>
      <c r="FF767">
        <v>-0.16470000000000001</v>
      </c>
      <c r="FG767">
        <v>0.33</v>
      </c>
      <c r="FH767">
        <v>-9.6199999999999994E-2</v>
      </c>
      <c r="FI767">
        <v>-0.29070000000000001</v>
      </c>
      <c r="FJ767">
        <v>1.4924999999999999</v>
      </c>
      <c r="FK767">
        <v>-2.3090999999999999</v>
      </c>
      <c r="FL767">
        <v>0.60399999999999998</v>
      </c>
      <c r="FM767">
        <v>-1.0823</v>
      </c>
      <c r="FN767">
        <v>9.9099999999999994E-2</v>
      </c>
      <c r="FO767">
        <v>0.1103</v>
      </c>
      <c r="FP767">
        <v>-1.4100999999999999</v>
      </c>
      <c r="FQ767">
        <v>0</v>
      </c>
      <c r="FR767">
        <v>-0.76180000000000003</v>
      </c>
      <c r="FS767">
        <v>-5.5556000000000001</v>
      </c>
      <c r="FT767">
        <v>-1.4493</v>
      </c>
      <c r="FU767">
        <v>0.65080000000000005</v>
      </c>
      <c r="FV767">
        <v>0.33839999999999998</v>
      </c>
      <c r="FW767">
        <v>-0.22989999999999999</v>
      </c>
      <c r="FX767">
        <v>-0.84750000000000003</v>
      </c>
      <c r="FY767">
        <v>-1.1889000000000001</v>
      </c>
      <c r="FZ767">
        <v>-1.1057999999999999</v>
      </c>
      <c r="GA767">
        <v>0.20449999999999999</v>
      </c>
      <c r="GB767">
        <v>2.9866999999999999</v>
      </c>
      <c r="GC767">
        <v>0.36899999999999999</v>
      </c>
      <c r="GD767">
        <v>-3.7965999999999998</v>
      </c>
      <c r="GE767">
        <v>0.36630000000000001</v>
      </c>
      <c r="GF767">
        <v>0</v>
      </c>
      <c r="GG767">
        <v>-31.818200000000001</v>
      </c>
      <c r="GH767">
        <v>0</v>
      </c>
      <c r="GI767">
        <v>3.4544999999999999</v>
      </c>
      <c r="GJ767">
        <v>0</v>
      </c>
      <c r="GK767">
        <v>-6.5933999999999999</v>
      </c>
      <c r="GL767">
        <v>-13.793100000000001</v>
      </c>
      <c r="GM767">
        <v>1.5143</v>
      </c>
      <c r="GN767">
        <v>-4.3478000000000003</v>
      </c>
      <c r="GO767">
        <v>0</v>
      </c>
      <c r="GP767">
        <v>-3.2258</v>
      </c>
      <c r="GQ767">
        <v>4.7618999999999998</v>
      </c>
      <c r="GR767">
        <v>0</v>
      </c>
      <c r="GS767">
        <v>0</v>
      </c>
      <c r="GT767" s="1"/>
      <c r="GU767" s="1"/>
      <c r="GV767" s="1"/>
      <c r="GW767" s="1"/>
      <c r="GX767" s="1"/>
      <c r="UW767"/>
    </row>
    <row r="768" spans="1:569" hidden="1">
      <c r="A768" s="4">
        <v>43031</v>
      </c>
      <c r="B768">
        <v>-0.2301</v>
      </c>
      <c r="C768">
        <v>0.43709999999999999</v>
      </c>
      <c r="D768">
        <v>-0.99060000000000004</v>
      </c>
      <c r="E768">
        <v>3.1E-2</v>
      </c>
      <c r="F768">
        <v>-2.1225999999999998</v>
      </c>
      <c r="G768">
        <v>-0.14410000000000001</v>
      </c>
      <c r="H768">
        <v>-0.99750000000000005</v>
      </c>
      <c r="I768">
        <v>0.80130000000000001</v>
      </c>
      <c r="J768">
        <v>0.436</v>
      </c>
      <c r="K768">
        <v>-2.5691000000000002</v>
      </c>
      <c r="L768">
        <v>6.7599999999999993E-2</v>
      </c>
      <c r="M768">
        <v>-0.126</v>
      </c>
      <c r="N768">
        <v>-0.79369999999999996</v>
      </c>
      <c r="O768">
        <v>-4.07E-2</v>
      </c>
      <c r="P768">
        <v>-1.3039000000000001</v>
      </c>
      <c r="Q768">
        <v>0.1157</v>
      </c>
      <c r="R768">
        <v>-0.24540000000000001</v>
      </c>
      <c r="S768">
        <v>-1.6273</v>
      </c>
      <c r="T768">
        <v>-1.4416</v>
      </c>
      <c r="U768">
        <v>-0.66800000000000004</v>
      </c>
      <c r="V768">
        <v>-0.48749999999999999</v>
      </c>
      <c r="W768">
        <v>9.4E-2</v>
      </c>
      <c r="X768">
        <v>0.12230000000000001</v>
      </c>
      <c r="Y768">
        <v>0.33839999999999998</v>
      </c>
      <c r="Z768">
        <v>-0.38159999999999999</v>
      </c>
      <c r="AA768">
        <v>0.1414</v>
      </c>
      <c r="AB768">
        <v>-0.38129999999999997</v>
      </c>
      <c r="AC768">
        <v>-0.7379</v>
      </c>
      <c r="AD768">
        <v>-0.46920000000000001</v>
      </c>
      <c r="AE768">
        <v>0.64390000000000003</v>
      </c>
      <c r="AF768">
        <v>-3.2500000000000001E-2</v>
      </c>
      <c r="AG768">
        <v>-0.73429999999999995</v>
      </c>
      <c r="AH768">
        <v>-2.1017000000000001</v>
      </c>
      <c r="AI768">
        <v>-0.40860000000000002</v>
      </c>
      <c r="AJ768">
        <v>-0.26369999999999999</v>
      </c>
      <c r="AK768">
        <v>-2.0640999999999998</v>
      </c>
      <c r="AL768">
        <v>-1.1166</v>
      </c>
      <c r="AM768">
        <v>-0.96930000000000005</v>
      </c>
      <c r="AN768">
        <v>0.53280000000000005</v>
      </c>
      <c r="AO768">
        <v>0.53390000000000004</v>
      </c>
      <c r="AP768">
        <v>-1.087</v>
      </c>
      <c r="AQ768">
        <v>0.36230000000000001</v>
      </c>
      <c r="AR768">
        <v>9.0800000000000006E-2</v>
      </c>
      <c r="AS768">
        <v>0.60240000000000005</v>
      </c>
      <c r="AT768">
        <v>5.0200000000000002E-2</v>
      </c>
      <c r="AU768">
        <v>-0.51459999999999995</v>
      </c>
      <c r="AV768">
        <v>-0.15</v>
      </c>
      <c r="AW768">
        <v>-0.36680000000000001</v>
      </c>
      <c r="AX768">
        <v>-0.91159999999999997</v>
      </c>
      <c r="AY768">
        <v>-2.4883000000000002</v>
      </c>
      <c r="AZ768">
        <v>-0.63929999999999998</v>
      </c>
      <c r="BA768">
        <v>-0.15620000000000001</v>
      </c>
      <c r="BB768">
        <v>1.4447000000000001</v>
      </c>
      <c r="BC768">
        <v>-0.9405</v>
      </c>
      <c r="BD768">
        <v>-0.14949999999999999</v>
      </c>
      <c r="BE768">
        <v>0.76</v>
      </c>
      <c r="BF768">
        <v>-0.80920000000000003</v>
      </c>
      <c r="BG768">
        <v>-7.6999999999999999E-2</v>
      </c>
      <c r="BH768">
        <v>-0.31419999999999998</v>
      </c>
      <c r="BI768">
        <v>-0.38919999999999999</v>
      </c>
      <c r="BJ768">
        <v>-0.1091</v>
      </c>
      <c r="BK768">
        <v>-1.339</v>
      </c>
      <c r="BL768">
        <v>-1.4741</v>
      </c>
      <c r="BM768">
        <v>-2.98E-2</v>
      </c>
      <c r="BN768">
        <v>-0.77210000000000001</v>
      </c>
      <c r="BO768">
        <v>-1.8782999999999999</v>
      </c>
      <c r="BP768">
        <v>-0.7752</v>
      </c>
      <c r="BQ768">
        <v>0.65290000000000004</v>
      </c>
      <c r="BR768">
        <v>-0.61539999999999995</v>
      </c>
      <c r="BS768">
        <v>-3.3300000000000003E-2</v>
      </c>
      <c r="BT768">
        <v>-1.0699000000000001</v>
      </c>
      <c r="BU768">
        <v>0.28499999999999998</v>
      </c>
      <c r="BV768">
        <v>-1.0880000000000001</v>
      </c>
      <c r="BW768">
        <v>-0.64790000000000003</v>
      </c>
      <c r="BX768">
        <v>-0.83589999999999998</v>
      </c>
      <c r="BY768">
        <v>-1.6089</v>
      </c>
      <c r="BZ768">
        <v>-1.7355</v>
      </c>
      <c r="CA768">
        <v>-2.9975000000000001</v>
      </c>
      <c r="CB768">
        <v>-0.80279999999999996</v>
      </c>
      <c r="CC768">
        <v>-0.61350000000000005</v>
      </c>
      <c r="CD768">
        <v>-1.5729</v>
      </c>
      <c r="CE768">
        <v>-0.59030000000000005</v>
      </c>
      <c r="CF768">
        <v>-2.4112999999999998</v>
      </c>
      <c r="CG768">
        <v>-0.14069999999999999</v>
      </c>
      <c r="CH768">
        <v>0.22159999999999999</v>
      </c>
      <c r="CI768">
        <v>-1.2497</v>
      </c>
      <c r="CJ768">
        <v>0.19539999999999999</v>
      </c>
      <c r="CK768">
        <v>0.86509999999999998</v>
      </c>
      <c r="CL768">
        <v>-0.28220000000000001</v>
      </c>
      <c r="CM768">
        <v>-0.94340000000000002</v>
      </c>
      <c r="CN768">
        <v>-0.51070000000000004</v>
      </c>
      <c r="CO768">
        <v>0.23380000000000001</v>
      </c>
      <c r="CP768">
        <v>-0.92889999999999995</v>
      </c>
      <c r="CQ768">
        <v>-0.37959999999999999</v>
      </c>
      <c r="CR768">
        <v>-0.47339999999999999</v>
      </c>
      <c r="CS768">
        <v>0.08</v>
      </c>
      <c r="CT768">
        <v>-1.5314000000000001</v>
      </c>
      <c r="CU768">
        <v>-0.58750000000000002</v>
      </c>
      <c r="CV768">
        <v>0.2039</v>
      </c>
      <c r="CW768">
        <v>-0.76339999999999997</v>
      </c>
      <c r="CX768">
        <v>-0.93310000000000004</v>
      </c>
      <c r="CY768">
        <v>-0.45839999999999997</v>
      </c>
      <c r="CZ768">
        <v>0.56310000000000004</v>
      </c>
      <c r="DA768">
        <v>-1.5843</v>
      </c>
      <c r="DB768">
        <v>-0.57799999999999996</v>
      </c>
      <c r="DC768">
        <v>-1.1148</v>
      </c>
      <c r="DD768">
        <v>0.97299999999999998</v>
      </c>
      <c r="DE768">
        <v>-0.29010000000000002</v>
      </c>
      <c r="DF768">
        <v>0.47970000000000002</v>
      </c>
      <c r="DG768">
        <v>-0.90039999999999998</v>
      </c>
      <c r="DH768">
        <v>-0.65380000000000005</v>
      </c>
      <c r="DI768">
        <v>0.63490000000000002</v>
      </c>
      <c r="DJ768">
        <v>-0.63370000000000004</v>
      </c>
      <c r="DK768">
        <v>-0.54569999999999996</v>
      </c>
      <c r="DL768">
        <v>-0.66739999999999999</v>
      </c>
      <c r="DM768">
        <v>-2.0222000000000002</v>
      </c>
      <c r="DN768">
        <v>-1.262</v>
      </c>
      <c r="DO768">
        <v>-1.3033000000000001</v>
      </c>
      <c r="DP768">
        <v>-0.35759999999999997</v>
      </c>
      <c r="DQ768">
        <v>-1.4809999999999999</v>
      </c>
      <c r="DR768">
        <v>-0.1691</v>
      </c>
      <c r="DS768">
        <v>0</v>
      </c>
      <c r="DT768">
        <v>-0.54879999999999995</v>
      </c>
      <c r="DU768">
        <v>5.91E-2</v>
      </c>
      <c r="DV768">
        <v>-0.61670000000000003</v>
      </c>
      <c r="DW768">
        <v>-1.8239000000000001</v>
      </c>
      <c r="DX768">
        <v>-0.48</v>
      </c>
      <c r="DY768">
        <v>-0.92149999999999999</v>
      </c>
      <c r="DZ768">
        <v>-1.1407</v>
      </c>
      <c r="EA768">
        <v>0</v>
      </c>
      <c r="EB768">
        <v>-0.38129999999999997</v>
      </c>
      <c r="EC768">
        <v>-1.4664999999999999</v>
      </c>
      <c r="ED768">
        <v>0.2361</v>
      </c>
      <c r="EE768">
        <v>9.0399999999999994E-2</v>
      </c>
      <c r="EF768">
        <v>-0.26500000000000001</v>
      </c>
      <c r="EG768">
        <v>-2.6705999999999999</v>
      </c>
      <c r="EH768">
        <v>-0.4995</v>
      </c>
      <c r="EI768">
        <v>0.1411</v>
      </c>
      <c r="EJ768">
        <v>-1.6529</v>
      </c>
      <c r="EK768">
        <v>-1.9818</v>
      </c>
      <c r="EL768">
        <v>-1.157</v>
      </c>
      <c r="EM768">
        <v>-0.62890000000000001</v>
      </c>
      <c r="EN768">
        <v>-4.9500000000000002E-2</v>
      </c>
      <c r="EO768">
        <v>-0.85240000000000005</v>
      </c>
      <c r="EP768">
        <v>-1.1609</v>
      </c>
      <c r="EQ768">
        <v>-0.76449999999999996</v>
      </c>
      <c r="ER768">
        <v>-0.87590000000000001</v>
      </c>
      <c r="ES768">
        <v>-1.4724999999999999</v>
      </c>
      <c r="ET768">
        <v>-0.36330000000000001</v>
      </c>
      <c r="EU768">
        <v>0.44340000000000002</v>
      </c>
      <c r="EV768">
        <v>-1.1298999999999999</v>
      </c>
      <c r="EW768">
        <v>0.58179999999999998</v>
      </c>
      <c r="EX768">
        <v>-0.65339999999999998</v>
      </c>
      <c r="EY768">
        <v>0.15859999999999999</v>
      </c>
      <c r="EZ768">
        <v>-0.86960000000000004</v>
      </c>
      <c r="FA768">
        <v>-1.3273999999999999</v>
      </c>
      <c r="FB768">
        <v>-0.29870000000000002</v>
      </c>
      <c r="FC768">
        <v>-0.88929999999999998</v>
      </c>
      <c r="FD768">
        <v>-2.3599000000000001</v>
      </c>
      <c r="FE768">
        <v>-1.2227999999999999</v>
      </c>
      <c r="FF768">
        <v>-1.8151999999999999</v>
      </c>
      <c r="FG768">
        <v>-1.7544</v>
      </c>
      <c r="FH768">
        <v>-0.38500000000000001</v>
      </c>
      <c r="FI768">
        <v>-0.87460000000000004</v>
      </c>
      <c r="FJ768">
        <v>-1.7332000000000001</v>
      </c>
      <c r="FK768">
        <v>1.6364000000000001</v>
      </c>
      <c r="FL768">
        <v>0.51459999999999995</v>
      </c>
      <c r="FM768">
        <v>0</v>
      </c>
      <c r="FN768">
        <v>-0.19800000000000001</v>
      </c>
      <c r="FO768">
        <v>0.33040000000000003</v>
      </c>
      <c r="FP768">
        <v>0.59589999999999999</v>
      </c>
      <c r="FQ768">
        <v>0</v>
      </c>
      <c r="FR768">
        <v>-0.34889999999999999</v>
      </c>
      <c r="FS768">
        <v>3.5293999999999999</v>
      </c>
      <c r="FT768">
        <v>1.4186000000000001</v>
      </c>
      <c r="FU768">
        <v>0.65080000000000005</v>
      </c>
      <c r="FV768">
        <v>-0.84319999999999995</v>
      </c>
      <c r="FW768">
        <v>-3.2235</v>
      </c>
      <c r="FX768">
        <v>0.85470000000000002</v>
      </c>
      <c r="FY768">
        <v>-1.1889000000000001</v>
      </c>
      <c r="FZ768">
        <v>4.7727000000000004</v>
      </c>
      <c r="GA768">
        <v>-2.0407999999999999</v>
      </c>
      <c r="GB768">
        <v>0.42959999999999998</v>
      </c>
      <c r="GC768">
        <v>0.55149999999999999</v>
      </c>
      <c r="GD768">
        <v>-3.7965999999999998</v>
      </c>
      <c r="GE768">
        <v>0.36630000000000001</v>
      </c>
      <c r="GF768">
        <v>0</v>
      </c>
      <c r="GG768">
        <v>-31.818200000000001</v>
      </c>
      <c r="GH768">
        <v>12.1951</v>
      </c>
      <c r="GI768">
        <v>2.8120000000000003</v>
      </c>
      <c r="GJ768">
        <v>0</v>
      </c>
      <c r="GK768">
        <v>-6.5933999999999999</v>
      </c>
      <c r="GL768">
        <v>-13.793100000000001</v>
      </c>
      <c r="GM768">
        <v>-4.5856000000000003</v>
      </c>
      <c r="GN768">
        <v>-4.3478000000000003</v>
      </c>
      <c r="GO768">
        <v>0</v>
      </c>
      <c r="GP768">
        <v>-3.2258</v>
      </c>
      <c r="GQ768">
        <v>4.7618999999999998</v>
      </c>
      <c r="GR768">
        <v>33.333300000000001</v>
      </c>
      <c r="GS768">
        <v>0</v>
      </c>
      <c r="GT768" s="1"/>
      <c r="GU768" s="1"/>
      <c r="GV768" s="1"/>
      <c r="GW768" s="1"/>
      <c r="GX768" s="1"/>
      <c r="UW768"/>
    </row>
    <row r="769" spans="1:569" hidden="1">
      <c r="A769" s="4">
        <v>43032</v>
      </c>
      <c r="B769">
        <v>-0.51890000000000003</v>
      </c>
      <c r="C769">
        <v>-0.94899999999999995</v>
      </c>
      <c r="D769">
        <v>0.10580000000000001</v>
      </c>
      <c r="E769">
        <v>-0.65159999999999996</v>
      </c>
      <c r="F769">
        <v>0.90669999999999995</v>
      </c>
      <c r="G769">
        <v>-2.1743000000000001</v>
      </c>
      <c r="H769">
        <v>-0.94830000000000003</v>
      </c>
      <c r="I769">
        <v>-1.3199000000000001</v>
      </c>
      <c r="J769">
        <v>-1.3573</v>
      </c>
      <c r="K769">
        <v>0.80689999999999995</v>
      </c>
      <c r="L769">
        <v>0.16220000000000001</v>
      </c>
      <c r="M769">
        <v>-0.9194</v>
      </c>
      <c r="N769">
        <v>-1.0880000000000001</v>
      </c>
      <c r="O769">
        <v>-1.1881999999999999</v>
      </c>
      <c r="P769">
        <v>0.14360000000000001</v>
      </c>
      <c r="Q769">
        <v>-0.80879999999999996</v>
      </c>
      <c r="R769">
        <v>9.0200000000000002E-2</v>
      </c>
      <c r="S769">
        <v>-0.41360000000000002</v>
      </c>
      <c r="T769">
        <v>-1.3472</v>
      </c>
      <c r="U769">
        <v>1.7072000000000001</v>
      </c>
      <c r="V769">
        <v>-0.60519999999999996</v>
      </c>
      <c r="W769">
        <v>-1.2472000000000001</v>
      </c>
      <c r="X769">
        <v>-1.7833000000000001</v>
      </c>
      <c r="Y769">
        <v>-1.3489</v>
      </c>
      <c r="Z769">
        <v>-0.2394</v>
      </c>
      <c r="AA769">
        <v>-0.59619999999999995</v>
      </c>
      <c r="AB769">
        <v>-0.34789999999999999</v>
      </c>
      <c r="AC769">
        <v>1.2727999999999999</v>
      </c>
      <c r="AD769">
        <v>0.9657</v>
      </c>
      <c r="AE769">
        <v>-1.3506</v>
      </c>
      <c r="AF769">
        <v>-0.99750000000000005</v>
      </c>
      <c r="AG769">
        <v>-4.6199999999999998E-2</v>
      </c>
      <c r="AH769">
        <v>-0.39939999999999998</v>
      </c>
      <c r="AI769">
        <v>-0.1094</v>
      </c>
      <c r="AJ769">
        <v>-1.0573999999999999</v>
      </c>
      <c r="AK769">
        <v>1.1658999999999999</v>
      </c>
      <c r="AL769">
        <v>-0.25090000000000001</v>
      </c>
      <c r="AM769">
        <v>-2.8000000000000001E-2</v>
      </c>
      <c r="AN769">
        <v>-0.7419</v>
      </c>
      <c r="AO769">
        <v>-1.7565</v>
      </c>
      <c r="AP769">
        <v>-0.62790000000000001</v>
      </c>
      <c r="AQ769">
        <v>1.9976</v>
      </c>
      <c r="AR769">
        <v>-0.81610000000000005</v>
      </c>
      <c r="AS769">
        <v>-1.0134000000000001</v>
      </c>
      <c r="AT769">
        <v>-0.72809999999999997</v>
      </c>
      <c r="AU769">
        <v>0.22989999999999999</v>
      </c>
      <c r="AV769">
        <v>-0.67620000000000002</v>
      </c>
      <c r="AW769">
        <v>-2.8532000000000002</v>
      </c>
      <c r="AX769">
        <v>-0.59799999999999998</v>
      </c>
      <c r="AY769">
        <v>0.36449999999999999</v>
      </c>
      <c r="AZ769">
        <v>-2.2709999999999999</v>
      </c>
      <c r="BA769">
        <v>-0.72519999999999996</v>
      </c>
      <c r="BB769">
        <v>-1.5283</v>
      </c>
      <c r="BC769">
        <v>0.20349999999999999</v>
      </c>
      <c r="BD769">
        <v>0.1198</v>
      </c>
      <c r="BE769">
        <v>-2.3168000000000002</v>
      </c>
      <c r="BF769">
        <v>0.75370000000000004</v>
      </c>
      <c r="BG769">
        <v>-1.2326999999999999</v>
      </c>
      <c r="BH769">
        <v>-0.34670000000000001</v>
      </c>
      <c r="BI769">
        <v>0.19539999999999999</v>
      </c>
      <c r="BJ769">
        <v>-1.9910000000000001</v>
      </c>
      <c r="BK769">
        <v>0.42859999999999998</v>
      </c>
      <c r="BL769">
        <v>-0.74809999999999999</v>
      </c>
      <c r="BM769">
        <v>-0.99099999999999999</v>
      </c>
      <c r="BN769">
        <v>1.2916000000000001</v>
      </c>
      <c r="BO769">
        <v>3.3714</v>
      </c>
      <c r="BP769">
        <v>-0.50949999999999995</v>
      </c>
      <c r="BQ769">
        <v>-0.32429999999999998</v>
      </c>
      <c r="BR769">
        <v>-0.2477</v>
      </c>
      <c r="BS769">
        <v>-3.3300000000000003E-2</v>
      </c>
      <c r="BT769">
        <v>-1.3180000000000001</v>
      </c>
      <c r="BU769">
        <v>-0.56840000000000002</v>
      </c>
      <c r="BV769">
        <v>-0.4</v>
      </c>
      <c r="BW769">
        <v>-0.3261</v>
      </c>
      <c r="BX769">
        <v>-0.63219999999999998</v>
      </c>
      <c r="BY769">
        <v>1.8868</v>
      </c>
      <c r="BZ769">
        <v>4.7699999999999999E-2</v>
      </c>
      <c r="CA769">
        <v>0.38629999999999998</v>
      </c>
      <c r="CB769">
        <v>-0.11559999999999999</v>
      </c>
      <c r="CC769">
        <v>-1.8519000000000001</v>
      </c>
      <c r="CD769">
        <v>1.2293000000000001</v>
      </c>
      <c r="CE769">
        <v>-0.68420000000000003</v>
      </c>
      <c r="CF769">
        <v>1.4918</v>
      </c>
      <c r="CG769">
        <v>-1.3889</v>
      </c>
      <c r="CH769">
        <v>-0.82120000000000004</v>
      </c>
      <c r="CI769">
        <v>-0.68779999999999997</v>
      </c>
      <c r="CJ769">
        <v>-0.48759999999999998</v>
      </c>
      <c r="CK769">
        <v>0.17150000000000001</v>
      </c>
      <c r="CL769">
        <v>-1.0849</v>
      </c>
      <c r="CM769">
        <v>-2.3810000000000002</v>
      </c>
      <c r="CN769">
        <v>-1.232</v>
      </c>
      <c r="CO769">
        <v>-2.0217999999999998</v>
      </c>
      <c r="CP769">
        <v>0.20380000000000001</v>
      </c>
      <c r="CQ769">
        <v>-0.1633</v>
      </c>
      <c r="CR769">
        <v>0.25609999999999999</v>
      </c>
      <c r="CS769">
        <v>0.55959999999999999</v>
      </c>
      <c r="CT769">
        <v>-3.8102999999999998</v>
      </c>
      <c r="CU769">
        <v>-2.7187000000000001</v>
      </c>
      <c r="CV769">
        <v>-0.94950000000000001</v>
      </c>
      <c r="CW769">
        <v>-3.5769000000000002</v>
      </c>
      <c r="CX769">
        <v>-1.6745000000000001</v>
      </c>
      <c r="CY769">
        <v>-0.42980000000000002</v>
      </c>
      <c r="CZ769">
        <v>0.48359999999999997</v>
      </c>
      <c r="DA769">
        <v>0.37880000000000003</v>
      </c>
      <c r="DB769">
        <v>9.69E-2</v>
      </c>
      <c r="DC769">
        <v>0.11269999999999999</v>
      </c>
      <c r="DD769">
        <v>0.13139999999999999</v>
      </c>
      <c r="DE769">
        <v>-0.72729999999999995</v>
      </c>
      <c r="DF769">
        <v>-0.74270000000000003</v>
      </c>
      <c r="DG769">
        <v>-0.85519999999999996</v>
      </c>
      <c r="DH769">
        <v>-0.52929999999999999</v>
      </c>
      <c r="DI769">
        <v>-1.1435</v>
      </c>
      <c r="DJ769">
        <v>-0.61650000000000005</v>
      </c>
      <c r="DK769">
        <v>0.91439999999999999</v>
      </c>
      <c r="DL769">
        <v>1.6573</v>
      </c>
      <c r="DM769">
        <v>8.09E-2</v>
      </c>
      <c r="DN769">
        <v>0.1217</v>
      </c>
      <c r="DO769">
        <v>-0.96499999999999997</v>
      </c>
      <c r="DP769">
        <v>-0.2392</v>
      </c>
      <c r="DQ769">
        <v>-0.78169999999999995</v>
      </c>
      <c r="DR769">
        <v>-1.6266</v>
      </c>
      <c r="DS769">
        <v>-2.1265999999999998</v>
      </c>
      <c r="DT769">
        <v>0</v>
      </c>
      <c r="DU769">
        <v>-0.41349999999999998</v>
      </c>
      <c r="DV769">
        <v>-1.7502</v>
      </c>
      <c r="DW769">
        <v>0.38440000000000002</v>
      </c>
      <c r="DX769">
        <v>-0.32150000000000001</v>
      </c>
      <c r="DY769">
        <v>-0.29759999999999998</v>
      </c>
      <c r="DZ769">
        <v>-1.5169000000000001</v>
      </c>
      <c r="EA769">
        <v>-1.5909</v>
      </c>
      <c r="EB769">
        <v>1.1482999999999999</v>
      </c>
      <c r="EC769">
        <v>-9.2999999999999999E-2</v>
      </c>
      <c r="ED769">
        <v>-0.82450000000000001</v>
      </c>
      <c r="EE769">
        <v>-0.72270000000000001</v>
      </c>
      <c r="EF769">
        <v>-0.26500000000000001</v>
      </c>
      <c r="EG769">
        <v>-0.3049</v>
      </c>
      <c r="EH769">
        <v>-0.502</v>
      </c>
      <c r="EI769">
        <v>-0.28189999999999998</v>
      </c>
      <c r="EJ769">
        <v>-0.84030000000000005</v>
      </c>
      <c r="EK769">
        <v>0.5464</v>
      </c>
      <c r="EL769">
        <v>-1.1706000000000001</v>
      </c>
      <c r="EM769">
        <v>-0.3165</v>
      </c>
      <c r="EN769">
        <v>1.1386000000000001</v>
      </c>
      <c r="EO769">
        <v>0.18099999999999999</v>
      </c>
      <c r="EP769">
        <v>8.3900000000000002E-2</v>
      </c>
      <c r="EQ769">
        <v>-0.4622</v>
      </c>
      <c r="ER769">
        <v>2.3563999999999998</v>
      </c>
      <c r="ES769">
        <v>-1.2995000000000001</v>
      </c>
      <c r="ET769">
        <v>0.36459999999999998</v>
      </c>
      <c r="EU769">
        <v>-0.56179999999999997</v>
      </c>
      <c r="EV769">
        <v>-0.28570000000000001</v>
      </c>
      <c r="EW769">
        <v>-1.5184</v>
      </c>
      <c r="EX769">
        <v>-1.6717</v>
      </c>
      <c r="EY769">
        <v>-0.47510000000000002</v>
      </c>
      <c r="EZ769">
        <v>-0.68230000000000002</v>
      </c>
      <c r="FA769">
        <v>0.22420000000000001</v>
      </c>
      <c r="FB769">
        <v>-0.44940000000000002</v>
      </c>
      <c r="FC769">
        <v>-0.29909999999999998</v>
      </c>
      <c r="FD769">
        <v>-0.30209999999999998</v>
      </c>
      <c r="FE769">
        <v>-0.27510000000000001</v>
      </c>
      <c r="FF769">
        <v>-0.1681</v>
      </c>
      <c r="FG769">
        <v>-2.0089000000000001</v>
      </c>
      <c r="FH769">
        <v>0</v>
      </c>
      <c r="FI769">
        <v>-0.88239999999999996</v>
      </c>
      <c r="FJ769">
        <v>-5.3400000000000003E-2</v>
      </c>
      <c r="FK769">
        <v>-0.53669999999999995</v>
      </c>
      <c r="FL769">
        <v>-0.36969999999999997</v>
      </c>
      <c r="FM769">
        <v>-1.8963999999999999</v>
      </c>
      <c r="FN769">
        <v>1.0912999999999999</v>
      </c>
      <c r="FO769">
        <v>-0.10979999999999999</v>
      </c>
      <c r="FP769">
        <v>-0.82940000000000003</v>
      </c>
      <c r="FQ769">
        <v>0</v>
      </c>
      <c r="FR769">
        <v>-0.56020000000000003</v>
      </c>
      <c r="FS769">
        <v>-4.5454999999999997</v>
      </c>
      <c r="FT769">
        <v>-1.5920999999999998</v>
      </c>
      <c r="FU769">
        <v>0.65080000000000005</v>
      </c>
      <c r="FV769">
        <v>0.51019999999999999</v>
      </c>
      <c r="FW769">
        <v>0.4738</v>
      </c>
      <c r="FX769">
        <v>0</v>
      </c>
      <c r="FY769">
        <v>3.0573000000000001</v>
      </c>
      <c r="FZ769">
        <v>3.0369000000000002</v>
      </c>
      <c r="GA769">
        <v>-1.4582999999999999</v>
      </c>
      <c r="GB769">
        <v>-2.1390000000000002</v>
      </c>
      <c r="GC769">
        <v>-0.5484</v>
      </c>
      <c r="GD769">
        <v>-3.7965999999999998</v>
      </c>
      <c r="GE769">
        <v>0.95030000000000003</v>
      </c>
      <c r="GF769">
        <v>0</v>
      </c>
      <c r="GG769">
        <v>41.666699999999999</v>
      </c>
      <c r="GH769">
        <v>12.1951</v>
      </c>
      <c r="GI769">
        <v>-0.85470000000000002</v>
      </c>
      <c r="GJ769">
        <v>-25.555599999999998</v>
      </c>
      <c r="GK769">
        <v>0</v>
      </c>
      <c r="GL769">
        <v>10</v>
      </c>
      <c r="GM769">
        <v>2.2968999999999999</v>
      </c>
      <c r="GN769">
        <v>-4.3478000000000003</v>
      </c>
      <c r="GO769">
        <v>0</v>
      </c>
      <c r="GP769">
        <v>-3.2258</v>
      </c>
      <c r="GQ769">
        <v>4.7618999999999998</v>
      </c>
      <c r="GR769">
        <v>33.333300000000001</v>
      </c>
      <c r="GS769">
        <v>0</v>
      </c>
      <c r="GT769" s="1"/>
      <c r="GU769" s="1"/>
      <c r="GV769" s="1"/>
      <c r="GW769" s="1"/>
      <c r="GX769" s="1"/>
      <c r="UW769"/>
    </row>
    <row r="770" spans="1:569" hidden="1">
      <c r="A770" s="4">
        <v>43033</v>
      </c>
      <c r="B770">
        <v>-0.5071</v>
      </c>
      <c r="C770">
        <v>-0.1159</v>
      </c>
      <c r="D770">
        <v>5.7700000000000001E-2</v>
      </c>
      <c r="E770">
        <v>-1.5599999999999999E-2</v>
      </c>
      <c r="F770">
        <v>-1.0886</v>
      </c>
      <c r="G770">
        <v>-5.2400000000000002E-2</v>
      </c>
      <c r="H770">
        <v>-0.97230000000000005</v>
      </c>
      <c r="I770">
        <v>1.6568000000000001</v>
      </c>
      <c r="J770">
        <v>0.54039999999999999</v>
      </c>
      <c r="K770">
        <v>1.4769999999999999</v>
      </c>
      <c r="L770">
        <v>-1.1806000000000001</v>
      </c>
      <c r="M770">
        <v>-0.89159999999999995</v>
      </c>
      <c r="N770">
        <v>-0.51759999999999995</v>
      </c>
      <c r="O770">
        <v>5.7700000000000001E-2</v>
      </c>
      <c r="P770">
        <v>-0.54490000000000005</v>
      </c>
      <c r="Q770">
        <v>3.49E-2</v>
      </c>
      <c r="R770">
        <v>-4.1000000000000002E-2</v>
      </c>
      <c r="S770">
        <v>-1.6611</v>
      </c>
      <c r="T770">
        <v>-1.0535000000000001</v>
      </c>
      <c r="U770">
        <v>-1.5768</v>
      </c>
      <c r="V770">
        <v>-0.63790000000000002</v>
      </c>
      <c r="W770">
        <v>-1.1271</v>
      </c>
      <c r="X770">
        <v>0.29849999999999999</v>
      </c>
      <c r="Y770">
        <v>0.4733</v>
      </c>
      <c r="Z770">
        <v>5.7599999999999998E-2</v>
      </c>
      <c r="AA770">
        <v>-0.67869999999999997</v>
      </c>
      <c r="AB770">
        <v>0.52370000000000005</v>
      </c>
      <c r="AC770">
        <v>-0.32250000000000001</v>
      </c>
      <c r="AD770">
        <v>-0.501</v>
      </c>
      <c r="AE770">
        <v>-1.3049999999999999</v>
      </c>
      <c r="AF770">
        <v>-8.7599999999999997E-2</v>
      </c>
      <c r="AG770">
        <v>-0.83260000000000001</v>
      </c>
      <c r="AH770">
        <v>-0.22559999999999999</v>
      </c>
      <c r="AI770">
        <v>-1.9441000000000002</v>
      </c>
      <c r="AJ770">
        <v>-0.97160000000000002</v>
      </c>
      <c r="AK770">
        <v>0.39889999999999998</v>
      </c>
      <c r="AL770">
        <v>-1.8868</v>
      </c>
      <c r="AM770">
        <v>-0.50349999999999995</v>
      </c>
      <c r="AN770">
        <v>-1.2814000000000001</v>
      </c>
      <c r="AO770">
        <v>-0.4158</v>
      </c>
      <c r="AP770">
        <v>-0.44230000000000003</v>
      </c>
      <c r="AQ770">
        <v>0.99099999999999999</v>
      </c>
      <c r="AR770">
        <v>-0.1143</v>
      </c>
      <c r="AS770">
        <v>-0.41880000000000001</v>
      </c>
      <c r="AT770">
        <v>-0.17699999999999999</v>
      </c>
      <c r="AU770">
        <v>-1.3761000000000001</v>
      </c>
      <c r="AV770">
        <v>7.5600000000000001E-2</v>
      </c>
      <c r="AW770">
        <v>0.2132</v>
      </c>
      <c r="AX770">
        <v>0.27760000000000001</v>
      </c>
      <c r="AY770">
        <v>4.9500000000000002E-2</v>
      </c>
      <c r="AZ770">
        <v>0.42599999999999999</v>
      </c>
      <c r="BA770">
        <v>-0.58720000000000006</v>
      </c>
      <c r="BB770">
        <v>-1.0582</v>
      </c>
      <c r="BC770">
        <v>0.43990000000000001</v>
      </c>
      <c r="BD770">
        <v>8.9700000000000002E-2</v>
      </c>
      <c r="BE770">
        <v>-1.2685999999999999</v>
      </c>
      <c r="BF770">
        <v>0.19359999999999999</v>
      </c>
      <c r="BG770">
        <v>0.60450000000000004</v>
      </c>
      <c r="BH770">
        <v>1.4863999999999999</v>
      </c>
      <c r="BI770">
        <v>-6.5000000000000002E-2</v>
      </c>
      <c r="BJ770">
        <v>0.54500000000000004</v>
      </c>
      <c r="BK770">
        <v>3.56E-2</v>
      </c>
      <c r="BL770">
        <v>-0.32619999999999999</v>
      </c>
      <c r="BM770">
        <v>0.70740000000000003</v>
      </c>
      <c r="BN770">
        <v>-0.29189999999999999</v>
      </c>
      <c r="BO770">
        <v>-1.1884999999999999</v>
      </c>
      <c r="BP770">
        <v>-0.99009999999999998</v>
      </c>
      <c r="BQ770">
        <v>-0.5423</v>
      </c>
      <c r="BR770">
        <v>-9.3100000000000002E-2</v>
      </c>
      <c r="BS770">
        <v>6.6699999999999995E-2</v>
      </c>
      <c r="BT770">
        <v>0.65069999999999995</v>
      </c>
      <c r="BU770">
        <v>0.5081</v>
      </c>
      <c r="BV770">
        <v>-0.90359999999999996</v>
      </c>
      <c r="BW770">
        <v>-0.1454</v>
      </c>
      <c r="BX770">
        <v>-0.84840000000000004</v>
      </c>
      <c r="BY770">
        <v>-0.61729999999999996</v>
      </c>
      <c r="BZ770">
        <v>-2.1947000000000001</v>
      </c>
      <c r="CA770">
        <v>-0.17100000000000001</v>
      </c>
      <c r="CB770">
        <v>-1.8519000000000001</v>
      </c>
      <c r="CC770">
        <v>-0.4002</v>
      </c>
      <c r="CD770">
        <v>-1.0929</v>
      </c>
      <c r="CE770">
        <v>-1.2608999999999999</v>
      </c>
      <c r="CF770">
        <v>-0.68899999999999995</v>
      </c>
      <c r="CG770">
        <v>-1.1023000000000001</v>
      </c>
      <c r="CH770">
        <v>-0.76429999999999998</v>
      </c>
      <c r="CI770">
        <v>0.16619999999999999</v>
      </c>
      <c r="CJ770">
        <v>-1.2248999999999999</v>
      </c>
      <c r="CK770">
        <v>-0.62790000000000001</v>
      </c>
      <c r="CL770">
        <v>-9.5399999999999999E-2</v>
      </c>
      <c r="CM770">
        <v>-1.1707000000000001</v>
      </c>
      <c r="CN770">
        <v>-5.1999999999999998E-2</v>
      </c>
      <c r="CO770">
        <v>-0.95240000000000002</v>
      </c>
      <c r="CP770">
        <v>-2.5427</v>
      </c>
      <c r="CQ770">
        <v>-0.43619999999999998</v>
      </c>
      <c r="CR770">
        <v>4.7445000000000004</v>
      </c>
      <c r="CS770">
        <v>-0.318</v>
      </c>
      <c r="CT770">
        <v>-0.68710000000000004</v>
      </c>
      <c r="CU770">
        <v>-3.5236999999999998</v>
      </c>
      <c r="CV770">
        <v>-1.3008999999999999</v>
      </c>
      <c r="CW770">
        <v>0.51849999999999996</v>
      </c>
      <c r="CX770">
        <v>0.53220000000000001</v>
      </c>
      <c r="CY770">
        <v>0.185</v>
      </c>
      <c r="CZ770">
        <v>-0.70920000000000005</v>
      </c>
      <c r="DA770">
        <v>2.5472000000000001</v>
      </c>
      <c r="DB770">
        <v>-1.8393000000000002</v>
      </c>
      <c r="DC770">
        <v>-0.45050000000000001</v>
      </c>
      <c r="DD770">
        <v>-0.13120000000000001</v>
      </c>
      <c r="DE770">
        <v>-0.2198</v>
      </c>
      <c r="DF770">
        <v>-0.64139999999999997</v>
      </c>
      <c r="DG770">
        <v>-0.48520000000000002</v>
      </c>
      <c r="DH770">
        <v>7.9100000000000004E-2</v>
      </c>
      <c r="DI770">
        <v>-2.3534000000000002</v>
      </c>
      <c r="DJ770">
        <v>-1.1979</v>
      </c>
      <c r="DK770">
        <v>0.54369999999999996</v>
      </c>
      <c r="DL770">
        <v>-0.57279999999999998</v>
      </c>
      <c r="DM770">
        <v>-2.2645</v>
      </c>
      <c r="DN770">
        <v>-1.3373999999999999</v>
      </c>
      <c r="DO770">
        <v>-1.2307999999999999</v>
      </c>
      <c r="DP770">
        <v>-0.71940000000000004</v>
      </c>
      <c r="DQ770">
        <v>-1.8182</v>
      </c>
      <c r="DR770">
        <v>0.44779999999999998</v>
      </c>
      <c r="DS770">
        <v>-0.9829</v>
      </c>
      <c r="DT770">
        <v>-1.1589</v>
      </c>
      <c r="DU770">
        <v>0</v>
      </c>
      <c r="DV770">
        <v>0.82589999999999997</v>
      </c>
      <c r="DW770">
        <v>-0.12759999999999999</v>
      </c>
      <c r="DX770">
        <v>-0.6452</v>
      </c>
      <c r="DY770">
        <v>-1.903</v>
      </c>
      <c r="DZ770">
        <v>-0.75039999999999996</v>
      </c>
      <c r="EA770">
        <v>-0.38490000000000002</v>
      </c>
      <c r="EB770">
        <v>-0.2838</v>
      </c>
      <c r="EC770">
        <v>4.6600000000000003E-2</v>
      </c>
      <c r="ED770">
        <v>-2.1377999999999999</v>
      </c>
      <c r="EE770">
        <v>-0.27300000000000002</v>
      </c>
      <c r="EF770">
        <v>3.0137</v>
      </c>
      <c r="EG770">
        <v>0.30580000000000002</v>
      </c>
      <c r="EH770">
        <v>0</v>
      </c>
      <c r="EI770">
        <v>-1.0601</v>
      </c>
      <c r="EJ770">
        <v>-1.589</v>
      </c>
      <c r="EK770">
        <v>-0.43480000000000002</v>
      </c>
      <c r="EL770">
        <v>-0.84599999999999997</v>
      </c>
      <c r="EM770">
        <v>0.63490000000000002</v>
      </c>
      <c r="EN770">
        <v>0.34260000000000002</v>
      </c>
      <c r="EO770">
        <v>-0.90329999999999999</v>
      </c>
      <c r="EP770">
        <v>-0.67059999999999997</v>
      </c>
      <c r="EQ770">
        <v>-0.77400000000000002</v>
      </c>
      <c r="ER770">
        <v>1.4388000000000001</v>
      </c>
      <c r="ES770">
        <v>-0.98750000000000004</v>
      </c>
      <c r="ET770">
        <v>0.36330000000000001</v>
      </c>
      <c r="EU770">
        <v>-1.2509999999999999</v>
      </c>
      <c r="EV770">
        <v>-0.47760000000000002</v>
      </c>
      <c r="EW770">
        <v>-1.0279</v>
      </c>
      <c r="EX770">
        <v>-1.2542</v>
      </c>
      <c r="EY770">
        <v>-0.15909999999999999</v>
      </c>
      <c r="EZ770">
        <v>-1.2758</v>
      </c>
      <c r="FA770">
        <v>-0.67110000000000003</v>
      </c>
      <c r="FB770">
        <v>-1.9563999999999999</v>
      </c>
      <c r="FC770">
        <v>0.6</v>
      </c>
      <c r="FD770">
        <v>-0.98480000000000001</v>
      </c>
      <c r="FE770">
        <v>-0.96550000000000002</v>
      </c>
      <c r="FF770">
        <v>-0.84179999999999999</v>
      </c>
      <c r="FG770">
        <v>-1.4805999999999999</v>
      </c>
      <c r="FH770">
        <v>0.28989999999999999</v>
      </c>
      <c r="FI770">
        <v>-0.59350000000000003</v>
      </c>
      <c r="FJ770">
        <v>-1.123</v>
      </c>
      <c r="FK770">
        <v>-0.1799</v>
      </c>
      <c r="FL770">
        <v>-1.1226</v>
      </c>
      <c r="FM770">
        <v>-1.5613000000000001</v>
      </c>
      <c r="FN770">
        <v>9.8100000000000007E-2</v>
      </c>
      <c r="FO770">
        <v>-3.2967</v>
      </c>
      <c r="FP770">
        <v>-0.95579999999999998</v>
      </c>
      <c r="FQ770">
        <v>0</v>
      </c>
      <c r="FR770">
        <v>-1.5493000000000001</v>
      </c>
      <c r="FS770">
        <v>0</v>
      </c>
      <c r="FT770">
        <v>1.2770000000000001</v>
      </c>
      <c r="FU770">
        <v>-0.97019999999999995</v>
      </c>
      <c r="FV770">
        <v>-0.33839999999999998</v>
      </c>
      <c r="FW770">
        <v>-1.4408000000000001</v>
      </c>
      <c r="FX770">
        <v>0</v>
      </c>
      <c r="FY770">
        <v>3.0573000000000001</v>
      </c>
      <c r="FZ770">
        <v>-3.7894999999999999</v>
      </c>
      <c r="GA770">
        <v>0</v>
      </c>
      <c r="GB770">
        <v>0.10929999999999999</v>
      </c>
      <c r="GC770">
        <v>-2.2059000000000002</v>
      </c>
      <c r="GD770">
        <v>-8.9999999999999998E-4</v>
      </c>
      <c r="GE770">
        <v>-0.72309999999999997</v>
      </c>
      <c r="GF770">
        <v>0</v>
      </c>
      <c r="GG770">
        <v>41.666699999999999</v>
      </c>
      <c r="GH770">
        <v>12.1951</v>
      </c>
      <c r="GI770">
        <v>6.8966000000000003</v>
      </c>
      <c r="GJ770">
        <v>-25.555599999999998</v>
      </c>
      <c r="GK770">
        <v>2.6471</v>
      </c>
      <c r="GL770">
        <v>10</v>
      </c>
      <c r="GM770">
        <v>7.5472000000000001</v>
      </c>
      <c r="GN770">
        <v>-4.3478000000000003</v>
      </c>
      <c r="GO770">
        <v>0</v>
      </c>
      <c r="GP770">
        <v>-3.2258</v>
      </c>
      <c r="GQ770">
        <v>4.7618999999999998</v>
      </c>
      <c r="GR770">
        <v>2.5</v>
      </c>
      <c r="GS770">
        <v>0</v>
      </c>
      <c r="GT770" s="1"/>
      <c r="GU770" s="1"/>
      <c r="GV770" s="1"/>
      <c r="GW770" s="1"/>
      <c r="GX770" s="1"/>
      <c r="UW770"/>
    </row>
    <row r="771" spans="1:569" hidden="1">
      <c r="A771" s="4">
        <v>43034</v>
      </c>
      <c r="B771">
        <v>0.81559999999999999</v>
      </c>
      <c r="C771">
        <v>4.8899999999999999E-2</v>
      </c>
      <c r="D771">
        <v>-0.90280000000000005</v>
      </c>
      <c r="E771">
        <v>0.37480000000000002</v>
      </c>
      <c r="F771">
        <v>-0.8145</v>
      </c>
      <c r="G771">
        <v>-2.7570999999999999</v>
      </c>
      <c r="H771">
        <v>-0.66469999999999996</v>
      </c>
      <c r="I771">
        <v>0.4037</v>
      </c>
      <c r="J771">
        <v>9.9699999999999997E-2</v>
      </c>
      <c r="K771">
        <v>-5.8301999999999996</v>
      </c>
      <c r="L771">
        <v>4.7800000000000002E-2</v>
      </c>
      <c r="M771">
        <v>-1.8909</v>
      </c>
      <c r="N771">
        <v>-0.65039999999999998</v>
      </c>
      <c r="O771">
        <v>-0.1729</v>
      </c>
      <c r="P771">
        <v>0.57669999999999999</v>
      </c>
      <c r="Q771">
        <v>0.78410000000000002</v>
      </c>
      <c r="R771">
        <v>-0.23769999999999999</v>
      </c>
      <c r="S771">
        <v>-2.8715999999999999</v>
      </c>
      <c r="T771">
        <v>-0.59150000000000003</v>
      </c>
      <c r="U771">
        <v>0.25840000000000002</v>
      </c>
      <c r="V771">
        <v>-1.0213000000000001</v>
      </c>
      <c r="W771">
        <v>0.23350000000000001</v>
      </c>
      <c r="X771">
        <v>-2.4178999999999999</v>
      </c>
      <c r="Y771">
        <v>0.1047</v>
      </c>
      <c r="Z771">
        <v>-4.3178000000000001</v>
      </c>
      <c r="AA771">
        <v>-0.874</v>
      </c>
      <c r="AB771">
        <v>-0.62519999999999998</v>
      </c>
      <c r="AC771">
        <v>1.12E-2</v>
      </c>
      <c r="AD771">
        <v>0.33189999999999997</v>
      </c>
      <c r="AE771">
        <v>-1.2493000000000001</v>
      </c>
      <c r="AF771">
        <v>-0.75629999999999997</v>
      </c>
      <c r="AG771">
        <v>-4.2443999999999997</v>
      </c>
      <c r="AH771">
        <v>-0.37680000000000002</v>
      </c>
      <c r="AI771">
        <v>0.72609999999999997</v>
      </c>
      <c r="AJ771">
        <v>-1.7415</v>
      </c>
      <c r="AK771">
        <v>1.0448999999999999</v>
      </c>
      <c r="AL771">
        <v>-0.64100000000000001</v>
      </c>
      <c r="AM771">
        <v>-1.3634999999999999</v>
      </c>
      <c r="AN771">
        <v>-0.86529999999999996</v>
      </c>
      <c r="AO771">
        <v>8.3500000000000005E-2</v>
      </c>
      <c r="AP771">
        <v>-0.60299999999999998</v>
      </c>
      <c r="AQ771">
        <v>-7.0099999999999996E-2</v>
      </c>
      <c r="AR771">
        <v>-0.80089999999999995</v>
      </c>
      <c r="AS771">
        <v>-0.37380000000000002</v>
      </c>
      <c r="AT771">
        <v>-0.50670000000000004</v>
      </c>
      <c r="AU771">
        <v>-0.81399999999999995</v>
      </c>
      <c r="AV771">
        <v>-0.75590000000000002</v>
      </c>
      <c r="AW771">
        <v>-1.4889999999999999</v>
      </c>
      <c r="AX771">
        <v>-1.0152000000000001</v>
      </c>
      <c r="AY771">
        <v>-2.6073</v>
      </c>
      <c r="AZ771">
        <v>-0.53990000000000005</v>
      </c>
      <c r="BA771">
        <v>-0.73480000000000001</v>
      </c>
      <c r="BB771">
        <v>1.6934</v>
      </c>
      <c r="BC771">
        <v>-0.77490000000000003</v>
      </c>
      <c r="BD771">
        <v>-0.1195</v>
      </c>
      <c r="BE771">
        <v>-1.1732</v>
      </c>
      <c r="BF771">
        <v>-3.1711</v>
      </c>
      <c r="BG771">
        <v>-0.65900000000000003</v>
      </c>
      <c r="BH771">
        <v>-1.34</v>
      </c>
      <c r="BI771">
        <v>-0.42280000000000001</v>
      </c>
      <c r="BJ771">
        <v>-1.5893000000000002</v>
      </c>
      <c r="BK771">
        <v>-7.1099999999999997E-2</v>
      </c>
      <c r="BL771">
        <v>0.38369999999999999</v>
      </c>
      <c r="BM771">
        <v>-0.51559999999999995</v>
      </c>
      <c r="BN771">
        <v>1.0168999999999999</v>
      </c>
      <c r="BO771">
        <v>-0.64339999999999997</v>
      </c>
      <c r="BP771">
        <v>1.3448</v>
      </c>
      <c r="BQ771">
        <v>-0.76339999999999997</v>
      </c>
      <c r="BR771">
        <v>-1.2116</v>
      </c>
      <c r="BS771">
        <v>-0.66669999999999996</v>
      </c>
      <c r="BT771">
        <v>-3.4000000000000002E-2</v>
      </c>
      <c r="BU771">
        <v>-1.8008999999999999</v>
      </c>
      <c r="BV771">
        <v>-1.3170999999999999</v>
      </c>
      <c r="BW771">
        <v>-7.2800000000000004E-2</v>
      </c>
      <c r="BX771">
        <v>-2.1924999999999999</v>
      </c>
      <c r="BY771">
        <v>-1.1179999999999999</v>
      </c>
      <c r="BZ771">
        <v>-0.82930000000000004</v>
      </c>
      <c r="CA771">
        <v>-0.21410000000000001</v>
      </c>
      <c r="CB771">
        <v>-1.5329999999999999</v>
      </c>
      <c r="CC771">
        <v>-0.68889999999999996</v>
      </c>
      <c r="CD771">
        <v>6.1400000000000003E-2</v>
      </c>
      <c r="CE771">
        <v>-0.61870000000000003</v>
      </c>
      <c r="CF771">
        <v>-0.23130000000000001</v>
      </c>
      <c r="CG771">
        <v>0.30959999999999999</v>
      </c>
      <c r="CH771">
        <v>-3.2099999999999997E-2</v>
      </c>
      <c r="CI771">
        <v>-0.47010000000000002</v>
      </c>
      <c r="CJ771">
        <v>-0.248</v>
      </c>
      <c r="CK771">
        <v>-0.17230000000000001</v>
      </c>
      <c r="CL771">
        <v>-4.7699999999999999E-2</v>
      </c>
      <c r="CM771">
        <v>2.4679000000000002</v>
      </c>
      <c r="CN771">
        <v>-0.104</v>
      </c>
      <c r="CO771">
        <v>-0.64100000000000001</v>
      </c>
      <c r="CP771">
        <v>-1.6489</v>
      </c>
      <c r="CQ771">
        <v>-0.93100000000000005</v>
      </c>
      <c r="CR771">
        <v>-3.5714000000000001</v>
      </c>
      <c r="CS771">
        <v>-0.7974</v>
      </c>
      <c r="CT771">
        <v>0.73260000000000003</v>
      </c>
      <c r="CU771">
        <v>-0.75570000000000004</v>
      </c>
      <c r="CV771">
        <v>-1.0059</v>
      </c>
      <c r="CW771">
        <v>1.0713999999999999</v>
      </c>
      <c r="CX771">
        <v>0.31759999999999999</v>
      </c>
      <c r="CY771">
        <v>-0.64639999999999997</v>
      </c>
      <c r="CZ771">
        <v>-0.51019999999999999</v>
      </c>
      <c r="DA771">
        <v>9.1999999999999998E-2</v>
      </c>
      <c r="DB771">
        <v>-0.69030000000000002</v>
      </c>
      <c r="DC771">
        <v>-1.8665</v>
      </c>
      <c r="DD771">
        <v>-1.7521</v>
      </c>
      <c r="DE771">
        <v>-1.4683999999999999</v>
      </c>
      <c r="DF771">
        <v>-1.6676</v>
      </c>
      <c r="DG771">
        <v>-0.70420000000000005</v>
      </c>
      <c r="DH771">
        <v>-0.75209999999999999</v>
      </c>
      <c r="DI771">
        <v>-1.4297</v>
      </c>
      <c r="DJ771">
        <v>-0.88759999999999994</v>
      </c>
      <c r="DK771">
        <v>0.36049999999999999</v>
      </c>
      <c r="DL771">
        <v>-0.19939999999999999</v>
      </c>
      <c r="DM771">
        <v>4.1399999999999999E-2</v>
      </c>
      <c r="DN771">
        <v>-1.6019999999999999</v>
      </c>
      <c r="DO771">
        <v>-0.2596</v>
      </c>
      <c r="DP771">
        <v>-0.24149999999999999</v>
      </c>
      <c r="DQ771">
        <v>-1.1111</v>
      </c>
      <c r="DR771">
        <v>-3.7037</v>
      </c>
      <c r="DS771">
        <v>-1.0448999999999999</v>
      </c>
      <c r="DT771">
        <v>0.2792</v>
      </c>
      <c r="DU771">
        <v>0.1186</v>
      </c>
      <c r="DV771">
        <v>-0.32119999999999999</v>
      </c>
      <c r="DW771">
        <v>0.25559999999999999</v>
      </c>
      <c r="DX771">
        <v>-1.4610000000000001</v>
      </c>
      <c r="DY771">
        <v>-3.2332000000000001</v>
      </c>
      <c r="DZ771">
        <v>-2.9712000000000001</v>
      </c>
      <c r="EA771">
        <v>-1.4682999999999999</v>
      </c>
      <c r="EB771">
        <v>-1.2334000000000001</v>
      </c>
      <c r="EC771">
        <v>-0.37230000000000002</v>
      </c>
      <c r="ED771">
        <v>-3.1553</v>
      </c>
      <c r="EE771">
        <v>-0.72989999999999999</v>
      </c>
      <c r="EF771">
        <v>-3.3245</v>
      </c>
      <c r="EG771">
        <v>0</v>
      </c>
      <c r="EH771">
        <v>-0.1009</v>
      </c>
      <c r="EI771">
        <v>-0.57140000000000002</v>
      </c>
      <c r="EJ771">
        <v>-1.5070000000000001</v>
      </c>
      <c r="EK771">
        <v>-4.9127000000000001</v>
      </c>
      <c r="EL771">
        <v>-0.68259999999999998</v>
      </c>
      <c r="EM771">
        <v>-0.3155</v>
      </c>
      <c r="EN771">
        <v>-4.8800000000000003E-2</v>
      </c>
      <c r="EO771">
        <v>-0.68369999999999997</v>
      </c>
      <c r="EP771">
        <v>-0.84389999999999998</v>
      </c>
      <c r="EQ771">
        <v>-1.9241000000000001</v>
      </c>
      <c r="ER771">
        <v>-1.9858</v>
      </c>
      <c r="ES771">
        <v>-0.39889999999999998</v>
      </c>
      <c r="ET771">
        <v>-1.2669999999999999</v>
      </c>
      <c r="EU771">
        <v>-1.3077000000000001</v>
      </c>
      <c r="EV771">
        <v>-2.6871</v>
      </c>
      <c r="EW771">
        <v>-1.8546</v>
      </c>
      <c r="EX771">
        <v>-0.5645</v>
      </c>
      <c r="EY771">
        <v>-0.63749999999999996</v>
      </c>
      <c r="EZ771">
        <v>-0.89459999999999995</v>
      </c>
      <c r="FA771">
        <v>-1.0135000000000001</v>
      </c>
      <c r="FB771">
        <v>-0.307</v>
      </c>
      <c r="FC771">
        <v>-1.8887</v>
      </c>
      <c r="FD771">
        <v>-1.3772</v>
      </c>
      <c r="FE771">
        <v>-1.8106</v>
      </c>
      <c r="FF771">
        <v>-2.8862000000000001</v>
      </c>
      <c r="FG771">
        <v>-0.11559999999999999</v>
      </c>
      <c r="FH771">
        <v>-0.86709999999999998</v>
      </c>
      <c r="FI771">
        <v>-1.393</v>
      </c>
      <c r="FJ771">
        <v>-1.1356999999999999</v>
      </c>
      <c r="FK771">
        <v>0.54049999999999998</v>
      </c>
      <c r="FL771">
        <v>0</v>
      </c>
      <c r="FM771">
        <v>0.2266</v>
      </c>
      <c r="FN771">
        <v>0.98040000000000005</v>
      </c>
      <c r="FO771">
        <v>-2.9544999999999999</v>
      </c>
      <c r="FP771">
        <v>-2.4125000000000001</v>
      </c>
      <c r="FQ771">
        <v>0</v>
      </c>
      <c r="FR771">
        <v>-1.6452</v>
      </c>
      <c r="FS771">
        <v>-4.7618999999999998</v>
      </c>
      <c r="FT771">
        <v>-4.7526999999999999</v>
      </c>
      <c r="FU771">
        <v>-1.9607999999999999</v>
      </c>
      <c r="FV771">
        <v>0.50929999999999997</v>
      </c>
      <c r="FW771">
        <v>-2.1446000000000001</v>
      </c>
      <c r="FX771">
        <v>-0.46439999999999998</v>
      </c>
      <c r="FY771">
        <v>3.0573000000000001</v>
      </c>
      <c r="FZ771">
        <v>-1.5316999999999998</v>
      </c>
      <c r="GA771">
        <v>-1.6913</v>
      </c>
      <c r="GB771">
        <v>0.98250000000000004</v>
      </c>
      <c r="GC771">
        <v>2.2555999999999998</v>
      </c>
      <c r="GD771">
        <v>-8.9999999999999998E-4</v>
      </c>
      <c r="GE771">
        <v>-0.72309999999999997</v>
      </c>
      <c r="GF771">
        <v>0</v>
      </c>
      <c r="GG771">
        <v>0</v>
      </c>
      <c r="GH771">
        <v>12.1951</v>
      </c>
      <c r="GI771">
        <v>-12.9032</v>
      </c>
      <c r="GJ771">
        <v>-25.555599999999998</v>
      </c>
      <c r="GK771">
        <v>2.6471</v>
      </c>
      <c r="GL771">
        <v>10</v>
      </c>
      <c r="GM771">
        <v>-6.1052999999999997</v>
      </c>
      <c r="GN771">
        <v>-9.0908999999999995</v>
      </c>
      <c r="GO771">
        <v>0</v>
      </c>
      <c r="GP771">
        <v>-3.2258</v>
      </c>
      <c r="GQ771">
        <v>4.7618999999999998</v>
      </c>
      <c r="GR771">
        <v>2.5</v>
      </c>
      <c r="GS771">
        <v>0.90910000000000002</v>
      </c>
      <c r="GT771" s="1"/>
      <c r="GU771" s="1"/>
      <c r="GV771" s="1"/>
      <c r="GW771" s="1"/>
      <c r="GX771" s="1"/>
      <c r="UW771"/>
    </row>
    <row r="772" spans="1:569" hidden="1">
      <c r="A772" s="4">
        <v>43035</v>
      </c>
      <c r="B772">
        <v>0.41889999999999999</v>
      </c>
      <c r="C772">
        <v>-4.3356000000000003</v>
      </c>
      <c r="D772">
        <v>9.7000000000000003E-3</v>
      </c>
      <c r="E772">
        <v>0.65349999999999997</v>
      </c>
      <c r="F772">
        <v>0.50860000000000005</v>
      </c>
      <c r="G772">
        <v>1.3172999999999999</v>
      </c>
      <c r="H772">
        <v>2.129</v>
      </c>
      <c r="I772">
        <v>0.74460000000000004</v>
      </c>
      <c r="J772">
        <v>0.54800000000000004</v>
      </c>
      <c r="K772">
        <v>0.63900000000000001</v>
      </c>
      <c r="L772">
        <v>0.11600000000000001</v>
      </c>
      <c r="M772">
        <v>0.91690000000000005</v>
      </c>
      <c r="N772">
        <v>2.2913000000000001</v>
      </c>
      <c r="O772">
        <v>-4.1200000000000001E-2</v>
      </c>
      <c r="P772">
        <v>1.8062</v>
      </c>
      <c r="Q772">
        <v>1.0590999999999999</v>
      </c>
      <c r="R772">
        <v>0.35320000000000001</v>
      </c>
      <c r="S772">
        <v>0.95650000000000002</v>
      </c>
      <c r="T772">
        <v>1.4279999999999999</v>
      </c>
      <c r="U772">
        <v>0.20619999999999999</v>
      </c>
      <c r="V772">
        <v>0.85499999999999998</v>
      </c>
      <c r="W772">
        <v>-8.2199999999999995E-2</v>
      </c>
      <c r="X772">
        <v>2.0329999999999999</v>
      </c>
      <c r="Y772">
        <v>0.67969999999999997</v>
      </c>
      <c r="Z772">
        <v>0.83230000000000004</v>
      </c>
      <c r="AA772">
        <v>0.22439999999999999</v>
      </c>
      <c r="AB772">
        <v>3.5000000000000003E-2</v>
      </c>
      <c r="AC772">
        <v>0.4909</v>
      </c>
      <c r="AD772">
        <v>0.49049999999999999</v>
      </c>
      <c r="AE772">
        <v>-0.23</v>
      </c>
      <c r="AF772">
        <v>0.78420000000000001</v>
      </c>
      <c r="AG772">
        <v>0.73060000000000003</v>
      </c>
      <c r="AH772">
        <v>0.85729999999999995</v>
      </c>
      <c r="AI772">
        <v>0.2772</v>
      </c>
      <c r="AJ772">
        <v>0.97350000000000003</v>
      </c>
      <c r="AK772">
        <v>8.7400000000000005E-2</v>
      </c>
      <c r="AL772">
        <v>1.8065</v>
      </c>
      <c r="AM772">
        <v>0.58430000000000004</v>
      </c>
      <c r="AN772">
        <v>0.16370000000000001</v>
      </c>
      <c r="AO772">
        <v>-0.42759999999999998</v>
      </c>
      <c r="AP772">
        <v>1.3729</v>
      </c>
      <c r="AQ772">
        <v>1.0521</v>
      </c>
      <c r="AR772">
        <v>2.3529</v>
      </c>
      <c r="AS772">
        <v>0.75049999999999994</v>
      </c>
      <c r="AT772">
        <v>1.1968000000000001</v>
      </c>
      <c r="AU772">
        <v>4.8651999999999997</v>
      </c>
      <c r="AV772">
        <v>1.1424000000000001</v>
      </c>
      <c r="AW772">
        <v>0.9597</v>
      </c>
      <c r="AX772">
        <v>0.69930000000000003</v>
      </c>
      <c r="AY772">
        <v>1.9654</v>
      </c>
      <c r="AZ772">
        <v>3.9938000000000002</v>
      </c>
      <c r="BA772">
        <v>0.2467</v>
      </c>
      <c r="BB772">
        <v>-0.8589</v>
      </c>
      <c r="BC772">
        <v>1.2903</v>
      </c>
      <c r="BD772">
        <v>0.17949999999999999</v>
      </c>
      <c r="BE772">
        <v>1.7524</v>
      </c>
      <c r="BF772">
        <v>0.2722</v>
      </c>
      <c r="BG772">
        <v>9.7600000000000006E-2</v>
      </c>
      <c r="BH772">
        <v>1.0106999999999999</v>
      </c>
      <c r="BI772">
        <v>1.3716999999999999</v>
      </c>
      <c r="BJ772">
        <v>0.35049999999999998</v>
      </c>
      <c r="BK772">
        <v>0.53359999999999996</v>
      </c>
      <c r="BL772">
        <v>2.1025</v>
      </c>
      <c r="BM772">
        <v>1.0666</v>
      </c>
      <c r="BN772">
        <v>0.53390000000000004</v>
      </c>
      <c r="BO772">
        <v>0.47860000000000003</v>
      </c>
      <c r="BP772">
        <v>1.1569</v>
      </c>
      <c r="BQ772">
        <v>0.98899999999999999</v>
      </c>
      <c r="BR772">
        <v>1.6667000000000001</v>
      </c>
      <c r="BS772">
        <v>1.3423</v>
      </c>
      <c r="BT772">
        <v>1.2253000000000001</v>
      </c>
      <c r="BU772">
        <v>-0.41830000000000001</v>
      </c>
      <c r="BV772">
        <v>1.1294</v>
      </c>
      <c r="BW772">
        <v>0.80149999999999999</v>
      </c>
      <c r="BX772">
        <v>1.1482000000000001</v>
      </c>
      <c r="BY772">
        <v>2.8894000000000002</v>
      </c>
      <c r="BZ772">
        <v>1.3773</v>
      </c>
      <c r="CA772">
        <v>1.4592000000000001</v>
      </c>
      <c r="CB772">
        <v>0.5988</v>
      </c>
      <c r="CC772">
        <v>1.2139</v>
      </c>
      <c r="CD772">
        <v>0.92020000000000002</v>
      </c>
      <c r="CE772">
        <v>1.0067999999999999</v>
      </c>
      <c r="CF772">
        <v>-4.6399999999999997E-2</v>
      </c>
      <c r="CG772">
        <v>-1.3169</v>
      </c>
      <c r="CH772">
        <v>3.2423999999999999</v>
      </c>
      <c r="CI772">
        <v>1.8616000000000001</v>
      </c>
      <c r="CJ772">
        <v>0.59670000000000001</v>
      </c>
      <c r="CK772">
        <v>0.34520000000000001</v>
      </c>
      <c r="CL772">
        <v>2.4355000000000002</v>
      </c>
      <c r="CM772">
        <v>-0.19270000000000001</v>
      </c>
      <c r="CN772">
        <v>0.2082</v>
      </c>
      <c r="CO772">
        <v>0.1613</v>
      </c>
      <c r="CP772">
        <v>0.16980000000000001</v>
      </c>
      <c r="CQ772">
        <v>0.60809999999999997</v>
      </c>
      <c r="CR772">
        <v>1.6983000000000001</v>
      </c>
      <c r="CS772">
        <v>0.32150000000000001</v>
      </c>
      <c r="CT772">
        <v>0.80810000000000004</v>
      </c>
      <c r="CU772">
        <v>0.25380000000000003</v>
      </c>
      <c r="CV772">
        <v>3.5000000000000003E-2</v>
      </c>
      <c r="CW772">
        <v>1.0992999999999999</v>
      </c>
      <c r="CX772">
        <v>1.8997000000000002</v>
      </c>
      <c r="CY772">
        <v>1.0843</v>
      </c>
      <c r="CZ772">
        <v>1.0769</v>
      </c>
      <c r="DA772">
        <v>0.18379999999999999</v>
      </c>
      <c r="DB772">
        <v>1.2909999999999999</v>
      </c>
      <c r="DC772">
        <v>1.0951</v>
      </c>
      <c r="DD772">
        <v>1.2483</v>
      </c>
      <c r="DE772">
        <v>1.1176999999999999</v>
      </c>
      <c r="DF772">
        <v>0.49230000000000002</v>
      </c>
      <c r="DG772">
        <v>1.2547999999999999</v>
      </c>
      <c r="DH772">
        <v>0.70230000000000004</v>
      </c>
      <c r="DI772">
        <v>-4.4343000000000004</v>
      </c>
      <c r="DJ772">
        <v>1.8129999999999999</v>
      </c>
      <c r="DK772">
        <v>-7.1800000000000003E-2</v>
      </c>
      <c r="DL772">
        <v>0.79930000000000001</v>
      </c>
      <c r="DM772">
        <v>1.1166</v>
      </c>
      <c r="DN772">
        <v>0.75139999999999996</v>
      </c>
      <c r="DO772">
        <v>1.0410999999999999</v>
      </c>
      <c r="DP772">
        <v>0.24210000000000001</v>
      </c>
      <c r="DQ772">
        <v>0.62419999999999998</v>
      </c>
      <c r="DR772">
        <v>0.74790000000000001</v>
      </c>
      <c r="DS772">
        <v>-0.15840000000000001</v>
      </c>
      <c r="DT772">
        <v>1.0022</v>
      </c>
      <c r="DU772">
        <v>0.88859999999999995</v>
      </c>
      <c r="DV772">
        <v>1.2890999999999999</v>
      </c>
      <c r="DW772">
        <v>6.3700000000000007E-2</v>
      </c>
      <c r="DX772">
        <v>0.98850000000000005</v>
      </c>
      <c r="DY772">
        <v>-7.8600000000000003E-2</v>
      </c>
      <c r="DZ772">
        <v>2.2555999999999998</v>
      </c>
      <c r="EA772">
        <v>7.8399999999999997E-2</v>
      </c>
      <c r="EB772">
        <v>1.0567</v>
      </c>
      <c r="EC772">
        <v>0.32700000000000001</v>
      </c>
      <c r="ED772">
        <v>-1.3784000000000001</v>
      </c>
      <c r="EE772">
        <v>0.45960000000000001</v>
      </c>
      <c r="EF772">
        <v>1.9532</v>
      </c>
      <c r="EG772">
        <v>1.2195</v>
      </c>
      <c r="EH772">
        <v>0.40400000000000003</v>
      </c>
      <c r="EI772">
        <v>1.2213000000000001</v>
      </c>
      <c r="EJ772">
        <v>0.76500000000000001</v>
      </c>
      <c r="EK772">
        <v>-0.4592</v>
      </c>
      <c r="EL772">
        <v>0.51549999999999996</v>
      </c>
      <c r="EM772">
        <v>0.3165</v>
      </c>
      <c r="EN772">
        <v>0</v>
      </c>
      <c r="EO772">
        <v>0.59660000000000002</v>
      </c>
      <c r="EP772">
        <v>0.17019999999999999</v>
      </c>
      <c r="EQ772">
        <v>1.2195</v>
      </c>
      <c r="ER772">
        <v>0.57889999999999997</v>
      </c>
      <c r="ES772">
        <v>0.26700000000000002</v>
      </c>
      <c r="ET772">
        <v>-0.73329999999999995</v>
      </c>
      <c r="EU772">
        <v>1.6562999999999999</v>
      </c>
      <c r="EV772">
        <v>1.2821</v>
      </c>
      <c r="EW772">
        <v>1.0582</v>
      </c>
      <c r="EX772">
        <v>1.0219</v>
      </c>
      <c r="EY772">
        <v>0.16039999999999999</v>
      </c>
      <c r="EZ772">
        <v>-1.1032999999999999</v>
      </c>
      <c r="FA772">
        <v>1.0239</v>
      </c>
      <c r="FB772">
        <v>0.8468</v>
      </c>
      <c r="FC772">
        <v>0.30399999999999999</v>
      </c>
      <c r="FD772">
        <v>0.93100000000000005</v>
      </c>
      <c r="FE772">
        <v>0.85109999999999997</v>
      </c>
      <c r="FF772">
        <v>0.69930000000000003</v>
      </c>
      <c r="FG772">
        <v>1.2730999999999999</v>
      </c>
      <c r="FH772">
        <v>0.4859</v>
      </c>
      <c r="FI772">
        <v>4.1372</v>
      </c>
      <c r="FJ772">
        <v>1.2582</v>
      </c>
      <c r="FK772">
        <v>-1.7921</v>
      </c>
      <c r="FL772">
        <v>0.3493</v>
      </c>
      <c r="FM772">
        <v>0.1507</v>
      </c>
      <c r="FN772">
        <v>-1.165</v>
      </c>
      <c r="FO772">
        <v>-0.3513</v>
      </c>
      <c r="FP772">
        <v>-1.4833000000000001</v>
      </c>
      <c r="FQ772">
        <v>0</v>
      </c>
      <c r="FR772">
        <v>-0.21820000000000001</v>
      </c>
      <c r="FS772">
        <v>5</v>
      </c>
      <c r="FT772">
        <v>5.8045</v>
      </c>
      <c r="FU772">
        <v>-6.9999999999999999E-4</v>
      </c>
      <c r="FV772">
        <v>0</v>
      </c>
      <c r="FW772">
        <v>2.2113</v>
      </c>
      <c r="FX772">
        <v>1.3180000000000001</v>
      </c>
      <c r="FY772">
        <v>-3.5026000000000002</v>
      </c>
      <c r="FZ772">
        <v>-1.5556000000000001</v>
      </c>
      <c r="GA772">
        <v>1.5032000000000001</v>
      </c>
      <c r="GB772">
        <v>0.1081</v>
      </c>
      <c r="GC772">
        <v>-1.8382000000000001</v>
      </c>
      <c r="GD772">
        <v>0.51049999999999995</v>
      </c>
      <c r="GE772">
        <v>0.23619999999999999</v>
      </c>
      <c r="GF772">
        <v>-1.3158000000000001</v>
      </c>
      <c r="GG772">
        <v>-5.8823999999999996</v>
      </c>
      <c r="GH772">
        <v>12.1951</v>
      </c>
      <c r="GI772">
        <v>1.8519000000000001</v>
      </c>
      <c r="GJ772">
        <v>-25.555599999999998</v>
      </c>
      <c r="GK772">
        <v>2.6471</v>
      </c>
      <c r="GL772">
        <v>10</v>
      </c>
      <c r="GM772">
        <v>2.7652999999999999</v>
      </c>
      <c r="GN772">
        <v>-9.0908999999999995</v>
      </c>
      <c r="GO772">
        <v>0</v>
      </c>
      <c r="GP772">
        <v>-3.2258</v>
      </c>
      <c r="GQ772">
        <v>4.7618999999999998</v>
      </c>
      <c r="GR772">
        <v>2.5</v>
      </c>
      <c r="GS772">
        <v>0.90910000000000002</v>
      </c>
      <c r="GT772" s="1"/>
      <c r="GU772" s="1"/>
      <c r="GV772" s="1"/>
      <c r="GW772" s="1"/>
      <c r="GX772" s="1"/>
      <c r="UW772"/>
    </row>
    <row r="773" spans="1:569" hidden="1">
      <c r="A773" s="4">
        <v>43038</v>
      </c>
      <c r="B773">
        <v>2.762</v>
      </c>
      <c r="C773">
        <v>0.68940000000000001</v>
      </c>
      <c r="D773">
        <v>2.8296999999999999</v>
      </c>
      <c r="E773">
        <v>-0.94299999999999995</v>
      </c>
      <c r="F773">
        <v>0.70540000000000003</v>
      </c>
      <c r="G773">
        <v>0.89419999999999999</v>
      </c>
      <c r="H773">
        <v>7.4399999999999994E-2</v>
      </c>
      <c r="I773">
        <v>-0.93130000000000002</v>
      </c>
      <c r="J773">
        <v>0.1321</v>
      </c>
      <c r="K773">
        <v>0.89229999999999998</v>
      </c>
      <c r="L773">
        <v>2.3513999999999999</v>
      </c>
      <c r="M773">
        <v>0.44500000000000001</v>
      </c>
      <c r="N773">
        <v>1.2</v>
      </c>
      <c r="O773">
        <v>-0.34639999999999999</v>
      </c>
      <c r="P773">
        <v>0.28160000000000002</v>
      </c>
      <c r="Q773">
        <v>-0.60980000000000001</v>
      </c>
      <c r="R773">
        <v>-0.36020000000000002</v>
      </c>
      <c r="S773">
        <v>-0.43070000000000003</v>
      </c>
      <c r="T773">
        <v>0.1173</v>
      </c>
      <c r="U773">
        <v>-0.72019999999999995</v>
      </c>
      <c r="V773">
        <v>-5.8500000000000003E-2</v>
      </c>
      <c r="W773">
        <v>-0.74050000000000005</v>
      </c>
      <c r="X773">
        <v>0.98380000000000001</v>
      </c>
      <c r="Y773">
        <v>0.1298</v>
      </c>
      <c r="Z773">
        <v>1.4320999999999999</v>
      </c>
      <c r="AA773">
        <v>-0.44790000000000002</v>
      </c>
      <c r="AB773">
        <v>-0.83860000000000001</v>
      </c>
      <c r="AC773">
        <v>-7.7700000000000005E-2</v>
      </c>
      <c r="AD773">
        <v>-0.38590000000000002</v>
      </c>
      <c r="AE773">
        <v>-0.38700000000000001</v>
      </c>
      <c r="AF773">
        <v>-0.17530000000000001</v>
      </c>
      <c r="AG773">
        <v>-0.91879999999999995</v>
      </c>
      <c r="AH773">
        <v>0.27500000000000002</v>
      </c>
      <c r="AI773">
        <v>-2.76E-2</v>
      </c>
      <c r="AJ773">
        <v>0.50680000000000003</v>
      </c>
      <c r="AK773">
        <v>1.5425</v>
      </c>
      <c r="AL773">
        <v>-0.88719999999999999</v>
      </c>
      <c r="AM773">
        <v>-0.3967</v>
      </c>
      <c r="AN773">
        <v>0.38129999999999997</v>
      </c>
      <c r="AO773">
        <v>-0.98460000000000003</v>
      </c>
      <c r="AP773">
        <v>-0.40939999999999999</v>
      </c>
      <c r="AQ773">
        <v>-0.9486</v>
      </c>
      <c r="AR773">
        <v>-0.3831</v>
      </c>
      <c r="AS773">
        <v>-0.32590000000000002</v>
      </c>
      <c r="AT773">
        <v>-0.40260000000000001</v>
      </c>
      <c r="AU773">
        <v>-2.5154000000000001</v>
      </c>
      <c r="AV773">
        <v>-7.5300000000000006E-2</v>
      </c>
      <c r="AW773">
        <v>-1.5209000000000001</v>
      </c>
      <c r="AX773">
        <v>-0.64810000000000001</v>
      </c>
      <c r="AY773">
        <v>2.6088</v>
      </c>
      <c r="AZ773">
        <v>1.0066999999999999</v>
      </c>
      <c r="BA773">
        <v>0.24610000000000001</v>
      </c>
      <c r="BB773">
        <v>-1.5205</v>
      </c>
      <c r="BC773">
        <v>0.2011</v>
      </c>
      <c r="BD773">
        <v>-0.20910000000000001</v>
      </c>
      <c r="BE773">
        <v>0</v>
      </c>
      <c r="BF773">
        <v>-1.8100000000000002E-2</v>
      </c>
      <c r="BG773">
        <v>-0.62380000000000002</v>
      </c>
      <c r="BH773">
        <v>3.1300000000000001E-2</v>
      </c>
      <c r="BI773">
        <v>-1.1597999999999999</v>
      </c>
      <c r="BJ773">
        <v>0.63619999999999999</v>
      </c>
      <c r="BK773">
        <v>3.5400000000000001E-2</v>
      </c>
      <c r="BL773">
        <v>-1.1012</v>
      </c>
      <c r="BM773">
        <v>-2.5714999999999999</v>
      </c>
      <c r="BN773">
        <v>-0.6069</v>
      </c>
      <c r="BO773">
        <v>-1.2608999999999999</v>
      </c>
      <c r="BP773">
        <v>-0.37</v>
      </c>
      <c r="BQ773">
        <v>-1.5234000000000001</v>
      </c>
      <c r="BR773">
        <v>3.09E-2</v>
      </c>
      <c r="BS773">
        <v>-0.82779999999999998</v>
      </c>
      <c r="BT773">
        <v>-0.80700000000000005</v>
      </c>
      <c r="BU773">
        <v>-0.51700000000000002</v>
      </c>
      <c r="BV773">
        <v>-0.30459999999999998</v>
      </c>
      <c r="BW773">
        <v>-0.80410000000000004</v>
      </c>
      <c r="BX773">
        <v>-0.91890000000000005</v>
      </c>
      <c r="BY773">
        <v>0.4884</v>
      </c>
      <c r="BZ773">
        <v>-0.63080000000000003</v>
      </c>
      <c r="CA773">
        <v>-0.42299999999999999</v>
      </c>
      <c r="CB773">
        <v>-0.47620000000000001</v>
      </c>
      <c r="CC773">
        <v>-0.1142</v>
      </c>
      <c r="CD773">
        <v>-1.4590000000000001</v>
      </c>
      <c r="CE773">
        <v>0.18360000000000001</v>
      </c>
      <c r="CF773">
        <v>-1.1596</v>
      </c>
      <c r="CG773">
        <v>-0.27110000000000001</v>
      </c>
      <c r="CH773">
        <v>-0.65300000000000002</v>
      </c>
      <c r="CI773">
        <v>-1.5548</v>
      </c>
      <c r="CJ773">
        <v>-0.69199999999999995</v>
      </c>
      <c r="CK773">
        <v>-0.28670000000000001</v>
      </c>
      <c r="CL773">
        <v>1.3986000000000001</v>
      </c>
      <c r="CM773">
        <v>-0.67569999999999997</v>
      </c>
      <c r="CN773">
        <v>0</v>
      </c>
      <c r="CO773">
        <v>-1.4493</v>
      </c>
      <c r="CP773">
        <v>0.12709999999999999</v>
      </c>
      <c r="CQ773">
        <v>-0.4945</v>
      </c>
      <c r="CR773">
        <v>1.1724999999999999</v>
      </c>
      <c r="CS773">
        <v>-8.0100000000000005E-2</v>
      </c>
      <c r="CT773">
        <v>-2.004</v>
      </c>
      <c r="CU773">
        <v>-1.8987000000000001</v>
      </c>
      <c r="CV773">
        <v>-0.66549999999999998</v>
      </c>
      <c r="CW773">
        <v>-1.7864</v>
      </c>
      <c r="CX773">
        <v>-1.0874999999999999</v>
      </c>
      <c r="CY773">
        <v>-1.4710000000000001</v>
      </c>
      <c r="CZ773">
        <v>-0.96399999999999997</v>
      </c>
      <c r="DA773">
        <v>-1.5596000000000001</v>
      </c>
      <c r="DB773">
        <v>-0.98040000000000005</v>
      </c>
      <c r="DC773">
        <v>-1.3113000000000001</v>
      </c>
      <c r="DD773">
        <v>-0.79259999999999997</v>
      </c>
      <c r="DE773">
        <v>-1.1791</v>
      </c>
      <c r="DF773">
        <v>-0.871</v>
      </c>
      <c r="DG773">
        <v>-0.10780000000000001</v>
      </c>
      <c r="DH773">
        <v>-0.83399999999999996</v>
      </c>
      <c r="DI773">
        <v>2.0055999999999998</v>
      </c>
      <c r="DJ773">
        <v>-0.1716</v>
      </c>
      <c r="DK773">
        <v>-0.43130000000000002</v>
      </c>
      <c r="DL773">
        <v>-1.8721999999999999</v>
      </c>
      <c r="DM773">
        <v>-2.1267999999999998</v>
      </c>
      <c r="DN773">
        <v>-1.3052000000000001</v>
      </c>
      <c r="DO773">
        <v>-1.3395000000000001</v>
      </c>
      <c r="DP773">
        <v>-1.087</v>
      </c>
      <c r="DQ773">
        <v>-0.49630000000000002</v>
      </c>
      <c r="DR773">
        <v>-0.49490000000000001</v>
      </c>
      <c r="DS773">
        <v>-5.2900000000000003E-2</v>
      </c>
      <c r="DT773">
        <v>-0.66149999999999998</v>
      </c>
      <c r="DU773">
        <v>-0.4698</v>
      </c>
      <c r="DV773">
        <v>-1.3839999999999999</v>
      </c>
      <c r="DW773">
        <v>1.7197</v>
      </c>
      <c r="DX773">
        <v>-1.6313</v>
      </c>
      <c r="DY773">
        <v>-0.43269999999999997</v>
      </c>
      <c r="DZ773">
        <v>-2.8742999999999999</v>
      </c>
      <c r="EA773">
        <v>-0.70530000000000004</v>
      </c>
      <c r="EB773">
        <v>-2.2814000000000001</v>
      </c>
      <c r="EC773">
        <v>-0.88449999999999995</v>
      </c>
      <c r="ED773">
        <v>-0.63529999999999998</v>
      </c>
      <c r="EE773">
        <v>-0.91490000000000005</v>
      </c>
      <c r="EF773">
        <v>-2.3210999999999999</v>
      </c>
      <c r="EG773">
        <v>-0.30120000000000002</v>
      </c>
      <c r="EH773">
        <v>-0.80479999999999996</v>
      </c>
      <c r="EI773">
        <v>0.21290000000000001</v>
      </c>
      <c r="EJ773">
        <v>-2.9283999999999999</v>
      </c>
      <c r="EK773">
        <v>-0.4037</v>
      </c>
      <c r="EL773">
        <v>-0.68379999999999996</v>
      </c>
      <c r="EM773">
        <v>-0.63090000000000002</v>
      </c>
      <c r="EN773">
        <v>-1.8058000000000001</v>
      </c>
      <c r="EO773">
        <v>-2.1442000000000001</v>
      </c>
      <c r="EP773">
        <v>-0.67969999999999997</v>
      </c>
      <c r="EQ773">
        <v>-1.1524000000000001</v>
      </c>
      <c r="ER773">
        <v>-0.71940000000000004</v>
      </c>
      <c r="ES773">
        <v>-1.4647000000000001</v>
      </c>
      <c r="ET773">
        <v>-1.8467</v>
      </c>
      <c r="EU773">
        <v>-3.6659999999999999</v>
      </c>
      <c r="EV773">
        <v>-1.9474</v>
      </c>
      <c r="EW773">
        <v>0</v>
      </c>
      <c r="EX773">
        <v>-0.95530000000000004</v>
      </c>
      <c r="EY773">
        <v>0.88070000000000004</v>
      </c>
      <c r="EZ773">
        <v>-1.5213000000000001</v>
      </c>
      <c r="FA773">
        <v>0.22520000000000001</v>
      </c>
      <c r="FB773">
        <v>-1.3740000000000001</v>
      </c>
      <c r="FC773">
        <v>-0.80810000000000004</v>
      </c>
      <c r="FD773">
        <v>0.1537</v>
      </c>
      <c r="FE773">
        <v>-0.98450000000000004</v>
      </c>
      <c r="FF773">
        <v>-1.7361</v>
      </c>
      <c r="FG773">
        <v>-3.6570999999999998</v>
      </c>
      <c r="FH773">
        <v>-0.48359999999999997</v>
      </c>
      <c r="FI773">
        <v>-2.3256000000000001</v>
      </c>
      <c r="FJ773">
        <v>-1.0805</v>
      </c>
      <c r="FK773">
        <v>-0.5474</v>
      </c>
      <c r="FL773">
        <v>-0.60919999999999996</v>
      </c>
      <c r="FM773">
        <v>0.30099999999999999</v>
      </c>
      <c r="FN773">
        <v>-0.19650000000000001</v>
      </c>
      <c r="FO773">
        <v>-2.3502000000000001</v>
      </c>
      <c r="FP773">
        <v>-1.2546999999999999</v>
      </c>
      <c r="FQ773">
        <v>0</v>
      </c>
      <c r="FR773">
        <v>-1.3120000000000001</v>
      </c>
      <c r="FS773">
        <v>-5</v>
      </c>
      <c r="FT773">
        <v>-1.9971000000000001</v>
      </c>
      <c r="FU773">
        <v>2.3340000000000001</v>
      </c>
      <c r="FV773">
        <v>-1.2567999999999999</v>
      </c>
      <c r="FW773">
        <v>-0.2404</v>
      </c>
      <c r="FX773">
        <v>0.84030000000000005</v>
      </c>
      <c r="FY773">
        <v>4.9730999999999996</v>
      </c>
      <c r="FZ773">
        <v>0</v>
      </c>
      <c r="GA773">
        <v>-0.63349999999999995</v>
      </c>
      <c r="GB773">
        <v>2.0518000000000001</v>
      </c>
      <c r="GC773">
        <v>-1.8382000000000001</v>
      </c>
      <c r="GD773">
        <v>0.51049999999999995</v>
      </c>
      <c r="GE773">
        <v>-0.16370000000000001</v>
      </c>
      <c r="GF773">
        <v>-1.3158000000000001</v>
      </c>
      <c r="GG773">
        <v>-5.8823999999999996</v>
      </c>
      <c r="GH773">
        <v>-8.0716999999999999</v>
      </c>
      <c r="GI773">
        <v>-7.2727000000000004</v>
      </c>
      <c r="GJ773">
        <v>-25.555599999999998</v>
      </c>
      <c r="GK773">
        <v>2.6471</v>
      </c>
      <c r="GL773">
        <v>10</v>
      </c>
      <c r="GM773">
        <v>-1.8182</v>
      </c>
      <c r="GN773">
        <v>-9.0908999999999995</v>
      </c>
      <c r="GO773">
        <v>0</v>
      </c>
      <c r="GP773">
        <v>0</v>
      </c>
      <c r="GQ773">
        <v>4.7618999999999998</v>
      </c>
      <c r="GR773">
        <v>2.5</v>
      </c>
      <c r="GS773">
        <v>0.90910000000000002</v>
      </c>
      <c r="GT773" s="1"/>
      <c r="GU773" s="1"/>
      <c r="GV773" s="1"/>
      <c r="GW773" s="1"/>
      <c r="GX773" s="1"/>
      <c r="UW773"/>
    </row>
    <row r="774" spans="1:569" hidden="1">
      <c r="A774" s="4">
        <v>43039</v>
      </c>
      <c r="B774">
        <v>0.55989999999999995</v>
      </c>
      <c r="C774">
        <v>-1.5278</v>
      </c>
      <c r="D774">
        <v>0.91410000000000002</v>
      </c>
      <c r="E774">
        <v>0.78029999999999999</v>
      </c>
      <c r="F774">
        <v>0.82</v>
      </c>
      <c r="G774">
        <v>-0.71860000000000002</v>
      </c>
      <c r="H774">
        <v>-0.372</v>
      </c>
      <c r="I774">
        <v>0.35809999999999997</v>
      </c>
      <c r="J774">
        <v>-0.30790000000000001</v>
      </c>
      <c r="K774">
        <v>0.72289999999999999</v>
      </c>
      <c r="L774">
        <v>4.6680000000000001</v>
      </c>
      <c r="M774">
        <v>-0.53169999999999995</v>
      </c>
      <c r="N774">
        <v>-0.79049999999999998</v>
      </c>
      <c r="O774">
        <v>0.30630000000000002</v>
      </c>
      <c r="P774">
        <v>0.84250000000000003</v>
      </c>
      <c r="Q774">
        <v>0.625</v>
      </c>
      <c r="R774">
        <v>1.8403</v>
      </c>
      <c r="S774">
        <v>-0.86509999999999998</v>
      </c>
      <c r="T774">
        <v>0.9375</v>
      </c>
      <c r="U774">
        <v>1.3472</v>
      </c>
      <c r="V774">
        <v>-0.33639999999999998</v>
      </c>
      <c r="W774">
        <v>3.4264000000000001</v>
      </c>
      <c r="X774">
        <v>0.61660000000000004</v>
      </c>
      <c r="Y774">
        <v>0.59650000000000003</v>
      </c>
      <c r="Z774">
        <v>0.35299999999999998</v>
      </c>
      <c r="AA774">
        <v>-1.1086</v>
      </c>
      <c r="AB774">
        <v>0.35239999999999999</v>
      </c>
      <c r="AC774">
        <v>0.28889999999999999</v>
      </c>
      <c r="AD774">
        <v>0.82040000000000002</v>
      </c>
      <c r="AE774">
        <v>-0.38019999999999998</v>
      </c>
      <c r="AF774">
        <v>0.16470000000000001</v>
      </c>
      <c r="AG774">
        <v>-0.88629999999999998</v>
      </c>
      <c r="AH774">
        <v>-0.2742</v>
      </c>
      <c r="AI774">
        <v>1.0508999999999999</v>
      </c>
      <c r="AJ774">
        <v>0</v>
      </c>
      <c r="AK774">
        <v>0.94579999999999997</v>
      </c>
      <c r="AL774">
        <v>0.89510000000000001</v>
      </c>
      <c r="AM774">
        <v>1.3229</v>
      </c>
      <c r="AN774">
        <v>-1.4650000000000001</v>
      </c>
      <c r="AO774">
        <v>1.2164999999999999</v>
      </c>
      <c r="AP774">
        <v>-6.8129999999999997</v>
      </c>
      <c r="AQ774">
        <v>0.16350000000000001</v>
      </c>
      <c r="AR774">
        <v>-0.49769999999999998</v>
      </c>
      <c r="AS774">
        <v>-0.60719999999999996</v>
      </c>
      <c r="AT774">
        <v>0.53059999999999996</v>
      </c>
      <c r="AU774">
        <v>1.0893999999999999</v>
      </c>
      <c r="AV774">
        <v>-0.3014</v>
      </c>
      <c r="AW774">
        <v>0.33779999999999999</v>
      </c>
      <c r="AX774">
        <v>0.23300000000000001</v>
      </c>
      <c r="AY774">
        <v>-0.58299999999999996</v>
      </c>
      <c r="AZ774">
        <v>0.47989999999999999</v>
      </c>
      <c r="BA774">
        <v>0.40639999999999998</v>
      </c>
      <c r="BB774">
        <v>-1.9748999999999999</v>
      </c>
      <c r="BC774">
        <v>0.5353</v>
      </c>
      <c r="BD774">
        <v>1.2272000000000001</v>
      </c>
      <c r="BE774">
        <v>-2.9443999999999999</v>
      </c>
      <c r="BF774">
        <v>0.2172</v>
      </c>
      <c r="BG774">
        <v>0.13730000000000001</v>
      </c>
      <c r="BH774">
        <v>-0.50019999999999998</v>
      </c>
      <c r="BI774">
        <v>0.65190000000000003</v>
      </c>
      <c r="BJ774">
        <v>0.18590000000000001</v>
      </c>
      <c r="BK774">
        <v>1.0966</v>
      </c>
      <c r="BL774">
        <v>0.86850000000000005</v>
      </c>
      <c r="BM774">
        <v>0.94589999999999996</v>
      </c>
      <c r="BN774">
        <v>0.94640000000000002</v>
      </c>
      <c r="BO774">
        <v>1.1918</v>
      </c>
      <c r="BP774">
        <v>1.2154</v>
      </c>
      <c r="BQ774">
        <v>-0.33150000000000002</v>
      </c>
      <c r="BR774">
        <v>-0.30919999999999997</v>
      </c>
      <c r="BS774">
        <v>0.33389999999999997</v>
      </c>
      <c r="BT774">
        <v>0.64410000000000001</v>
      </c>
      <c r="BU774">
        <v>-1.1043000000000001</v>
      </c>
      <c r="BV774">
        <v>-0.20369999999999999</v>
      </c>
      <c r="BW774">
        <v>-0.10979999999999999</v>
      </c>
      <c r="BX774">
        <v>-0.16370000000000001</v>
      </c>
      <c r="BY774">
        <v>0.97209999999999996</v>
      </c>
      <c r="BZ774">
        <v>-2.7343999999999999</v>
      </c>
      <c r="CA774">
        <v>-0.38229999999999997</v>
      </c>
      <c r="CB774">
        <v>-1.4354</v>
      </c>
      <c r="CC774">
        <v>-0.62890000000000001</v>
      </c>
      <c r="CD774">
        <v>0.67859999999999998</v>
      </c>
      <c r="CE774">
        <v>-0.26179999999999998</v>
      </c>
      <c r="CF774">
        <v>1.6423999999999999</v>
      </c>
      <c r="CG774">
        <v>-1.2753999999999999</v>
      </c>
      <c r="CH774">
        <v>-6.2600000000000003E-2</v>
      </c>
      <c r="CI774">
        <v>1.7456</v>
      </c>
      <c r="CJ774">
        <v>-0.1991</v>
      </c>
      <c r="CK774">
        <v>0.57499999999999996</v>
      </c>
      <c r="CL774">
        <v>1.5171999999999999</v>
      </c>
      <c r="CM774">
        <v>0.68030000000000002</v>
      </c>
      <c r="CN774">
        <v>0.46750000000000003</v>
      </c>
      <c r="CO774">
        <v>-0.16339999999999999</v>
      </c>
      <c r="CP774">
        <v>6.3500000000000001E-2</v>
      </c>
      <c r="CQ774">
        <v>-0.22090000000000001</v>
      </c>
      <c r="CR774">
        <v>1.5803</v>
      </c>
      <c r="CS774">
        <v>-1.5237000000000001</v>
      </c>
      <c r="CT774">
        <v>0.8589</v>
      </c>
      <c r="CU774">
        <v>-1.0323</v>
      </c>
      <c r="CV774">
        <v>-0.74050000000000005</v>
      </c>
      <c r="CW774">
        <v>2.6097000000000001</v>
      </c>
      <c r="CX774">
        <v>-1.0470999999999999</v>
      </c>
      <c r="CY774">
        <v>0.1244</v>
      </c>
      <c r="CZ774">
        <v>-0.64039999999999997</v>
      </c>
      <c r="DA774">
        <v>1.2116</v>
      </c>
      <c r="DB774">
        <v>0.19800000000000001</v>
      </c>
      <c r="DC774">
        <v>-0.51990000000000003</v>
      </c>
      <c r="DD774">
        <v>1.0651999999999999</v>
      </c>
      <c r="DE774">
        <v>0.22370000000000001</v>
      </c>
      <c r="DF774">
        <v>-1.2629999999999999</v>
      </c>
      <c r="DG774">
        <v>-0.75509999999999999</v>
      </c>
      <c r="DH774">
        <v>-0.67430000000000001</v>
      </c>
      <c r="DI774">
        <v>-1.855</v>
      </c>
      <c r="DJ774">
        <v>-4.2999999999999997E-2</v>
      </c>
      <c r="DK774">
        <v>0.72199999999999998</v>
      </c>
      <c r="DL774">
        <v>1.5488</v>
      </c>
      <c r="DM774">
        <v>0.54330000000000001</v>
      </c>
      <c r="DN774">
        <v>-1.0705</v>
      </c>
      <c r="DO774">
        <v>2.1932</v>
      </c>
      <c r="DP774">
        <v>0.9768</v>
      </c>
      <c r="DQ774">
        <v>0.12470000000000001</v>
      </c>
      <c r="DR774">
        <v>0.92359999999999998</v>
      </c>
      <c r="DS774">
        <v>-1.1111</v>
      </c>
      <c r="DT774">
        <v>0.83240000000000003</v>
      </c>
      <c r="DU774">
        <v>0.53100000000000003</v>
      </c>
      <c r="DV774">
        <v>-1.4035</v>
      </c>
      <c r="DW774">
        <v>-1.0019</v>
      </c>
      <c r="DX774">
        <v>0</v>
      </c>
      <c r="DY774">
        <v>-1.0273000000000001</v>
      </c>
      <c r="DZ774">
        <v>0.77080000000000004</v>
      </c>
      <c r="EA774">
        <v>-0.31569999999999998</v>
      </c>
      <c r="EB774">
        <v>-0.68489999999999995</v>
      </c>
      <c r="EC774">
        <v>2.6912000000000003</v>
      </c>
      <c r="ED774">
        <v>0.12790000000000001</v>
      </c>
      <c r="EE774">
        <v>0.32319999999999999</v>
      </c>
      <c r="EF774">
        <v>-0.93869999999999998</v>
      </c>
      <c r="EG774">
        <v>1.2084999999999999</v>
      </c>
      <c r="EH774">
        <v>1.4198999999999999</v>
      </c>
      <c r="EI774">
        <v>1.0623</v>
      </c>
      <c r="EJ774">
        <v>-1.4525000000000001</v>
      </c>
      <c r="EK774">
        <v>2.4319999999999999</v>
      </c>
      <c r="EL774">
        <v>0.6885</v>
      </c>
      <c r="EM774">
        <v>-0.63490000000000002</v>
      </c>
      <c r="EN774">
        <v>-1.3418999999999999</v>
      </c>
      <c r="EO774">
        <v>0.97899999999999998</v>
      </c>
      <c r="EP774">
        <v>8.5500000000000007E-2</v>
      </c>
      <c r="EQ774">
        <v>-0.318</v>
      </c>
      <c r="ER774">
        <v>1.8841000000000001</v>
      </c>
      <c r="ES774">
        <v>0.94589999999999996</v>
      </c>
      <c r="ET774">
        <v>0.37630000000000002</v>
      </c>
      <c r="EU774">
        <v>2.4523999999999999</v>
      </c>
      <c r="EV774">
        <v>0</v>
      </c>
      <c r="EW774">
        <v>-7.4800000000000005E-2</v>
      </c>
      <c r="EX774">
        <v>2.3546</v>
      </c>
      <c r="EY774">
        <v>1.5872999999999999</v>
      </c>
      <c r="EZ774">
        <v>0.10299999999999999</v>
      </c>
      <c r="FA774">
        <v>0.44940000000000002</v>
      </c>
      <c r="FB774">
        <v>0.92879999999999996</v>
      </c>
      <c r="FC774">
        <v>-1.0183</v>
      </c>
      <c r="FD774">
        <v>-0.38369999999999999</v>
      </c>
      <c r="FE774">
        <v>-0.56820000000000004</v>
      </c>
      <c r="FF774">
        <v>-1.2366999999999999</v>
      </c>
      <c r="FG774">
        <v>0.35589999999999999</v>
      </c>
      <c r="FH774">
        <v>-0.29149999999999998</v>
      </c>
      <c r="FI774">
        <v>0.20119999999999999</v>
      </c>
      <c r="FJ774">
        <v>-0.54610000000000003</v>
      </c>
      <c r="FK774">
        <v>-0.1835</v>
      </c>
      <c r="FL774">
        <v>-1.1384000000000001</v>
      </c>
      <c r="FM774">
        <v>-0.75019999999999998</v>
      </c>
      <c r="FN774">
        <v>-9.8400000000000001E-2</v>
      </c>
      <c r="FO774">
        <v>0.48130000000000001</v>
      </c>
      <c r="FP774">
        <v>-0.38119999999999998</v>
      </c>
      <c r="FQ774">
        <v>0</v>
      </c>
      <c r="FR774">
        <v>-1.1817</v>
      </c>
      <c r="FS774">
        <v>-3.5087999999999999</v>
      </c>
      <c r="FT774">
        <v>-0.51559999999999995</v>
      </c>
      <c r="FU774">
        <v>2.3340000000000001</v>
      </c>
      <c r="FV774">
        <v>1.6423000000000001</v>
      </c>
      <c r="FW774">
        <v>-1.9277</v>
      </c>
      <c r="FX774">
        <v>0.83330000000000004</v>
      </c>
      <c r="FY774">
        <v>4.9730999999999996</v>
      </c>
      <c r="FZ774">
        <v>0</v>
      </c>
      <c r="GA774">
        <v>0</v>
      </c>
      <c r="GB774">
        <v>-1.4815</v>
      </c>
      <c r="GC774">
        <v>1.1235999999999999</v>
      </c>
      <c r="GD774">
        <v>0.51049999999999995</v>
      </c>
      <c r="GE774">
        <v>0.32790000000000002</v>
      </c>
      <c r="GF774">
        <v>-1.3158000000000001</v>
      </c>
      <c r="GG774">
        <v>-5.8823999999999996</v>
      </c>
      <c r="GH774">
        <v>75.609800000000007</v>
      </c>
      <c r="GI774">
        <v>1.9607999999999999</v>
      </c>
      <c r="GJ774">
        <v>19.402999999999999</v>
      </c>
      <c r="GK774">
        <v>-2.2349999999999999</v>
      </c>
      <c r="GL774">
        <v>10</v>
      </c>
      <c r="GM774">
        <v>-0.92589999999999995</v>
      </c>
      <c r="GN774">
        <v>-9.0908999999999995</v>
      </c>
      <c r="GO774">
        <v>0</v>
      </c>
      <c r="GP774">
        <v>0</v>
      </c>
      <c r="GQ774">
        <v>4.7618999999999998</v>
      </c>
      <c r="GR774">
        <v>2.5</v>
      </c>
      <c r="GS774">
        <v>0.90910000000000002</v>
      </c>
      <c r="GT774" s="1"/>
      <c r="GU774" s="1"/>
      <c r="GV774" s="1"/>
      <c r="GW774" s="1"/>
      <c r="GX774" s="1"/>
      <c r="UW774"/>
    </row>
    <row r="775" spans="1:569" hidden="1">
      <c r="A775" s="4">
        <v>43040</v>
      </c>
      <c r="B775">
        <v>-1.9906999999999999</v>
      </c>
      <c r="C775">
        <v>1.1331</v>
      </c>
      <c r="D775">
        <v>-1.8117000000000001</v>
      </c>
      <c r="E775">
        <v>0.65039999999999998</v>
      </c>
      <c r="F775">
        <v>0.7681</v>
      </c>
      <c r="G775">
        <v>-0.35220000000000001</v>
      </c>
      <c r="H775">
        <v>8.9599999999999999E-2</v>
      </c>
      <c r="I775">
        <v>0.81769999999999998</v>
      </c>
      <c r="J775">
        <v>1.1415999999999999</v>
      </c>
      <c r="K775">
        <v>-1.2665</v>
      </c>
      <c r="L775">
        <v>-2.9266000000000001</v>
      </c>
      <c r="M775">
        <v>0.4844</v>
      </c>
      <c r="N775">
        <v>0.51</v>
      </c>
      <c r="O775">
        <v>0.66020000000000001</v>
      </c>
      <c r="P775">
        <v>-0.27850000000000003</v>
      </c>
      <c r="Q775">
        <v>3.8100000000000002E-2</v>
      </c>
      <c r="R775">
        <v>1.0084</v>
      </c>
      <c r="S775">
        <v>0.52359999999999995</v>
      </c>
      <c r="T775">
        <v>0.6966</v>
      </c>
      <c r="U775">
        <v>0.86909999999999998</v>
      </c>
      <c r="V775">
        <v>0.1174</v>
      </c>
      <c r="W775">
        <v>-0.3473</v>
      </c>
      <c r="X775">
        <v>1.23E-2</v>
      </c>
      <c r="Y775">
        <v>0.79920000000000002</v>
      </c>
      <c r="Z775">
        <v>0.74260000000000004</v>
      </c>
      <c r="AA775">
        <v>0.92610000000000003</v>
      </c>
      <c r="AB775">
        <v>0.80759999999999998</v>
      </c>
      <c r="AC775">
        <v>0.94169999999999998</v>
      </c>
      <c r="AD775">
        <v>0.53120000000000001</v>
      </c>
      <c r="AE775">
        <v>0.97909999999999997</v>
      </c>
      <c r="AF775">
        <v>0.1973</v>
      </c>
      <c r="AG775">
        <v>0.34770000000000001</v>
      </c>
      <c r="AH775">
        <v>-0.47499999999999998</v>
      </c>
      <c r="AI775">
        <v>-0.60209999999999997</v>
      </c>
      <c r="AJ775">
        <v>0.14929999999999999</v>
      </c>
      <c r="AK775">
        <v>-1.7036</v>
      </c>
      <c r="AL775">
        <v>-0.2535</v>
      </c>
      <c r="AM775">
        <v>0.64580000000000004</v>
      </c>
      <c r="AN775">
        <v>2.1476000000000002</v>
      </c>
      <c r="AO775">
        <v>-0.5121</v>
      </c>
      <c r="AP775">
        <v>-2.7720000000000002</v>
      </c>
      <c r="AQ775">
        <v>1.2593000000000001</v>
      </c>
      <c r="AR775">
        <v>0.81859999999999999</v>
      </c>
      <c r="AS775">
        <v>0.84589999999999999</v>
      </c>
      <c r="AT775">
        <v>0.25130000000000002</v>
      </c>
      <c r="AU775">
        <v>0.45379999999999998</v>
      </c>
      <c r="AV775">
        <v>-0.45350000000000001</v>
      </c>
      <c r="AW775">
        <v>1.4910999999999999</v>
      </c>
      <c r="AX775">
        <v>0.55789999999999995</v>
      </c>
      <c r="AY775">
        <v>-1.1728000000000001</v>
      </c>
      <c r="AZ775">
        <v>0.51429999999999998</v>
      </c>
      <c r="BA775">
        <v>-0.18790000000000001</v>
      </c>
      <c r="BB775">
        <v>0.67769999999999997</v>
      </c>
      <c r="BC775">
        <v>-0.93179999999999996</v>
      </c>
      <c r="BD775">
        <v>-0.32529999999999998</v>
      </c>
      <c r="BE775">
        <v>2.9765000000000001</v>
      </c>
      <c r="BF775">
        <v>-2.2572999999999999</v>
      </c>
      <c r="BG775">
        <v>-7.8399999999999997E-2</v>
      </c>
      <c r="BH775">
        <v>0.34560000000000002</v>
      </c>
      <c r="BI775">
        <v>1.101</v>
      </c>
      <c r="BJ775">
        <v>0.14849999999999999</v>
      </c>
      <c r="BK775">
        <v>0.1749</v>
      </c>
      <c r="BL775">
        <v>0.17660000000000001</v>
      </c>
      <c r="BM775">
        <v>1.3225</v>
      </c>
      <c r="BN775">
        <v>7.5600000000000001E-2</v>
      </c>
      <c r="BO775">
        <v>-0.14019999999999999</v>
      </c>
      <c r="BP775">
        <v>0.26679999999999998</v>
      </c>
      <c r="BQ775">
        <v>0</v>
      </c>
      <c r="BR775">
        <v>0.4032</v>
      </c>
      <c r="BS775">
        <v>0.26619999999999999</v>
      </c>
      <c r="BT775">
        <v>0.87570000000000003</v>
      </c>
      <c r="BU775">
        <v>1.6092</v>
      </c>
      <c r="BV775">
        <v>0.40820000000000001</v>
      </c>
      <c r="BW775">
        <v>1.2454000000000001</v>
      </c>
      <c r="BX775">
        <v>0.43719999999999998</v>
      </c>
      <c r="BY775">
        <v>1.2034</v>
      </c>
      <c r="BZ775">
        <v>1.1044</v>
      </c>
      <c r="CA775">
        <v>-4.2599999999999999E-2</v>
      </c>
      <c r="CB775">
        <v>1.0922000000000001</v>
      </c>
      <c r="CC775">
        <v>0</v>
      </c>
      <c r="CD775">
        <v>-0.24510000000000001</v>
      </c>
      <c r="CE775">
        <v>0.72189999999999999</v>
      </c>
      <c r="CF775">
        <v>1.5697000000000001</v>
      </c>
      <c r="CG775">
        <v>0.67769999999999997</v>
      </c>
      <c r="CH775">
        <v>2.3801999999999999</v>
      </c>
      <c r="CI775">
        <v>1.4978</v>
      </c>
      <c r="CJ775">
        <v>-4.99E-2</v>
      </c>
      <c r="CK775">
        <v>0.17150000000000001</v>
      </c>
      <c r="CL775">
        <v>-4.53E-2</v>
      </c>
      <c r="CM775">
        <v>1.3513999999999999</v>
      </c>
      <c r="CN775">
        <v>-5.1700000000000003E-2</v>
      </c>
      <c r="CO775">
        <v>3.1097000000000001</v>
      </c>
      <c r="CP775">
        <v>0.61319999999999997</v>
      </c>
      <c r="CQ775">
        <v>0.11070000000000001</v>
      </c>
      <c r="CR775">
        <v>1.2273000000000001</v>
      </c>
      <c r="CS775">
        <v>0.48859999999999998</v>
      </c>
      <c r="CT775">
        <v>-0.60829999999999995</v>
      </c>
      <c r="CU775">
        <v>1.4341999999999999</v>
      </c>
      <c r="CV775">
        <v>1.5274999999999999</v>
      </c>
      <c r="CW775">
        <v>-0.23119999999999999</v>
      </c>
      <c r="CX775">
        <v>1.1111</v>
      </c>
      <c r="CY775">
        <v>0.83879999999999999</v>
      </c>
      <c r="CZ775">
        <v>-7.7299999999999994E-2</v>
      </c>
      <c r="DA775">
        <v>0.1842</v>
      </c>
      <c r="DB775">
        <v>-0.39529999999999998</v>
      </c>
      <c r="DC775">
        <v>0.98719999999999997</v>
      </c>
      <c r="DD775">
        <v>1.3613999999999999</v>
      </c>
      <c r="DE775">
        <v>0.96730000000000005</v>
      </c>
      <c r="DF775">
        <v>1.1123000000000001</v>
      </c>
      <c r="DG775">
        <v>0.48909999999999998</v>
      </c>
      <c r="DH775">
        <v>-0.58879999999999999</v>
      </c>
      <c r="DI775">
        <v>1.6263999999999998</v>
      </c>
      <c r="DJ775">
        <v>6.4500000000000002E-2</v>
      </c>
      <c r="DK775">
        <v>-0.1792</v>
      </c>
      <c r="DL775">
        <v>-6.6299999999999998E-2</v>
      </c>
      <c r="DM775">
        <v>0.49880000000000002</v>
      </c>
      <c r="DN775">
        <v>0.89119999999999999</v>
      </c>
      <c r="DO775">
        <v>-0.2044</v>
      </c>
      <c r="DP775">
        <v>-0.72550000000000003</v>
      </c>
      <c r="DQ775">
        <v>1.0585</v>
      </c>
      <c r="DR775">
        <v>-0.80959999999999999</v>
      </c>
      <c r="DS775">
        <v>0.48149999999999998</v>
      </c>
      <c r="DT775">
        <v>0.99060000000000004</v>
      </c>
      <c r="DU775">
        <v>0.4108</v>
      </c>
      <c r="DV775">
        <v>1.1289</v>
      </c>
      <c r="DW775">
        <v>-0.1898</v>
      </c>
      <c r="DX775">
        <v>0.33169999999999999</v>
      </c>
      <c r="DY775">
        <v>0</v>
      </c>
      <c r="DZ775">
        <v>4.1000000000000002E-2</v>
      </c>
      <c r="EA775">
        <v>5.7007000000000003</v>
      </c>
      <c r="EB775">
        <v>1.2807999999999999</v>
      </c>
      <c r="EC775">
        <v>2.2989000000000002</v>
      </c>
      <c r="ED775">
        <v>-1.4049</v>
      </c>
      <c r="EE775">
        <v>0.1381</v>
      </c>
      <c r="EF775">
        <v>-0.93869999999999998</v>
      </c>
      <c r="EG775">
        <v>3.5821000000000001</v>
      </c>
      <c r="EH775">
        <v>2.5</v>
      </c>
      <c r="EI775">
        <v>0</v>
      </c>
      <c r="EJ775">
        <v>0.2268</v>
      </c>
      <c r="EK775">
        <v>0.3957</v>
      </c>
      <c r="EL775">
        <v>-0.1709</v>
      </c>
      <c r="EM775">
        <v>0.31950000000000001</v>
      </c>
      <c r="EN775">
        <v>2.2669999999999999</v>
      </c>
      <c r="EO775">
        <v>4.5705999999999998</v>
      </c>
      <c r="EP775">
        <v>0.51280000000000003</v>
      </c>
      <c r="EQ775">
        <v>2.8708</v>
      </c>
      <c r="ER775">
        <v>0.14219999999999999</v>
      </c>
      <c r="ES775">
        <v>-6.6900000000000001E-2</v>
      </c>
      <c r="ET775">
        <v>0.18740000000000001</v>
      </c>
      <c r="EU775">
        <v>0.28889999999999999</v>
      </c>
      <c r="EV775">
        <v>0.3972</v>
      </c>
      <c r="EW775">
        <v>0.8982</v>
      </c>
      <c r="EX775">
        <v>0.41570000000000001</v>
      </c>
      <c r="EY775">
        <v>1.4062000000000001</v>
      </c>
      <c r="EZ775">
        <v>0.10290000000000001</v>
      </c>
      <c r="FA775">
        <v>-0.55930000000000002</v>
      </c>
      <c r="FB775">
        <v>-7.6700000000000004E-2</v>
      </c>
      <c r="FC775">
        <v>-0.30859999999999999</v>
      </c>
      <c r="FD775">
        <v>1.3867</v>
      </c>
      <c r="FE775">
        <v>2.1429</v>
      </c>
      <c r="FF775">
        <v>0.53669999999999995</v>
      </c>
      <c r="FG775">
        <v>1.0638000000000001</v>
      </c>
      <c r="FH775">
        <v>0.97470000000000001</v>
      </c>
      <c r="FI775">
        <v>-0.70279999999999998</v>
      </c>
      <c r="FJ775">
        <v>0.32950000000000002</v>
      </c>
      <c r="FK775">
        <v>3.3088000000000002</v>
      </c>
      <c r="FL775">
        <v>-0.44290000000000002</v>
      </c>
      <c r="FM775">
        <v>-0.98260000000000003</v>
      </c>
      <c r="FN775">
        <v>-1.3793</v>
      </c>
      <c r="FO775">
        <v>0.83830000000000005</v>
      </c>
      <c r="FP775">
        <v>-0.51019999999999999</v>
      </c>
      <c r="FQ775">
        <v>0</v>
      </c>
      <c r="FR775">
        <v>0.22420000000000001</v>
      </c>
      <c r="FS775">
        <v>3.6364000000000001</v>
      </c>
      <c r="FT775">
        <v>3.0602</v>
      </c>
      <c r="FU775">
        <v>-3.2572999999999999</v>
      </c>
      <c r="FV775">
        <v>4.0124000000000004</v>
      </c>
      <c r="FW775">
        <v>1.7199</v>
      </c>
      <c r="FX775">
        <v>0.82640000000000002</v>
      </c>
      <c r="FY775">
        <v>-4.7119</v>
      </c>
      <c r="FZ775">
        <v>3.3860000000000001</v>
      </c>
      <c r="GA775">
        <v>0.4264</v>
      </c>
      <c r="GB775">
        <v>-0.53710000000000002</v>
      </c>
      <c r="GC775">
        <v>-1.1111</v>
      </c>
      <c r="GD775">
        <v>-3.0912000000000002</v>
      </c>
      <c r="GE775">
        <v>-0.39379999999999998</v>
      </c>
      <c r="GF775">
        <v>-1.3158000000000001</v>
      </c>
      <c r="GG775">
        <v>-5.8823999999999996</v>
      </c>
      <c r="GH775">
        <v>-38.6111</v>
      </c>
      <c r="GI775">
        <v>-7.6923000000000004</v>
      </c>
      <c r="GJ775">
        <v>19.402999999999999</v>
      </c>
      <c r="GK775">
        <v>-2.2349999999999999</v>
      </c>
      <c r="GL775">
        <v>10</v>
      </c>
      <c r="GM775">
        <v>4.6729000000000003</v>
      </c>
      <c r="GN775">
        <v>-9.0908999999999995</v>
      </c>
      <c r="GO775">
        <v>0</v>
      </c>
      <c r="GP775">
        <v>-7.7778</v>
      </c>
      <c r="GQ775">
        <v>4.7618999999999998</v>
      </c>
      <c r="GR775">
        <v>2.5</v>
      </c>
      <c r="GS775">
        <v>0.90910000000000002</v>
      </c>
      <c r="GT775" s="1"/>
      <c r="GU775" s="1"/>
      <c r="GV775" s="1"/>
      <c r="GW775" s="1"/>
      <c r="GX775" s="1"/>
      <c r="UW775"/>
    </row>
    <row r="776" spans="1:569" hidden="1">
      <c r="A776" s="4">
        <v>43041</v>
      </c>
      <c r="B776">
        <v>1.1576</v>
      </c>
      <c r="C776">
        <v>1.4450000000000001</v>
      </c>
      <c r="D776">
        <v>1.1698999999999999</v>
      </c>
      <c r="E776">
        <v>1.4461999999999999</v>
      </c>
      <c r="F776">
        <v>4.6289999999999996</v>
      </c>
      <c r="G776">
        <v>0.87639999999999996</v>
      </c>
      <c r="H776">
        <v>1.0445</v>
      </c>
      <c r="I776">
        <v>-1.4157</v>
      </c>
      <c r="J776">
        <v>-1.663</v>
      </c>
      <c r="K776">
        <v>1.5649</v>
      </c>
      <c r="L776">
        <v>2.3069999999999999</v>
      </c>
      <c r="M776">
        <v>1.8357000000000001</v>
      </c>
      <c r="N776">
        <v>1.2209000000000001</v>
      </c>
      <c r="O776">
        <v>0.64759999999999995</v>
      </c>
      <c r="P776">
        <v>-0.5585</v>
      </c>
      <c r="Q776">
        <v>-3.3100999999999998</v>
      </c>
      <c r="R776">
        <v>-0.51910000000000001</v>
      </c>
      <c r="S776">
        <v>-1.9965000000000002</v>
      </c>
      <c r="T776">
        <v>3.5742000000000003</v>
      </c>
      <c r="U776">
        <v>-1.3685</v>
      </c>
      <c r="V776">
        <v>0.46899999999999997</v>
      </c>
      <c r="W776">
        <v>-0.7641</v>
      </c>
      <c r="X776">
        <v>1.8627</v>
      </c>
      <c r="Y776">
        <v>-2.4807999999999999</v>
      </c>
      <c r="Z776">
        <v>-0.91159999999999997</v>
      </c>
      <c r="AA776">
        <v>5.0869</v>
      </c>
      <c r="AB776">
        <v>0</v>
      </c>
      <c r="AC776">
        <v>0.13170000000000001</v>
      </c>
      <c r="AD776">
        <v>0.1686</v>
      </c>
      <c r="AE776">
        <v>5.2587999999999999</v>
      </c>
      <c r="AF776">
        <v>-0.67820000000000003</v>
      </c>
      <c r="AG776">
        <v>-1.7326999999999999</v>
      </c>
      <c r="AH776">
        <v>0.20100000000000001</v>
      </c>
      <c r="AI776">
        <v>0.1101</v>
      </c>
      <c r="AJ776">
        <v>2.2117</v>
      </c>
      <c r="AK776">
        <v>0.72209999999999996</v>
      </c>
      <c r="AL776">
        <v>0.63529999999999998</v>
      </c>
      <c r="AM776">
        <v>0.5998</v>
      </c>
      <c r="AN776">
        <v>2.2101999999999999</v>
      </c>
      <c r="AO776">
        <v>0</v>
      </c>
      <c r="AP776">
        <v>-0.64149999999999996</v>
      </c>
      <c r="AQ776">
        <v>0.85209999999999997</v>
      </c>
      <c r="AR776">
        <v>-1.6689000000000001</v>
      </c>
      <c r="AS776">
        <v>0.60580000000000001</v>
      </c>
      <c r="AT776">
        <v>-0.45119999999999999</v>
      </c>
      <c r="AU776">
        <v>-1.1293</v>
      </c>
      <c r="AV776">
        <v>2.1259999999999999</v>
      </c>
      <c r="AW776">
        <v>-1.1136999999999999</v>
      </c>
      <c r="AX776">
        <v>0.18490000000000001</v>
      </c>
      <c r="AY776">
        <v>1.2856000000000001</v>
      </c>
      <c r="AZ776">
        <v>2.5219</v>
      </c>
      <c r="BA776">
        <v>0.95579999999999998</v>
      </c>
      <c r="BB776">
        <v>1.2370000000000001</v>
      </c>
      <c r="BC776">
        <v>0.33589999999999998</v>
      </c>
      <c r="BD776">
        <v>0.80089999999999995</v>
      </c>
      <c r="BE776">
        <v>1.9455</v>
      </c>
      <c r="BF776">
        <v>2.3649</v>
      </c>
      <c r="BG776">
        <v>-1.9599999999999999E-2</v>
      </c>
      <c r="BH776">
        <v>-3.1300000000000001E-2</v>
      </c>
      <c r="BI776">
        <v>0.48049999999999998</v>
      </c>
      <c r="BJ776">
        <v>3.8052999999999999</v>
      </c>
      <c r="BK776">
        <v>0.83830000000000005</v>
      </c>
      <c r="BL776">
        <v>0.22040000000000001</v>
      </c>
      <c r="BM776">
        <v>-2.98E-2</v>
      </c>
      <c r="BN776">
        <v>-0.55910000000000004</v>
      </c>
      <c r="BO776">
        <v>1.0670999999999999</v>
      </c>
      <c r="BP776">
        <v>1.3639000000000001</v>
      </c>
      <c r="BQ776">
        <v>0</v>
      </c>
      <c r="BR776">
        <v>-3.09E-2</v>
      </c>
      <c r="BS776">
        <v>0.56420000000000003</v>
      </c>
      <c r="BT776">
        <v>0.66779999999999995</v>
      </c>
      <c r="BU776">
        <v>3.2644000000000002</v>
      </c>
      <c r="BV776">
        <v>-2.7332999999999998</v>
      </c>
      <c r="BW776">
        <v>1.0491999999999999</v>
      </c>
      <c r="BX776">
        <v>-0.10879999999999999</v>
      </c>
      <c r="BY776">
        <v>1.6646999999999998</v>
      </c>
      <c r="BZ776">
        <v>-2.5819000000000001</v>
      </c>
      <c r="CA776">
        <v>-0.59730000000000005</v>
      </c>
      <c r="CB776">
        <v>-4.6818999999999997</v>
      </c>
      <c r="CC776">
        <v>0.80549999999999999</v>
      </c>
      <c r="CD776">
        <v>1.8428</v>
      </c>
      <c r="CE776">
        <v>1.0164</v>
      </c>
      <c r="CF776">
        <v>-0.13639999999999999</v>
      </c>
      <c r="CG776">
        <v>-6.3100000000000003E-2</v>
      </c>
      <c r="CH776">
        <v>-0.61180000000000001</v>
      </c>
      <c r="CI776">
        <v>1.2610999999999999</v>
      </c>
      <c r="CJ776">
        <v>0.74850000000000005</v>
      </c>
      <c r="CK776">
        <v>-0.1142</v>
      </c>
      <c r="CL776">
        <v>0.49840000000000001</v>
      </c>
      <c r="CM776">
        <v>-1.1429</v>
      </c>
      <c r="CN776">
        <v>2.8971</v>
      </c>
      <c r="CO776">
        <v>1.4285999999999999</v>
      </c>
      <c r="CP776">
        <v>1.24</v>
      </c>
      <c r="CQ776">
        <v>0.88449999999999995</v>
      </c>
      <c r="CR776">
        <v>8.5400000000000004E-2</v>
      </c>
      <c r="CS776">
        <v>0.24310000000000001</v>
      </c>
      <c r="CT776">
        <v>0.44879999999999998</v>
      </c>
      <c r="CU776">
        <v>6.6837999999999997</v>
      </c>
      <c r="CV776">
        <v>1.7145000000000001</v>
      </c>
      <c r="CW776">
        <v>-0.96560000000000001</v>
      </c>
      <c r="CX776">
        <v>0.52329999999999999</v>
      </c>
      <c r="CY776">
        <v>0.95499999999999996</v>
      </c>
      <c r="CZ776">
        <v>0.59340000000000004</v>
      </c>
      <c r="DA776">
        <v>1.1029</v>
      </c>
      <c r="DB776">
        <v>1.2897000000000001</v>
      </c>
      <c r="DC776">
        <v>-1.7826</v>
      </c>
      <c r="DD776">
        <v>0.99650000000000005</v>
      </c>
      <c r="DE776">
        <v>-0.81059999999999999</v>
      </c>
      <c r="DF776">
        <v>2.1452</v>
      </c>
      <c r="DG776">
        <v>0.32450000000000001</v>
      </c>
      <c r="DH776">
        <v>0.51639999999999997</v>
      </c>
      <c r="DI776">
        <v>2.3355999999999999</v>
      </c>
      <c r="DJ776">
        <v>-0.49419999999999997</v>
      </c>
      <c r="DK776">
        <v>1.3285</v>
      </c>
      <c r="DL776">
        <v>-0.26540000000000002</v>
      </c>
      <c r="DM776">
        <v>-3.5979999999999999</v>
      </c>
      <c r="DN776">
        <v>-1.4511000000000001</v>
      </c>
      <c r="DO776">
        <v>1.6897</v>
      </c>
      <c r="DP776">
        <v>0.48720000000000002</v>
      </c>
      <c r="DQ776">
        <v>-0.43130000000000002</v>
      </c>
      <c r="DR776">
        <v>0.1065</v>
      </c>
      <c r="DS776">
        <v>1.6507000000000001</v>
      </c>
      <c r="DT776">
        <v>1.1989000000000001</v>
      </c>
      <c r="DU776">
        <v>1.1689000000000001</v>
      </c>
      <c r="DV776">
        <v>1.0516000000000001</v>
      </c>
      <c r="DW776">
        <v>-0.69710000000000005</v>
      </c>
      <c r="DX776">
        <v>-2.1488</v>
      </c>
      <c r="DY776">
        <v>-2.2355</v>
      </c>
      <c r="DZ776">
        <v>0.58709999999999996</v>
      </c>
      <c r="EA776">
        <v>0.59930000000000005</v>
      </c>
      <c r="EB776">
        <v>2.0428000000000002</v>
      </c>
      <c r="EC776">
        <v>0.94379999999999997</v>
      </c>
      <c r="ED776">
        <v>2.0724999999999998</v>
      </c>
      <c r="EE776">
        <v>2.4356999999999998</v>
      </c>
      <c r="EF776">
        <v>-1.502</v>
      </c>
      <c r="EG776">
        <v>-1.7290999999999999</v>
      </c>
      <c r="EH776">
        <v>1.7561</v>
      </c>
      <c r="EI776">
        <v>1.7519</v>
      </c>
      <c r="EJ776">
        <v>-1.9231</v>
      </c>
      <c r="EK776">
        <v>1.1823999999999999</v>
      </c>
      <c r="EL776">
        <v>3.5958999999999999</v>
      </c>
      <c r="EM776">
        <v>-0.31850000000000001</v>
      </c>
      <c r="EN776">
        <v>1.8719000000000001</v>
      </c>
      <c r="EO776">
        <v>-0.48570000000000002</v>
      </c>
      <c r="EP776">
        <v>-1.7856999999999998</v>
      </c>
      <c r="EQ776">
        <v>-1.6021000000000001</v>
      </c>
      <c r="ER776">
        <v>0.85229999999999995</v>
      </c>
      <c r="ES776">
        <v>1.0046999999999999</v>
      </c>
      <c r="ET776">
        <v>2.5257000000000001</v>
      </c>
      <c r="EU776">
        <v>1.8519000000000001</v>
      </c>
      <c r="EV776">
        <v>-1.3848</v>
      </c>
      <c r="EW776">
        <v>5.9718</v>
      </c>
      <c r="EX776">
        <v>-2.2633000000000001</v>
      </c>
      <c r="EY776">
        <v>1.0015000000000001</v>
      </c>
      <c r="EZ776">
        <v>9.0442</v>
      </c>
      <c r="FA776">
        <v>-0.44990000000000002</v>
      </c>
      <c r="FB776">
        <v>0.53720000000000001</v>
      </c>
      <c r="FC776">
        <v>2.9927999999999999</v>
      </c>
      <c r="FD776">
        <v>-0.91190000000000004</v>
      </c>
      <c r="FE776">
        <v>-1.8182</v>
      </c>
      <c r="FF776">
        <v>-1.0676000000000001</v>
      </c>
      <c r="FG776">
        <v>1.8713</v>
      </c>
      <c r="FH776">
        <v>-1.4479</v>
      </c>
      <c r="FI776">
        <v>-0.40439999999999998</v>
      </c>
      <c r="FJ776">
        <v>-0.71150000000000002</v>
      </c>
      <c r="FK776">
        <v>2.847</v>
      </c>
      <c r="FL776">
        <v>0.80069999999999997</v>
      </c>
      <c r="FM776">
        <v>4.9618000000000002</v>
      </c>
      <c r="FN776">
        <v>0.39960000000000001</v>
      </c>
      <c r="FO776">
        <v>1.9001999999999999</v>
      </c>
      <c r="FP776">
        <v>2.4359000000000002</v>
      </c>
      <c r="FQ776">
        <v>0</v>
      </c>
      <c r="FR776">
        <v>-0.96940000000000004</v>
      </c>
      <c r="FS776">
        <v>0.42109999999999997</v>
      </c>
      <c r="FT776">
        <v>-3.9272</v>
      </c>
      <c r="FU776">
        <v>-0.6734</v>
      </c>
      <c r="FV776">
        <v>0.97089999999999999</v>
      </c>
      <c r="FW776">
        <v>-1.6907999999999999</v>
      </c>
      <c r="FX776">
        <v>-8.2000000000000003E-2</v>
      </c>
      <c r="FY776">
        <v>1.5872999999999999</v>
      </c>
      <c r="FZ776">
        <v>3.3860000000000001</v>
      </c>
      <c r="GA776">
        <v>-0.23780000000000001</v>
      </c>
      <c r="GB776">
        <v>1.7408000000000001</v>
      </c>
      <c r="GC776">
        <v>-1.1111</v>
      </c>
      <c r="GD776">
        <v>1.8984000000000001</v>
      </c>
      <c r="GE776">
        <v>-0.58889999999999998</v>
      </c>
      <c r="GF776">
        <v>-1.3158000000000001</v>
      </c>
      <c r="GG776">
        <v>-5.8823999999999996</v>
      </c>
      <c r="GH776">
        <v>13.122199999999999</v>
      </c>
      <c r="GI776">
        <v>56.25</v>
      </c>
      <c r="GJ776">
        <v>-17.5</v>
      </c>
      <c r="GK776">
        <v>-2.2349999999999999</v>
      </c>
      <c r="GL776">
        <v>10</v>
      </c>
      <c r="GM776">
        <v>-26.303599999999999</v>
      </c>
      <c r="GN776">
        <v>0</v>
      </c>
      <c r="GO776">
        <v>0</v>
      </c>
      <c r="GP776">
        <v>-7.7778</v>
      </c>
      <c r="GQ776">
        <v>4.7618999999999998</v>
      </c>
      <c r="GR776">
        <v>2.5</v>
      </c>
      <c r="GS776">
        <v>0.90910000000000002</v>
      </c>
      <c r="GT776" s="1"/>
      <c r="GU776" s="1"/>
      <c r="GV776" s="1"/>
      <c r="GW776" s="1"/>
      <c r="GX776" s="1"/>
      <c r="UW776"/>
    </row>
    <row r="777" spans="1:569" hidden="1">
      <c r="A777" s="4">
        <v>43042</v>
      </c>
      <c r="B777">
        <v>-0.2387</v>
      </c>
      <c r="C777">
        <v>-2.7359</v>
      </c>
      <c r="D777">
        <v>0.13159999999999999</v>
      </c>
      <c r="E777">
        <v>0.50049999999999994</v>
      </c>
      <c r="F777">
        <v>-0.41539999999999999</v>
      </c>
      <c r="G777">
        <v>0.30719999999999997</v>
      </c>
      <c r="H777">
        <v>0.63500000000000001</v>
      </c>
      <c r="I777">
        <v>2.0344000000000002</v>
      </c>
      <c r="J777">
        <v>0.89829999999999999</v>
      </c>
      <c r="K777">
        <v>0.2442</v>
      </c>
      <c r="L777">
        <v>-1.0058</v>
      </c>
      <c r="M777">
        <v>0.47339999999999999</v>
      </c>
      <c r="N777">
        <v>0.4073</v>
      </c>
      <c r="O777">
        <v>-1.7023999999999999</v>
      </c>
      <c r="P777">
        <v>0.28079999999999999</v>
      </c>
      <c r="Q777">
        <v>5.5199999999999999E-2</v>
      </c>
      <c r="R777">
        <v>0.59409999999999996</v>
      </c>
      <c r="S777">
        <v>-0.53139999999999998</v>
      </c>
      <c r="T777">
        <v>2.0779000000000001</v>
      </c>
      <c r="U777">
        <v>0.87360000000000004</v>
      </c>
      <c r="V777">
        <v>2.6112000000000002</v>
      </c>
      <c r="W777">
        <v>-0.24310000000000001</v>
      </c>
      <c r="X777">
        <v>2.3098999999999998</v>
      </c>
      <c r="Y777">
        <v>0.89170000000000005</v>
      </c>
      <c r="Z777">
        <v>1.1940999999999999</v>
      </c>
      <c r="AA777">
        <v>-1.8075999999999999</v>
      </c>
      <c r="AB777">
        <v>0.3831</v>
      </c>
      <c r="AC777">
        <v>1.0523</v>
      </c>
      <c r="AD777">
        <v>0.89790000000000003</v>
      </c>
      <c r="AE777">
        <v>-1.2021999999999999</v>
      </c>
      <c r="AF777">
        <v>1.8612</v>
      </c>
      <c r="AG777">
        <v>-0.35260000000000002</v>
      </c>
      <c r="AH777">
        <v>0.5766</v>
      </c>
      <c r="AI777">
        <v>0.99009999999999998</v>
      </c>
      <c r="AJ777">
        <v>-0.77800000000000002</v>
      </c>
      <c r="AK777">
        <v>0.32979999999999998</v>
      </c>
      <c r="AL777">
        <v>0</v>
      </c>
      <c r="AM777">
        <v>0.72099999999999997</v>
      </c>
      <c r="AN777">
        <v>-2.0569999999999999</v>
      </c>
      <c r="AO777">
        <v>-1.0926</v>
      </c>
      <c r="AP777">
        <v>1.8292999999999999</v>
      </c>
      <c r="AQ777">
        <v>0.63939999999999997</v>
      </c>
      <c r="AR777">
        <v>1.4219999999999999</v>
      </c>
      <c r="AS777">
        <v>-0.8337</v>
      </c>
      <c r="AT777">
        <v>0.20150000000000001</v>
      </c>
      <c r="AU777">
        <v>-5.7099999999999998E-2</v>
      </c>
      <c r="AV777">
        <v>1.0408999999999999</v>
      </c>
      <c r="AW777">
        <v>0.33550000000000002</v>
      </c>
      <c r="AX777">
        <v>-0.27689999999999998</v>
      </c>
      <c r="AY777">
        <v>0.89500000000000002</v>
      </c>
      <c r="AZ777">
        <v>0.39219999999999999</v>
      </c>
      <c r="BA777">
        <v>-0.30120000000000002</v>
      </c>
      <c r="BB777">
        <v>-2.2641999999999998</v>
      </c>
      <c r="BC777">
        <v>0.70299999999999996</v>
      </c>
      <c r="BD777">
        <v>0.88290000000000002</v>
      </c>
      <c r="BE777">
        <v>-4.5801999999999996</v>
      </c>
      <c r="BF777">
        <v>1.6153999999999999</v>
      </c>
      <c r="BG777">
        <v>0.35289999999999999</v>
      </c>
      <c r="BH777">
        <v>0.4385</v>
      </c>
      <c r="BI777">
        <v>0.57379999999999998</v>
      </c>
      <c r="BJ777">
        <v>1.1901999999999999</v>
      </c>
      <c r="BK777">
        <v>-0.4849</v>
      </c>
      <c r="BL777">
        <v>1.0665</v>
      </c>
      <c r="BM777">
        <v>-0.10440000000000001</v>
      </c>
      <c r="BN777">
        <v>-9.1200000000000003E-2</v>
      </c>
      <c r="BO777">
        <v>0.55569999999999997</v>
      </c>
      <c r="BP777">
        <v>0.95179999999999998</v>
      </c>
      <c r="BQ777">
        <v>-0.1109</v>
      </c>
      <c r="BR777">
        <v>9.2700000000000005E-2</v>
      </c>
      <c r="BS777">
        <v>-0.7591</v>
      </c>
      <c r="BT777">
        <v>3.32E-2</v>
      </c>
      <c r="BU777">
        <v>-2.3473999999999999</v>
      </c>
      <c r="BV777">
        <v>-0.31890000000000002</v>
      </c>
      <c r="BW777">
        <v>2.4704999999999999</v>
      </c>
      <c r="BX777">
        <v>-1.3071999999999999</v>
      </c>
      <c r="BY777">
        <v>-0.58479999999999999</v>
      </c>
      <c r="BZ777">
        <v>-1.4781</v>
      </c>
      <c r="CA777">
        <v>0</v>
      </c>
      <c r="CB777">
        <v>0.62970000000000004</v>
      </c>
      <c r="CC777">
        <v>-1.0274000000000001</v>
      </c>
      <c r="CD777">
        <v>-0.60309999999999997</v>
      </c>
      <c r="CE777">
        <v>0.70950000000000002</v>
      </c>
      <c r="CF777">
        <v>-1.5476000000000001</v>
      </c>
      <c r="CG777">
        <v>-2.4416000000000002</v>
      </c>
      <c r="CH777">
        <v>-0.43090000000000001</v>
      </c>
      <c r="CI777">
        <v>-1.8283</v>
      </c>
      <c r="CJ777">
        <v>-0.84199999999999997</v>
      </c>
      <c r="CK777">
        <v>0</v>
      </c>
      <c r="CL777">
        <v>-0.18029999999999999</v>
      </c>
      <c r="CM777">
        <v>-9.6299999999999997E-2</v>
      </c>
      <c r="CN777">
        <v>-0.8044</v>
      </c>
      <c r="CO777">
        <v>-2.4257</v>
      </c>
      <c r="CP777">
        <v>-0.3322</v>
      </c>
      <c r="CQ777">
        <v>0.54790000000000005</v>
      </c>
      <c r="CR777">
        <v>8.5300000000000001E-2</v>
      </c>
      <c r="CS777">
        <v>8.0799999999999997E-2</v>
      </c>
      <c r="CT777">
        <v>-0.36559999999999998</v>
      </c>
      <c r="CU777">
        <v>-4.5783000000000005</v>
      </c>
      <c r="CV777">
        <v>-5.8136000000000001</v>
      </c>
      <c r="CW777">
        <v>7.8E-2</v>
      </c>
      <c r="CX777">
        <v>0.78080000000000005</v>
      </c>
      <c r="CY777">
        <v>-1.0069999999999999</v>
      </c>
      <c r="CZ777">
        <v>-1.6158000000000001</v>
      </c>
      <c r="DA777">
        <v>-0.45450000000000002</v>
      </c>
      <c r="DB777">
        <v>-0.19589999999999999</v>
      </c>
      <c r="DC777">
        <v>-0.46839999999999998</v>
      </c>
      <c r="DD777">
        <v>-1.6301999999999999</v>
      </c>
      <c r="DE777">
        <v>1.7831000000000001</v>
      </c>
      <c r="DF777">
        <v>-0.75390000000000001</v>
      </c>
      <c r="DG777">
        <v>5.3900000000000003E-2</v>
      </c>
      <c r="DH777">
        <v>-0.1802</v>
      </c>
      <c r="DI777">
        <v>-5.0719000000000003</v>
      </c>
      <c r="DJ777">
        <v>0.84219999999999995</v>
      </c>
      <c r="DK777">
        <v>-0.4607</v>
      </c>
      <c r="DL777">
        <v>-0.6653</v>
      </c>
      <c r="DM777">
        <v>3.0459000000000001</v>
      </c>
      <c r="DN777">
        <v>-0.89629999999999999</v>
      </c>
      <c r="DO777">
        <v>-1.3091999999999999</v>
      </c>
      <c r="DP777">
        <v>3.6364000000000001</v>
      </c>
      <c r="DQ777">
        <v>-5.8167999999999997</v>
      </c>
      <c r="DR777">
        <v>-1.0634999999999999</v>
      </c>
      <c r="DS777">
        <v>-2.7763</v>
      </c>
      <c r="DT777">
        <v>-0.75390000000000001</v>
      </c>
      <c r="DU777">
        <v>-0.51990000000000003</v>
      </c>
      <c r="DV777">
        <v>-3.0739999999999998</v>
      </c>
      <c r="DW777">
        <v>-0.8296</v>
      </c>
      <c r="DX777">
        <v>6.0811000000000002</v>
      </c>
      <c r="DY777">
        <v>-0.1633</v>
      </c>
      <c r="DZ777">
        <v>-4.07E-2</v>
      </c>
      <c r="EA777">
        <v>-2.6061000000000001</v>
      </c>
      <c r="EB777">
        <v>-0.95330000000000004</v>
      </c>
      <c r="EC777">
        <v>-0.17810000000000001</v>
      </c>
      <c r="ED777">
        <v>-11.0406</v>
      </c>
      <c r="EE777">
        <v>-1.4804999999999999</v>
      </c>
      <c r="EF777">
        <v>3.9596</v>
      </c>
      <c r="EG777">
        <v>-0.87980000000000003</v>
      </c>
      <c r="EH777">
        <v>-0.76700000000000002</v>
      </c>
      <c r="EI777">
        <v>-0.41320000000000001</v>
      </c>
      <c r="EJ777">
        <v>-0.1153</v>
      </c>
      <c r="EK777">
        <v>-2.6154999999999999</v>
      </c>
      <c r="EL777">
        <v>-2.9752000000000001</v>
      </c>
      <c r="EM777">
        <v>-1.9169</v>
      </c>
      <c r="EN777">
        <v>-0.58030000000000004</v>
      </c>
      <c r="EO777">
        <v>-0.70979999999999999</v>
      </c>
      <c r="EP777">
        <v>-3.0303</v>
      </c>
      <c r="EQ777">
        <v>-0.36759999999999998</v>
      </c>
      <c r="ER777">
        <v>-11.126799999999999</v>
      </c>
      <c r="ES777">
        <v>1.9231</v>
      </c>
      <c r="ET777">
        <v>0.36499999999999999</v>
      </c>
      <c r="EU777">
        <v>-1.1717</v>
      </c>
      <c r="EV777">
        <v>-0.4012</v>
      </c>
      <c r="EW777">
        <v>-2.2551000000000001</v>
      </c>
      <c r="EX777">
        <v>1.4403000000000001</v>
      </c>
      <c r="EY777">
        <v>-2.3645999999999998</v>
      </c>
      <c r="EZ777">
        <v>-7.6342999999999996</v>
      </c>
      <c r="FA777">
        <v>-7.6836000000000002</v>
      </c>
      <c r="FB777">
        <v>-0.30530000000000002</v>
      </c>
      <c r="FC777">
        <v>-8.6172000000000004</v>
      </c>
      <c r="FD777">
        <v>-0.84360000000000002</v>
      </c>
      <c r="FE777">
        <v>0</v>
      </c>
      <c r="FF777">
        <v>-1.7986</v>
      </c>
      <c r="FG777">
        <v>1.0333000000000001</v>
      </c>
      <c r="FH777">
        <v>-0.97940000000000005</v>
      </c>
      <c r="FI777">
        <v>-1.3197999999999999</v>
      </c>
      <c r="FJ777">
        <v>-0.66149999999999998</v>
      </c>
      <c r="FK777">
        <v>-0.51900000000000002</v>
      </c>
      <c r="FL777">
        <v>-3.1774</v>
      </c>
      <c r="FM777">
        <v>-0.8</v>
      </c>
      <c r="FN777">
        <v>-0.4975</v>
      </c>
      <c r="FO777">
        <v>-0.34970000000000001</v>
      </c>
      <c r="FP777">
        <v>-25.907399999999999</v>
      </c>
      <c r="FQ777">
        <v>0</v>
      </c>
      <c r="FR777">
        <v>-1.8824999999999998</v>
      </c>
      <c r="FS777">
        <v>-8.9048999999999996</v>
      </c>
      <c r="FT777">
        <v>1.1963999999999999</v>
      </c>
      <c r="FU777">
        <v>-0.6734</v>
      </c>
      <c r="FV777">
        <v>-4.1666999999999996</v>
      </c>
      <c r="FW777">
        <v>-0.73709999999999998</v>
      </c>
      <c r="FX777">
        <v>-0.54800000000000004</v>
      </c>
      <c r="FY777">
        <v>-0.64829999999999999</v>
      </c>
      <c r="FZ777">
        <v>-4.1485000000000003</v>
      </c>
      <c r="GA777">
        <v>-1.677</v>
      </c>
      <c r="GB777">
        <v>-9.9901999999999997</v>
      </c>
      <c r="GC777">
        <v>0.74909999999999999</v>
      </c>
      <c r="GD777">
        <v>-2.2519</v>
      </c>
      <c r="GE777">
        <v>0.14849999999999999</v>
      </c>
      <c r="GF777">
        <v>-1.3158000000000001</v>
      </c>
      <c r="GG777">
        <v>-5.8823999999999996</v>
      </c>
      <c r="GH777">
        <v>-16.399999999999999</v>
      </c>
      <c r="GI777">
        <v>-42.66</v>
      </c>
      <c r="GJ777">
        <v>0</v>
      </c>
      <c r="GK777">
        <v>-2.2349999999999999</v>
      </c>
      <c r="GL777">
        <v>10</v>
      </c>
      <c r="GM777">
        <v>-3.0773000000000001</v>
      </c>
      <c r="GN777">
        <v>0</v>
      </c>
      <c r="GO777">
        <v>0</v>
      </c>
      <c r="GP777">
        <v>-7.7778</v>
      </c>
      <c r="GQ777">
        <v>4.7618999999999998</v>
      </c>
      <c r="GR777">
        <v>2.5</v>
      </c>
      <c r="GS777">
        <v>0.90910000000000002</v>
      </c>
      <c r="GT777" s="1"/>
      <c r="GU777" s="1"/>
      <c r="GV777" s="1"/>
      <c r="GW777" s="1"/>
      <c r="GX777" s="1"/>
      <c r="UW777"/>
    </row>
    <row r="778" spans="1:569" hidden="1">
      <c r="A778" s="4">
        <v>43045</v>
      </c>
      <c r="B778">
        <v>5.6721000000000004</v>
      </c>
      <c r="C778">
        <v>-6.4999999999999997E-3</v>
      </c>
      <c r="D778">
        <v>4.9760999999999997</v>
      </c>
      <c r="E778">
        <v>0.40739999999999998</v>
      </c>
      <c r="F778">
        <v>1.0213000000000001</v>
      </c>
      <c r="G778">
        <v>0.16750000000000001</v>
      </c>
      <c r="H778">
        <v>1.0565</v>
      </c>
      <c r="I778">
        <v>1.4661</v>
      </c>
      <c r="J778">
        <v>0.78029999999999999</v>
      </c>
      <c r="K778">
        <v>2.3266</v>
      </c>
      <c r="L778">
        <v>6.4001000000000001</v>
      </c>
      <c r="M778">
        <v>0.14499999999999999</v>
      </c>
      <c r="N778">
        <v>-1.5599999999999999E-2</v>
      </c>
      <c r="O778">
        <v>2.2787999999999999</v>
      </c>
      <c r="P778">
        <v>-0.14000000000000001</v>
      </c>
      <c r="Q778">
        <v>-6.6900000000000001E-2</v>
      </c>
      <c r="R778">
        <v>0.29530000000000001</v>
      </c>
      <c r="S778">
        <v>-1.6919</v>
      </c>
      <c r="T778">
        <v>-1.1053999999999999</v>
      </c>
      <c r="U778">
        <v>0.81510000000000005</v>
      </c>
      <c r="V778">
        <v>-0.63970000000000005</v>
      </c>
      <c r="W778">
        <v>1.3652</v>
      </c>
      <c r="X778">
        <v>1.1524000000000001</v>
      </c>
      <c r="Y778">
        <v>1.0918000000000001</v>
      </c>
      <c r="Z778">
        <v>0.86080000000000001</v>
      </c>
      <c r="AA778">
        <v>0.21840000000000001</v>
      </c>
      <c r="AB778">
        <v>0.34699999999999998</v>
      </c>
      <c r="AC778">
        <v>0.93289999999999995</v>
      </c>
      <c r="AD778">
        <v>-0.3337</v>
      </c>
      <c r="AE778">
        <v>0.28449999999999998</v>
      </c>
      <c r="AF778">
        <v>1.2866</v>
      </c>
      <c r="AG778">
        <v>-1.7694999999999999</v>
      </c>
      <c r="AH778">
        <v>1.2961</v>
      </c>
      <c r="AI778">
        <v>-8.1699999999999995E-2</v>
      </c>
      <c r="AJ778">
        <v>0.61260000000000003</v>
      </c>
      <c r="AK778">
        <v>7.0602</v>
      </c>
      <c r="AL778">
        <v>1.7677</v>
      </c>
      <c r="AM778">
        <v>1.4593</v>
      </c>
      <c r="AN778">
        <v>0.26929999999999998</v>
      </c>
      <c r="AO778">
        <v>1.2215</v>
      </c>
      <c r="AP778">
        <v>-0.98629999999999995</v>
      </c>
      <c r="AQ778">
        <v>-6.8099999999999994E-2</v>
      </c>
      <c r="AR778">
        <v>1.1758999999999999</v>
      </c>
      <c r="AS778">
        <v>1.5413000000000001</v>
      </c>
      <c r="AT778">
        <v>0.57799999999999996</v>
      </c>
      <c r="AU778">
        <v>-0.85709999999999997</v>
      </c>
      <c r="AV778">
        <v>0.2208</v>
      </c>
      <c r="AW778">
        <v>0.35830000000000001</v>
      </c>
      <c r="AX778">
        <v>-1.3420000000000001</v>
      </c>
      <c r="AY778">
        <v>0.1774</v>
      </c>
      <c r="AZ778">
        <v>1.2074</v>
      </c>
      <c r="BA778">
        <v>0.23019999999999999</v>
      </c>
      <c r="BB778">
        <v>-0.36770000000000003</v>
      </c>
      <c r="BC778">
        <v>0.99729999999999996</v>
      </c>
      <c r="BD778">
        <v>1.0502</v>
      </c>
      <c r="BE778">
        <v>0.4</v>
      </c>
      <c r="BF778">
        <v>2.8952</v>
      </c>
      <c r="BG778">
        <v>0.4103</v>
      </c>
      <c r="BH778">
        <v>-0.59250000000000003</v>
      </c>
      <c r="BI778">
        <v>0.44369999999999998</v>
      </c>
      <c r="BJ778">
        <v>1.4466999999999999</v>
      </c>
      <c r="BK778">
        <v>0.38290000000000002</v>
      </c>
      <c r="BL778">
        <v>0.1958</v>
      </c>
      <c r="BM778">
        <v>0.50039999999999996</v>
      </c>
      <c r="BN778">
        <v>0.44109999999999999</v>
      </c>
      <c r="BO778">
        <v>1.0775999999999999</v>
      </c>
      <c r="BP778">
        <v>0.58520000000000005</v>
      </c>
      <c r="BQ778">
        <v>0.55489999999999995</v>
      </c>
      <c r="BR778">
        <v>0.86450000000000005</v>
      </c>
      <c r="BS778">
        <v>0.96440000000000003</v>
      </c>
      <c r="BT778">
        <v>0.56369999999999998</v>
      </c>
      <c r="BU778">
        <v>0.99360000000000004</v>
      </c>
      <c r="BV778">
        <v>-2.4312</v>
      </c>
      <c r="BW778">
        <v>-0.45419999999999999</v>
      </c>
      <c r="BX778">
        <v>-2.1522999999999999</v>
      </c>
      <c r="BY778">
        <v>0.47060000000000002</v>
      </c>
      <c r="BZ778">
        <v>0.25869999999999999</v>
      </c>
      <c r="CA778">
        <v>3.1760000000000002</v>
      </c>
      <c r="CB778">
        <v>-2.8786</v>
      </c>
      <c r="CC778">
        <v>1.4994000000000001</v>
      </c>
      <c r="CD778">
        <v>0.182</v>
      </c>
      <c r="CE778">
        <v>0.33300000000000002</v>
      </c>
      <c r="CF778">
        <v>0.27739999999999998</v>
      </c>
      <c r="CG778">
        <v>-0.1079</v>
      </c>
      <c r="CH778">
        <v>0.30909999999999999</v>
      </c>
      <c r="CI778">
        <v>0.97170000000000001</v>
      </c>
      <c r="CJ778">
        <v>1.2487999999999999</v>
      </c>
      <c r="CK778">
        <v>0.57140000000000002</v>
      </c>
      <c r="CL778">
        <v>0.72270000000000001</v>
      </c>
      <c r="CM778">
        <v>-1.0608</v>
      </c>
      <c r="CN778">
        <v>0.81089999999999995</v>
      </c>
      <c r="CO778">
        <v>0.24060000000000001</v>
      </c>
      <c r="CP778">
        <v>0.35410000000000003</v>
      </c>
      <c r="CQ778">
        <v>-0.32700000000000001</v>
      </c>
      <c r="CR778">
        <v>2.0286</v>
      </c>
      <c r="CS778">
        <v>0.3231</v>
      </c>
      <c r="CT778">
        <v>1.3452999999999999</v>
      </c>
      <c r="CU778">
        <v>-0.37880000000000003</v>
      </c>
      <c r="CV778">
        <v>1.8627</v>
      </c>
      <c r="CW778">
        <v>2.0655000000000001</v>
      </c>
      <c r="CX778">
        <v>0.98140000000000005</v>
      </c>
      <c r="CY778">
        <v>1.2639</v>
      </c>
      <c r="CZ778">
        <v>0.39100000000000001</v>
      </c>
      <c r="DA778">
        <v>0.82189999999999996</v>
      </c>
      <c r="DB778">
        <v>0.49070000000000003</v>
      </c>
      <c r="DC778">
        <v>-1.7059</v>
      </c>
      <c r="DD778">
        <v>0.8286</v>
      </c>
      <c r="DE778">
        <v>-0.438</v>
      </c>
      <c r="DF778">
        <v>0.3256</v>
      </c>
      <c r="DG778">
        <v>1.0237000000000001</v>
      </c>
      <c r="DH778">
        <v>-0.15279999999999999</v>
      </c>
      <c r="DI778">
        <v>-1.2020999999999999</v>
      </c>
      <c r="DJ778">
        <v>1.0492999999999999</v>
      </c>
      <c r="DK778">
        <v>0.21360000000000001</v>
      </c>
      <c r="DL778">
        <v>1.0492999999999999</v>
      </c>
      <c r="DM778">
        <v>-1.4988000000000001</v>
      </c>
      <c r="DN778">
        <v>-1.6796</v>
      </c>
      <c r="DO778">
        <v>0.4592</v>
      </c>
      <c r="DP778">
        <v>-0.46779999999999999</v>
      </c>
      <c r="DQ778">
        <v>-1.6425999999999998</v>
      </c>
      <c r="DR778">
        <v>-0.53739999999999999</v>
      </c>
      <c r="DS778">
        <v>0.2155</v>
      </c>
      <c r="DT778">
        <v>0.81389999999999996</v>
      </c>
      <c r="DU778">
        <v>0.46460000000000001</v>
      </c>
      <c r="DV778">
        <v>1.0737000000000001</v>
      </c>
      <c r="DW778">
        <v>-0.12870000000000001</v>
      </c>
      <c r="DX778">
        <v>-0.79620000000000002</v>
      </c>
      <c r="DY778">
        <v>-1.3906000000000001</v>
      </c>
      <c r="DZ778">
        <v>0.70609999999999995</v>
      </c>
      <c r="EA778">
        <v>7.6499999999999999E-2</v>
      </c>
      <c r="EB778">
        <v>-2.0211999999999999</v>
      </c>
      <c r="EC778">
        <v>0.75829999999999997</v>
      </c>
      <c r="ED778">
        <v>-1.8545</v>
      </c>
      <c r="EE778">
        <v>0.18210000000000001</v>
      </c>
      <c r="EF778">
        <v>0.1089</v>
      </c>
      <c r="EG778">
        <v>0</v>
      </c>
      <c r="EH778">
        <v>0.77290000000000003</v>
      </c>
      <c r="EI778">
        <v>1.3140000000000001</v>
      </c>
      <c r="EJ778">
        <v>-0.34639999999999999</v>
      </c>
      <c r="EK778">
        <v>1.0857000000000001</v>
      </c>
      <c r="EL778">
        <v>0.68140000000000001</v>
      </c>
      <c r="EM778">
        <v>-1.3028999999999999</v>
      </c>
      <c r="EN778">
        <v>0.3891</v>
      </c>
      <c r="EO778">
        <v>0.22339999999999999</v>
      </c>
      <c r="EP778">
        <v>0</v>
      </c>
      <c r="EQ778">
        <v>-2.0558999999999998</v>
      </c>
      <c r="ER778">
        <v>-0.47539999999999999</v>
      </c>
      <c r="ES778">
        <v>-0.39040000000000002</v>
      </c>
      <c r="ET778">
        <v>0</v>
      </c>
      <c r="EU778">
        <v>0.53149999999999997</v>
      </c>
      <c r="EV778">
        <v>-1.9134</v>
      </c>
      <c r="EW778">
        <v>1.5141</v>
      </c>
      <c r="EX778">
        <v>0.64029999999999998</v>
      </c>
      <c r="EY778">
        <v>0.3906</v>
      </c>
      <c r="EZ778">
        <v>-2.6531000000000002</v>
      </c>
      <c r="FA778">
        <v>-0.36720000000000003</v>
      </c>
      <c r="FB778">
        <v>-2.1440000000000001</v>
      </c>
      <c r="FC778">
        <v>-0.21929999999999999</v>
      </c>
      <c r="FD778">
        <v>0</v>
      </c>
      <c r="FE778">
        <v>-1.4245000000000001</v>
      </c>
      <c r="FF778">
        <v>-1.0989</v>
      </c>
      <c r="FG778">
        <v>1.9318</v>
      </c>
      <c r="FH778">
        <v>-2.0771999999999999</v>
      </c>
      <c r="FI778">
        <v>-0.10290000000000001</v>
      </c>
      <c r="FJ778">
        <v>-1.5537999999999998</v>
      </c>
      <c r="FK778">
        <v>1.913</v>
      </c>
      <c r="FL778">
        <v>2.0055000000000001</v>
      </c>
      <c r="FM778">
        <v>0.95309999999999995</v>
      </c>
      <c r="FN778">
        <v>0.1</v>
      </c>
      <c r="FO778">
        <v>1.0526</v>
      </c>
      <c r="FP778">
        <v>-6.0811000000000002</v>
      </c>
      <c r="FQ778">
        <v>0</v>
      </c>
      <c r="FR778">
        <v>-2.3791000000000002</v>
      </c>
      <c r="FS778">
        <v>4.1096000000000004</v>
      </c>
      <c r="FT778">
        <v>-1.9782999999999999</v>
      </c>
      <c r="FU778">
        <v>-0.6734</v>
      </c>
      <c r="FV778">
        <v>9.1973000000000003</v>
      </c>
      <c r="FW778">
        <v>0.495</v>
      </c>
      <c r="FX778">
        <v>0.63349999999999995</v>
      </c>
      <c r="FY778">
        <v>3.8618999999999999</v>
      </c>
      <c r="FZ778">
        <v>0.2278</v>
      </c>
      <c r="GA778">
        <v>1.7316</v>
      </c>
      <c r="GB778">
        <v>0.70750000000000002</v>
      </c>
      <c r="GC778">
        <v>1.1152</v>
      </c>
      <c r="GD778">
        <v>-2.2519</v>
      </c>
      <c r="GE778">
        <v>0.84030000000000005</v>
      </c>
      <c r="GF778">
        <v>-1.3158000000000001</v>
      </c>
      <c r="GG778">
        <v>-10</v>
      </c>
      <c r="GH778">
        <v>-16.399999999999999</v>
      </c>
      <c r="GI778">
        <v>-2.3369</v>
      </c>
      <c r="GJ778">
        <v>0</v>
      </c>
      <c r="GK778">
        <v>-2.2349999999999999</v>
      </c>
      <c r="GL778">
        <v>10</v>
      </c>
      <c r="GM778">
        <v>-10</v>
      </c>
      <c r="GN778">
        <v>0</v>
      </c>
      <c r="GO778">
        <v>0</v>
      </c>
      <c r="GP778">
        <v>0</v>
      </c>
      <c r="GQ778">
        <v>4.7618999999999998</v>
      </c>
      <c r="GR778">
        <v>2.5</v>
      </c>
      <c r="GS778">
        <v>0.90910000000000002</v>
      </c>
      <c r="GT778" s="1"/>
      <c r="GU778" s="1"/>
      <c r="GV778" s="1"/>
      <c r="GW778" s="1"/>
      <c r="GX778" s="1"/>
      <c r="UW778"/>
    </row>
    <row r="779" spans="1:569" hidden="1">
      <c r="A779" s="4">
        <v>43046</v>
      </c>
      <c r="B779">
        <v>0.33300000000000002</v>
      </c>
      <c r="C779">
        <v>2.6194999999999999</v>
      </c>
      <c r="D779">
        <v>-4.4699999999999997E-2</v>
      </c>
      <c r="E779">
        <v>-1.4999999999999999E-2</v>
      </c>
      <c r="F779">
        <v>-0.72409999999999997</v>
      </c>
      <c r="G779">
        <v>1.0367</v>
      </c>
      <c r="H779">
        <v>0.86760000000000004</v>
      </c>
      <c r="I779">
        <v>0.50570000000000004</v>
      </c>
      <c r="J779">
        <v>0.20180000000000001</v>
      </c>
      <c r="K779">
        <v>0.1477</v>
      </c>
      <c r="L779">
        <v>0.74809999999999999</v>
      </c>
      <c r="M779">
        <v>1.7372000000000001</v>
      </c>
      <c r="N779">
        <v>0.3745</v>
      </c>
      <c r="O779">
        <v>0.61570000000000003</v>
      </c>
      <c r="P779">
        <v>0.9254</v>
      </c>
      <c r="Q779">
        <v>0.46889999999999998</v>
      </c>
      <c r="R779">
        <v>0.31030000000000002</v>
      </c>
      <c r="S779">
        <v>1.8115999999999999</v>
      </c>
      <c r="T779">
        <v>0.59609999999999996</v>
      </c>
      <c r="U779">
        <v>0</v>
      </c>
      <c r="V779">
        <v>1.903</v>
      </c>
      <c r="W779">
        <v>-0.37709999999999999</v>
      </c>
      <c r="X779">
        <v>-0.39529999999999998</v>
      </c>
      <c r="Y779">
        <v>1.0285</v>
      </c>
      <c r="Z779">
        <v>0.71919999999999995</v>
      </c>
      <c r="AA779">
        <v>1.5878000000000001</v>
      </c>
      <c r="AB779">
        <v>0.20749999999999999</v>
      </c>
      <c r="AC779">
        <v>-0.1075</v>
      </c>
      <c r="AD779">
        <v>-0.26790000000000003</v>
      </c>
      <c r="AE779">
        <v>1.3315000000000001</v>
      </c>
      <c r="AF779">
        <v>0.43769999999999998</v>
      </c>
      <c r="AG779">
        <v>0.72050000000000003</v>
      </c>
      <c r="AH779">
        <v>-9.8400000000000001E-2</v>
      </c>
      <c r="AI779">
        <v>0.7359</v>
      </c>
      <c r="AJ779">
        <v>1.3150999999999999</v>
      </c>
      <c r="AK779">
        <v>3.0703999999999998</v>
      </c>
      <c r="AL779">
        <v>-0.37219999999999998</v>
      </c>
      <c r="AM779">
        <v>0.43419999999999997</v>
      </c>
      <c r="AN779">
        <v>1.0741000000000001</v>
      </c>
      <c r="AO779">
        <v>1.2172000000000001</v>
      </c>
      <c r="AP779">
        <v>3.56E-2</v>
      </c>
      <c r="AQ779">
        <v>0.8629</v>
      </c>
      <c r="AR779">
        <v>0.35759999999999997</v>
      </c>
      <c r="AS779">
        <v>0.78200000000000003</v>
      </c>
      <c r="AT779">
        <v>0.97450000000000003</v>
      </c>
      <c r="AU779">
        <v>1.0951</v>
      </c>
      <c r="AV779">
        <v>0.51400000000000001</v>
      </c>
      <c r="AW779">
        <v>0.40460000000000002</v>
      </c>
      <c r="AX779">
        <v>0.65669999999999995</v>
      </c>
      <c r="AY779">
        <v>0.46689999999999998</v>
      </c>
      <c r="AZ779">
        <v>0.87719999999999998</v>
      </c>
      <c r="BA779">
        <v>1.0048999999999999</v>
      </c>
      <c r="BB779">
        <v>8.4332999999999991</v>
      </c>
      <c r="BC779">
        <v>0.1646</v>
      </c>
      <c r="BD779">
        <v>0.51959999999999995</v>
      </c>
      <c r="BE779">
        <v>0.91059999999999997</v>
      </c>
      <c r="BF779">
        <v>0.94079999999999997</v>
      </c>
      <c r="BG779">
        <v>3.8899999999999997E-2</v>
      </c>
      <c r="BH779">
        <v>3.1399999999999997E-2</v>
      </c>
      <c r="BI779">
        <v>0.1893</v>
      </c>
      <c r="BJ779">
        <v>0.83479999999999999</v>
      </c>
      <c r="BK779">
        <v>0.55479999999999996</v>
      </c>
      <c r="BL779">
        <v>0.11940000000000001</v>
      </c>
      <c r="BM779">
        <v>-0.25269999999999998</v>
      </c>
      <c r="BN779">
        <v>-1.7414000000000001</v>
      </c>
      <c r="BO779">
        <v>-0.13669999999999999</v>
      </c>
      <c r="BP779">
        <v>0.77569999999999995</v>
      </c>
      <c r="BQ779">
        <v>-0.2208</v>
      </c>
      <c r="BR779">
        <v>-0.52039999999999997</v>
      </c>
      <c r="BS779">
        <v>-0.26350000000000001</v>
      </c>
      <c r="BT779">
        <v>-0.75829999999999997</v>
      </c>
      <c r="BU779">
        <v>1.7137</v>
      </c>
      <c r="BV779">
        <v>0.65569999999999995</v>
      </c>
      <c r="BW779">
        <v>-0.1404</v>
      </c>
      <c r="BX779">
        <v>0.33839999999999998</v>
      </c>
      <c r="BY779">
        <v>0.81969999999999998</v>
      </c>
      <c r="BZ779">
        <v>0</v>
      </c>
      <c r="CA779">
        <v>-1.0814999999999999</v>
      </c>
      <c r="CB779">
        <v>0</v>
      </c>
      <c r="CC779">
        <v>0.45450000000000002</v>
      </c>
      <c r="CD779">
        <v>-1.2114</v>
      </c>
      <c r="CE779">
        <v>0.49790000000000001</v>
      </c>
      <c r="CF779">
        <v>-0.27660000000000001</v>
      </c>
      <c r="CG779">
        <v>4.9676</v>
      </c>
      <c r="CH779">
        <v>-0.2157</v>
      </c>
      <c r="CI779">
        <v>-0.53459999999999996</v>
      </c>
      <c r="CJ779">
        <v>0.64129999999999998</v>
      </c>
      <c r="CK779">
        <v>-0.28410000000000002</v>
      </c>
      <c r="CL779">
        <v>1.3004</v>
      </c>
      <c r="CM779">
        <v>1.1696</v>
      </c>
      <c r="CN779">
        <v>1.1564000000000001</v>
      </c>
      <c r="CO779">
        <v>1.2</v>
      </c>
      <c r="CP779">
        <v>1.1208</v>
      </c>
      <c r="CQ779">
        <v>-0.71079999999999999</v>
      </c>
      <c r="CR779">
        <v>-0.76859999999999995</v>
      </c>
      <c r="CS779">
        <v>-0.48309999999999997</v>
      </c>
      <c r="CT779">
        <v>0.52290000000000003</v>
      </c>
      <c r="CU779">
        <v>1.0139</v>
      </c>
      <c r="CV779">
        <v>2.2947000000000002</v>
      </c>
      <c r="CW779">
        <v>1.4509000000000001</v>
      </c>
      <c r="CX779">
        <v>0.40920000000000001</v>
      </c>
      <c r="CY779">
        <v>-0.18260000000000001</v>
      </c>
      <c r="CZ779">
        <v>1.2204999999999999</v>
      </c>
      <c r="DA779">
        <v>1.9927999999999999</v>
      </c>
      <c r="DB779">
        <v>1.3672</v>
      </c>
      <c r="DC779">
        <v>0.2394</v>
      </c>
      <c r="DD779">
        <v>0</v>
      </c>
      <c r="DE779">
        <v>-0.95309999999999995</v>
      </c>
      <c r="DF779">
        <v>1.5143</v>
      </c>
      <c r="DG779">
        <v>1.0133000000000001</v>
      </c>
      <c r="DH779">
        <v>-3.2099999999999997E-2</v>
      </c>
      <c r="DI779">
        <v>0.45069999999999999</v>
      </c>
      <c r="DJ779">
        <v>0.4874</v>
      </c>
      <c r="DK779">
        <v>-1.0657000000000001</v>
      </c>
      <c r="DL779">
        <v>-0.1547</v>
      </c>
      <c r="DM779">
        <v>-0.63400000000000001</v>
      </c>
      <c r="DN779">
        <v>-2.0367999999999999</v>
      </c>
      <c r="DO779">
        <v>0.2031</v>
      </c>
      <c r="DP779">
        <v>-0.8226</v>
      </c>
      <c r="DQ779">
        <v>0.1336</v>
      </c>
      <c r="DR779">
        <v>0.72050000000000003</v>
      </c>
      <c r="DS779">
        <v>2.3117999999999999</v>
      </c>
      <c r="DT779">
        <v>1.2379</v>
      </c>
      <c r="DU779">
        <v>0</v>
      </c>
      <c r="DV779">
        <v>-0.45760000000000001</v>
      </c>
      <c r="DW779">
        <v>-0.51549999999999996</v>
      </c>
      <c r="DX779">
        <v>0.6421</v>
      </c>
      <c r="DY779">
        <v>0.2074</v>
      </c>
      <c r="DZ779">
        <v>1.6585999999999999</v>
      </c>
      <c r="EA779">
        <v>2.2153999999999998</v>
      </c>
      <c r="EB779">
        <v>0.19650000000000001</v>
      </c>
      <c r="EC779">
        <v>0.44269999999999998</v>
      </c>
      <c r="ED779">
        <v>2.1802000000000001</v>
      </c>
      <c r="EE779">
        <v>1.7273000000000001</v>
      </c>
      <c r="EF779">
        <v>0.1089</v>
      </c>
      <c r="EG779">
        <v>0.2959</v>
      </c>
      <c r="EH779">
        <v>1.4381999999999999</v>
      </c>
      <c r="EI779">
        <v>1.2286999999999999</v>
      </c>
      <c r="EJ779">
        <v>1.2746</v>
      </c>
      <c r="EK779">
        <v>-0.90449999999999997</v>
      </c>
      <c r="EL779">
        <v>-0.67679999999999996</v>
      </c>
      <c r="EM779">
        <v>-0.66010000000000002</v>
      </c>
      <c r="EN779">
        <v>0.33910000000000001</v>
      </c>
      <c r="EO779">
        <v>-0.17829999999999999</v>
      </c>
      <c r="EP779">
        <v>0.98209999999999997</v>
      </c>
      <c r="EQ779">
        <v>1.0764</v>
      </c>
      <c r="ER779">
        <v>-1.2739</v>
      </c>
      <c r="ES779">
        <v>-6.5299999999999997E-2</v>
      </c>
      <c r="ET779">
        <v>-3.2726999999999999</v>
      </c>
      <c r="EU779">
        <v>-1.7486999999999999</v>
      </c>
      <c r="EV779">
        <v>0.92400000000000004</v>
      </c>
      <c r="EW779">
        <v>0.42609999999999998</v>
      </c>
      <c r="EX779">
        <v>1.5213999999999999</v>
      </c>
      <c r="EY779">
        <v>1.4786000000000001</v>
      </c>
      <c r="EZ779">
        <v>5.9748000000000001</v>
      </c>
      <c r="FA779">
        <v>0.1229</v>
      </c>
      <c r="FB779">
        <v>0.1565</v>
      </c>
      <c r="FC779">
        <v>-1.978</v>
      </c>
      <c r="FD779">
        <v>0.23200000000000001</v>
      </c>
      <c r="FE779">
        <v>0.4335</v>
      </c>
      <c r="FF779">
        <v>0.55559999999999998</v>
      </c>
      <c r="FG779">
        <v>0.33439999999999998</v>
      </c>
      <c r="FH779">
        <v>-0.90910000000000002</v>
      </c>
      <c r="FI779">
        <v>0.6179</v>
      </c>
      <c r="FJ779">
        <v>1.1838</v>
      </c>
      <c r="FK779">
        <v>0.1706</v>
      </c>
      <c r="FL779">
        <v>-0.71489999999999998</v>
      </c>
      <c r="FM779">
        <v>1.0892999999999999</v>
      </c>
      <c r="FN779">
        <v>2.1978</v>
      </c>
      <c r="FO779">
        <v>-0.46300000000000002</v>
      </c>
      <c r="FP779">
        <v>1.2589999999999999</v>
      </c>
      <c r="FQ779">
        <v>8.7469999999999999</v>
      </c>
      <c r="FR779">
        <v>1.4937</v>
      </c>
      <c r="FS779">
        <v>-3.9474</v>
      </c>
      <c r="FT779">
        <v>0.81210000000000004</v>
      </c>
      <c r="FU779">
        <v>-0.6734</v>
      </c>
      <c r="FV779">
        <v>1.5314000000000001</v>
      </c>
      <c r="FW779">
        <v>2.7094</v>
      </c>
      <c r="FX779">
        <v>-3.2787000000000002</v>
      </c>
      <c r="FY779">
        <v>9.2399999999999996E-2</v>
      </c>
      <c r="FZ779">
        <v>0.62729999999999997</v>
      </c>
      <c r="GA779">
        <v>0</v>
      </c>
      <c r="GB779">
        <v>0.93679999999999997</v>
      </c>
      <c r="GC779">
        <v>-4.4118000000000004</v>
      </c>
      <c r="GD779">
        <v>-2.2519</v>
      </c>
      <c r="GE779">
        <v>1.7206000000000001</v>
      </c>
      <c r="GF779">
        <v>-1.3158000000000001</v>
      </c>
      <c r="GG779">
        <v>-10</v>
      </c>
      <c r="GH779">
        <v>10.406700000000001</v>
      </c>
      <c r="GI779">
        <v>-4.7618999999999998</v>
      </c>
      <c r="GJ779">
        <v>0</v>
      </c>
      <c r="GK779">
        <v>-2.2349999999999999</v>
      </c>
      <c r="GL779">
        <v>10</v>
      </c>
      <c r="GM779">
        <v>3.1667000000000001</v>
      </c>
      <c r="GN779">
        <v>0</v>
      </c>
      <c r="GO779">
        <v>0</v>
      </c>
      <c r="GP779">
        <v>0</v>
      </c>
      <c r="GQ779">
        <v>4.7618999999999998</v>
      </c>
      <c r="GR779">
        <v>2.5</v>
      </c>
      <c r="GS779">
        <v>0.90910000000000002</v>
      </c>
      <c r="GT779" s="1"/>
      <c r="GU779" s="1"/>
      <c r="GV779" s="1"/>
      <c r="GW779" s="1"/>
      <c r="GX779" s="1"/>
      <c r="UW779"/>
    </row>
    <row r="780" spans="1:569" hidden="1">
      <c r="A780" s="4">
        <v>43047</v>
      </c>
      <c r="B780">
        <v>1.3673</v>
      </c>
      <c r="C780">
        <v>-1.27</v>
      </c>
      <c r="D780">
        <v>2.0310999999999999</v>
      </c>
      <c r="E780">
        <v>0.28560000000000002</v>
      </c>
      <c r="F780">
        <v>1.0081</v>
      </c>
      <c r="G780">
        <v>0.80379999999999996</v>
      </c>
      <c r="H780">
        <v>0.23330000000000001</v>
      </c>
      <c r="I780">
        <v>1.1645000000000001</v>
      </c>
      <c r="J780">
        <v>1.5945</v>
      </c>
      <c r="K780">
        <v>1.2212000000000001</v>
      </c>
      <c r="L780">
        <v>2.3241999999999998</v>
      </c>
      <c r="M780">
        <v>-8.8900000000000007E-2</v>
      </c>
      <c r="N780">
        <v>0.49740000000000001</v>
      </c>
      <c r="O780">
        <v>0.44290000000000002</v>
      </c>
      <c r="P780">
        <v>1.167</v>
      </c>
      <c r="Q780">
        <v>1.4863</v>
      </c>
      <c r="R780">
        <v>0.13489999999999999</v>
      </c>
      <c r="S780">
        <v>0.7117</v>
      </c>
      <c r="T780">
        <v>-3.6999999999999998E-2</v>
      </c>
      <c r="U780">
        <v>2.0211999999999999</v>
      </c>
      <c r="V780">
        <v>0.1404</v>
      </c>
      <c r="W780">
        <v>0.36499999999999999</v>
      </c>
      <c r="X780">
        <v>0.38519999999999999</v>
      </c>
      <c r="Y780">
        <v>1.9342999999999999</v>
      </c>
      <c r="Z780">
        <v>0.55220000000000002</v>
      </c>
      <c r="AA780">
        <v>0.76619999999999999</v>
      </c>
      <c r="AB780">
        <v>0.17249999999999999</v>
      </c>
      <c r="AC780">
        <v>0.22589999999999999</v>
      </c>
      <c r="AD780">
        <v>0.3805</v>
      </c>
      <c r="AE780">
        <v>0.20219999999999999</v>
      </c>
      <c r="AF780">
        <v>0.13819999999999999</v>
      </c>
      <c r="AG780">
        <v>0.81759999999999999</v>
      </c>
      <c r="AH780">
        <v>0.41870000000000002</v>
      </c>
      <c r="AI780">
        <v>0.64939999999999998</v>
      </c>
      <c r="AJ780">
        <v>0.2404</v>
      </c>
      <c r="AK780">
        <v>-0.3367</v>
      </c>
      <c r="AL780">
        <v>0.99629999999999996</v>
      </c>
      <c r="AM780">
        <v>0.22969999999999999</v>
      </c>
      <c r="AN780">
        <v>0.58450000000000002</v>
      </c>
      <c r="AO780">
        <v>0.60129999999999995</v>
      </c>
      <c r="AP780">
        <v>0.28449999999999998</v>
      </c>
      <c r="AQ780">
        <v>0.7429</v>
      </c>
      <c r="AR780">
        <v>1.0245</v>
      </c>
      <c r="AS780">
        <v>-4.5600000000000002E-2</v>
      </c>
      <c r="AT780">
        <v>-1.0641</v>
      </c>
      <c r="AU780">
        <v>-0.62709999999999999</v>
      </c>
      <c r="AV780">
        <v>-0.80349999999999999</v>
      </c>
      <c r="AW780">
        <v>0.9718</v>
      </c>
      <c r="AX780">
        <v>1.1184000000000001</v>
      </c>
      <c r="AY780">
        <v>1.3301000000000001</v>
      </c>
      <c r="AZ780">
        <v>1.4957</v>
      </c>
      <c r="BA780">
        <v>0.82430000000000003</v>
      </c>
      <c r="BB780">
        <v>0.1361</v>
      </c>
      <c r="BC780">
        <v>0.52580000000000005</v>
      </c>
      <c r="BD780">
        <v>0.60309999999999997</v>
      </c>
      <c r="BE780">
        <v>-0.45119999999999999</v>
      </c>
      <c r="BF780">
        <v>0.87219999999999998</v>
      </c>
      <c r="BG780">
        <v>1.0115000000000001</v>
      </c>
      <c r="BH780">
        <v>0</v>
      </c>
      <c r="BI780">
        <v>0.126</v>
      </c>
      <c r="BJ780">
        <v>2.0467</v>
      </c>
      <c r="BK780">
        <v>2.8275999999999999</v>
      </c>
      <c r="BL780">
        <v>0.57479999999999998</v>
      </c>
      <c r="BM780">
        <v>1.0876999999999999</v>
      </c>
      <c r="BN780">
        <v>2.2345999999999999</v>
      </c>
      <c r="BO780">
        <v>1.0402</v>
      </c>
      <c r="BP780">
        <v>0.19239999999999999</v>
      </c>
      <c r="BQ780">
        <v>0.66369999999999996</v>
      </c>
      <c r="BR780">
        <v>0.4</v>
      </c>
      <c r="BS780">
        <v>0.66049999999999998</v>
      </c>
      <c r="BT780">
        <v>0.3654</v>
      </c>
      <c r="BU780">
        <v>0.6552</v>
      </c>
      <c r="BV780">
        <v>1.1074999999999999</v>
      </c>
      <c r="BW780">
        <v>0.1757</v>
      </c>
      <c r="BX780">
        <v>0.78700000000000003</v>
      </c>
      <c r="BY780">
        <v>0.11609999999999999</v>
      </c>
      <c r="BZ780">
        <v>-1.032</v>
      </c>
      <c r="CA780">
        <v>3.1960000000000002</v>
      </c>
      <c r="CB780">
        <v>2.0619000000000001</v>
      </c>
      <c r="CC780">
        <v>1.8665</v>
      </c>
      <c r="CD780">
        <v>1.9007000000000001</v>
      </c>
      <c r="CE780">
        <v>-2.5914999999999999</v>
      </c>
      <c r="CF780">
        <v>0.60099999999999998</v>
      </c>
      <c r="CG780">
        <v>-2.9835000000000003</v>
      </c>
      <c r="CH780">
        <v>-0.27789999999999998</v>
      </c>
      <c r="CI780">
        <v>0.40310000000000001</v>
      </c>
      <c r="CJ780">
        <v>0</v>
      </c>
      <c r="CK780">
        <v>1.0826</v>
      </c>
      <c r="CL780">
        <v>-0.35410000000000003</v>
      </c>
      <c r="CM780">
        <v>0.6744</v>
      </c>
      <c r="CN780">
        <v>0.1988</v>
      </c>
      <c r="CO780">
        <v>0.71150000000000002</v>
      </c>
      <c r="CP780">
        <v>0.61580000000000001</v>
      </c>
      <c r="CQ780">
        <v>0.27529999999999999</v>
      </c>
      <c r="CR780">
        <v>1.1786000000000001</v>
      </c>
      <c r="CS780">
        <v>-8.09E-2</v>
      </c>
      <c r="CT780">
        <v>4.0815999999999999</v>
      </c>
      <c r="CU780">
        <v>-0.87829999999999997</v>
      </c>
      <c r="CV780">
        <v>0.59589999999999999</v>
      </c>
      <c r="CW780">
        <v>2.0699999999999998</v>
      </c>
      <c r="CX780">
        <v>-0.61129999999999995</v>
      </c>
      <c r="CY780">
        <v>0.91490000000000005</v>
      </c>
      <c r="CZ780">
        <v>-0.20519999999999999</v>
      </c>
      <c r="DA780">
        <v>1.1545000000000001</v>
      </c>
      <c r="DB780">
        <v>-9.6299999999999997E-2</v>
      </c>
      <c r="DC780">
        <v>1.5522</v>
      </c>
      <c r="DD780">
        <v>-6.3581000000000003</v>
      </c>
      <c r="DE780">
        <v>1.1103000000000001</v>
      </c>
      <c r="DF780">
        <v>-0.1598</v>
      </c>
      <c r="DG780">
        <v>0.2112</v>
      </c>
      <c r="DH780">
        <v>8.4000000000000005E-2</v>
      </c>
      <c r="DI780">
        <v>1.974</v>
      </c>
      <c r="DJ780">
        <v>-0.23200000000000001</v>
      </c>
      <c r="DK780">
        <v>1.3645</v>
      </c>
      <c r="DL780">
        <v>-4.8240999999999996</v>
      </c>
      <c r="DM780">
        <v>0.1701</v>
      </c>
      <c r="DN780">
        <v>0.93899999999999995</v>
      </c>
      <c r="DO780">
        <v>0.20269999999999999</v>
      </c>
      <c r="DP780">
        <v>-1.1848000000000001</v>
      </c>
      <c r="DQ780">
        <v>2.6017000000000001</v>
      </c>
      <c r="DR780">
        <v>0.28610000000000002</v>
      </c>
      <c r="DS780">
        <v>-0.36780000000000002</v>
      </c>
      <c r="DT780">
        <v>0</v>
      </c>
      <c r="DU780">
        <v>0.1734</v>
      </c>
      <c r="DV780">
        <v>0.90300000000000002</v>
      </c>
      <c r="DW780">
        <v>2.1373000000000002</v>
      </c>
      <c r="DX780">
        <v>0.63800000000000001</v>
      </c>
      <c r="DY780">
        <v>0.62090000000000001</v>
      </c>
      <c r="DZ780">
        <v>-0.68969999999999998</v>
      </c>
      <c r="EA780">
        <v>0.22420000000000001</v>
      </c>
      <c r="EB780">
        <v>1.3725000000000001</v>
      </c>
      <c r="EC780">
        <v>1.1458999999999999</v>
      </c>
      <c r="ED780">
        <v>-1.8492</v>
      </c>
      <c r="EE780">
        <v>-0.13400000000000001</v>
      </c>
      <c r="EF780">
        <v>-2.0674999999999999</v>
      </c>
      <c r="EG780">
        <v>0.88500000000000001</v>
      </c>
      <c r="EH780">
        <v>-0.47260000000000002</v>
      </c>
      <c r="EI780">
        <v>0.47199999999999998</v>
      </c>
      <c r="EJ780">
        <v>0.80089999999999995</v>
      </c>
      <c r="EK780">
        <v>0.85570000000000002</v>
      </c>
      <c r="EL780">
        <v>0.3407</v>
      </c>
      <c r="EM780">
        <v>0</v>
      </c>
      <c r="EN780">
        <v>0.82089999999999996</v>
      </c>
      <c r="EO780">
        <v>0.93789999999999996</v>
      </c>
      <c r="EP780">
        <v>1.3263</v>
      </c>
      <c r="EQ780">
        <v>-5.3199999999999997E-2</v>
      </c>
      <c r="ER780">
        <v>2.4194</v>
      </c>
      <c r="ES780">
        <v>-0.1961</v>
      </c>
      <c r="ET780">
        <v>1.5038</v>
      </c>
      <c r="EU780">
        <v>1.8212000000000002</v>
      </c>
      <c r="EV780">
        <v>-0.50860000000000005</v>
      </c>
      <c r="EW780">
        <v>0.56579999999999997</v>
      </c>
      <c r="EX780">
        <v>0.65400000000000003</v>
      </c>
      <c r="EY780">
        <v>-1.2270000000000001</v>
      </c>
      <c r="EZ780">
        <v>2.6705999999999999</v>
      </c>
      <c r="FA780">
        <v>0.24540000000000001</v>
      </c>
      <c r="FB780">
        <v>0.46879999999999999</v>
      </c>
      <c r="FC780">
        <v>1.6816</v>
      </c>
      <c r="FD780">
        <v>-0.30859999999999999</v>
      </c>
      <c r="FE780">
        <v>0.43169999999999997</v>
      </c>
      <c r="FF780">
        <v>0.36830000000000002</v>
      </c>
      <c r="FG780">
        <v>0</v>
      </c>
      <c r="FH780">
        <v>0.61160000000000003</v>
      </c>
      <c r="FI780">
        <v>0.61409999999999998</v>
      </c>
      <c r="FJ780">
        <v>0.39</v>
      </c>
      <c r="FK780">
        <v>-0.68140000000000001</v>
      </c>
      <c r="FL780">
        <v>1.6202000000000001</v>
      </c>
      <c r="FM780">
        <v>-1.5805</v>
      </c>
      <c r="FN780">
        <v>2.7370000000000001</v>
      </c>
      <c r="FO780">
        <v>0</v>
      </c>
      <c r="FP780">
        <v>-2.3090999999999999</v>
      </c>
      <c r="FQ780">
        <v>0</v>
      </c>
      <c r="FR780">
        <v>0.15490000000000001</v>
      </c>
      <c r="FS780">
        <v>-2.7397</v>
      </c>
      <c r="FT780">
        <v>0.29909999999999998</v>
      </c>
      <c r="FU780">
        <v>1.0168999999999999</v>
      </c>
      <c r="FV780">
        <v>-0.45250000000000001</v>
      </c>
      <c r="FW780">
        <v>0.23980000000000001</v>
      </c>
      <c r="FX780">
        <v>8.4699999999999998E-2</v>
      </c>
      <c r="FY780">
        <v>-0.50460000000000005</v>
      </c>
      <c r="FZ780">
        <v>-0.39750000000000002</v>
      </c>
      <c r="GA780">
        <v>-0.21279999999999999</v>
      </c>
      <c r="GB780">
        <v>-0.57999999999999996</v>
      </c>
      <c r="GC780">
        <v>-3.8E-3</v>
      </c>
      <c r="GD780">
        <v>-2.2519</v>
      </c>
      <c r="GE780">
        <v>1.1871</v>
      </c>
      <c r="GF780">
        <v>-1.3158000000000001</v>
      </c>
      <c r="GG780">
        <v>-10</v>
      </c>
      <c r="GH780">
        <v>10.406700000000001</v>
      </c>
      <c r="GI780">
        <v>-0.35</v>
      </c>
      <c r="GJ780">
        <v>18.181799999999999</v>
      </c>
      <c r="GK780">
        <v>-2.2349999999999999</v>
      </c>
      <c r="GL780">
        <v>10</v>
      </c>
      <c r="GM780">
        <v>5.7888999999999999</v>
      </c>
      <c r="GN780">
        <v>0.5</v>
      </c>
      <c r="GO780">
        <v>0</v>
      </c>
      <c r="GP780">
        <v>0</v>
      </c>
      <c r="GQ780">
        <v>4.7618999999999998</v>
      </c>
      <c r="GR780">
        <v>2.5</v>
      </c>
      <c r="GS780">
        <v>0.90910000000000002</v>
      </c>
      <c r="GT780" s="1"/>
      <c r="GU780" s="1"/>
      <c r="GV780" s="1"/>
      <c r="GW780" s="1"/>
      <c r="GX780" s="1"/>
      <c r="UW780"/>
    </row>
    <row r="781" spans="1:569" hidden="1">
      <c r="A781" s="4">
        <v>43048</v>
      </c>
      <c r="B781">
        <v>-0.58930000000000005</v>
      </c>
      <c r="C781">
        <v>2.6938</v>
      </c>
      <c r="D781">
        <v>-0.46479999999999999</v>
      </c>
      <c r="E781">
        <v>-0.35970000000000002</v>
      </c>
      <c r="F781">
        <v>-1.6471</v>
      </c>
      <c r="G781">
        <v>-0.85370000000000001</v>
      </c>
      <c r="H781">
        <v>-0.68359999999999999</v>
      </c>
      <c r="I781">
        <v>-0.69630000000000003</v>
      </c>
      <c r="J781">
        <v>0.4178</v>
      </c>
      <c r="K781">
        <v>-1.0202</v>
      </c>
      <c r="L781">
        <v>5.8999999999999999E-3</v>
      </c>
      <c r="M781">
        <v>0.16020000000000001</v>
      </c>
      <c r="N781">
        <v>0.2475</v>
      </c>
      <c r="O781">
        <v>1.0181</v>
      </c>
      <c r="P781">
        <v>-0.38450000000000001</v>
      </c>
      <c r="Q781">
        <v>-0.71099999999999997</v>
      </c>
      <c r="R781">
        <v>-0.10299999999999999</v>
      </c>
      <c r="S781">
        <v>-0.70669999999999999</v>
      </c>
      <c r="T781">
        <v>0.11119999999999999</v>
      </c>
      <c r="U781">
        <v>-0.94110000000000005</v>
      </c>
      <c r="V781">
        <v>-9.8100000000000007E-2</v>
      </c>
      <c r="W781">
        <v>1.3738999999999999</v>
      </c>
      <c r="X781">
        <v>-0.65110000000000001</v>
      </c>
      <c r="Y781">
        <v>-0.54930000000000001</v>
      </c>
      <c r="Z781">
        <v>0</v>
      </c>
      <c r="AA781">
        <v>0.85160000000000002</v>
      </c>
      <c r="AB781">
        <v>-0.34449999999999997</v>
      </c>
      <c r="AC781">
        <v>-0.55820000000000003</v>
      </c>
      <c r="AD781">
        <v>0.1115</v>
      </c>
      <c r="AE781">
        <v>1.9943</v>
      </c>
      <c r="AF781">
        <v>-0.32900000000000001</v>
      </c>
      <c r="AG781">
        <v>-0.40550000000000003</v>
      </c>
      <c r="AH781">
        <v>-0.34339999999999998</v>
      </c>
      <c r="AI781">
        <v>-1.0215000000000001</v>
      </c>
      <c r="AJ781">
        <v>0.64749999999999996</v>
      </c>
      <c r="AK781">
        <v>-2.0143</v>
      </c>
      <c r="AL781">
        <v>0.73980000000000001</v>
      </c>
      <c r="AM781">
        <v>4.0399999999999998E-2</v>
      </c>
      <c r="AN781">
        <v>0.73960000000000004</v>
      </c>
      <c r="AO781">
        <v>1.7622</v>
      </c>
      <c r="AP781">
        <v>-0.4965</v>
      </c>
      <c r="AQ781">
        <v>-2.23E-2</v>
      </c>
      <c r="AR781">
        <v>-0.33069999999999999</v>
      </c>
      <c r="AS781">
        <v>0</v>
      </c>
      <c r="AT781">
        <v>0.25009999999999999</v>
      </c>
      <c r="AU781">
        <v>-0.40160000000000001</v>
      </c>
      <c r="AV781">
        <v>0.22090000000000001</v>
      </c>
      <c r="AW781">
        <v>-0.53990000000000005</v>
      </c>
      <c r="AX781">
        <v>0.78339999999999999</v>
      </c>
      <c r="AY781">
        <v>-1.5024999999999999</v>
      </c>
      <c r="AZ781">
        <v>-0.82250000000000001</v>
      </c>
      <c r="BA781">
        <v>-3.9047000000000001</v>
      </c>
      <c r="BB781">
        <v>7.3249000000000004</v>
      </c>
      <c r="BC781">
        <v>-0.29420000000000002</v>
      </c>
      <c r="BD781">
        <v>0.74219999999999997</v>
      </c>
      <c r="BE781">
        <v>1.4731000000000001</v>
      </c>
      <c r="BF781">
        <v>-1.3392999999999999</v>
      </c>
      <c r="BG781">
        <v>-0.48139999999999999</v>
      </c>
      <c r="BH781">
        <v>0.15679999999999999</v>
      </c>
      <c r="BI781">
        <v>-0.69199999999999995</v>
      </c>
      <c r="BJ781">
        <v>-0.24790000000000001</v>
      </c>
      <c r="BK781">
        <v>-0.63719999999999999</v>
      </c>
      <c r="BL781">
        <v>-0.50680000000000003</v>
      </c>
      <c r="BM781">
        <v>-1.1865000000000001</v>
      </c>
      <c r="BN781">
        <v>-0.33160000000000001</v>
      </c>
      <c r="BO781">
        <v>-0.51480000000000004</v>
      </c>
      <c r="BP781">
        <v>-6.4000000000000001E-2</v>
      </c>
      <c r="BQ781">
        <v>0</v>
      </c>
      <c r="BR781">
        <v>-0.4597</v>
      </c>
      <c r="BS781">
        <v>-0.55769999999999997</v>
      </c>
      <c r="BT781">
        <v>0.23169999999999999</v>
      </c>
      <c r="BU781">
        <v>0.83689999999999998</v>
      </c>
      <c r="BV781">
        <v>-1.1597999999999999</v>
      </c>
      <c r="BW781">
        <v>-0.38600000000000001</v>
      </c>
      <c r="BX781">
        <v>0.22309999999999999</v>
      </c>
      <c r="BY781">
        <v>0</v>
      </c>
      <c r="BZ781">
        <v>0.1043</v>
      </c>
      <c r="CA781">
        <v>-0.2445</v>
      </c>
      <c r="CB781">
        <v>-0.50509999999999999</v>
      </c>
      <c r="CC781">
        <v>0.44419999999999998</v>
      </c>
      <c r="CD781">
        <v>-0.48130000000000001</v>
      </c>
      <c r="CE781">
        <v>-0.32600000000000001</v>
      </c>
      <c r="CF781">
        <v>-2.7114000000000003</v>
      </c>
      <c r="CG781">
        <v>6.4474999999999998</v>
      </c>
      <c r="CH781">
        <v>0.1239</v>
      </c>
      <c r="CI781">
        <v>-0.96360000000000001</v>
      </c>
      <c r="CJ781">
        <v>0.24510000000000001</v>
      </c>
      <c r="CK781">
        <v>0</v>
      </c>
      <c r="CL781">
        <v>-0.57750000000000001</v>
      </c>
      <c r="CM781">
        <v>-0.28710000000000002</v>
      </c>
      <c r="CN781">
        <v>-0.74399999999999999</v>
      </c>
      <c r="CO781">
        <v>0.78490000000000004</v>
      </c>
      <c r="CP781">
        <v>-0.24479999999999999</v>
      </c>
      <c r="CQ781">
        <v>0</v>
      </c>
      <c r="CR781">
        <v>9.9900000000000003E-2</v>
      </c>
      <c r="CS781">
        <v>2.915</v>
      </c>
      <c r="CT781">
        <v>-0.73050000000000004</v>
      </c>
      <c r="CU781">
        <v>0.50629999999999997</v>
      </c>
      <c r="CV781">
        <v>1.9512</v>
      </c>
      <c r="CW781">
        <v>-0.7006</v>
      </c>
      <c r="CX781">
        <v>-3.7928999999999999</v>
      </c>
      <c r="CY781">
        <v>-0.57420000000000004</v>
      </c>
      <c r="CZ781">
        <v>1.3368</v>
      </c>
      <c r="DA781">
        <v>-0.79020000000000001</v>
      </c>
      <c r="DB781">
        <v>-0.19289999999999999</v>
      </c>
      <c r="DC781">
        <v>-0.41149999999999998</v>
      </c>
      <c r="DD781">
        <v>2.9561000000000002</v>
      </c>
      <c r="DE781">
        <v>0.21959999999999999</v>
      </c>
      <c r="DF781">
        <v>0.74709999999999999</v>
      </c>
      <c r="DG781">
        <v>-0.68489999999999995</v>
      </c>
      <c r="DH781">
        <v>-0.11840000000000001</v>
      </c>
      <c r="DI781">
        <v>4.4874999999999998</v>
      </c>
      <c r="DJ781">
        <v>-0.46500000000000002</v>
      </c>
      <c r="DK781">
        <v>-0.63759999999999994</v>
      </c>
      <c r="DL781">
        <v>-0.20930000000000001</v>
      </c>
      <c r="DM781">
        <v>1.1890000000000001</v>
      </c>
      <c r="DN781">
        <v>-0.73089999999999999</v>
      </c>
      <c r="DO781">
        <v>-3.2877999999999998</v>
      </c>
      <c r="DP781">
        <v>1.5588</v>
      </c>
      <c r="DQ781">
        <v>-0.7802</v>
      </c>
      <c r="DR781">
        <v>0.2853</v>
      </c>
      <c r="DS781">
        <v>1.2131000000000001</v>
      </c>
      <c r="DT781">
        <v>-0.26579999999999998</v>
      </c>
      <c r="DU781">
        <v>-0.51929999999999998</v>
      </c>
      <c r="DV781">
        <v>-0.1464</v>
      </c>
      <c r="DW781">
        <v>-1.7755000000000001</v>
      </c>
      <c r="DX781">
        <v>-0.47539999999999999</v>
      </c>
      <c r="DY781">
        <v>0</v>
      </c>
      <c r="DZ781">
        <v>0.30719999999999997</v>
      </c>
      <c r="EA781">
        <v>2.4609000000000001</v>
      </c>
      <c r="EB781">
        <v>0.67700000000000005</v>
      </c>
      <c r="EC781">
        <v>-8.7099999999999997E-2</v>
      </c>
      <c r="ED781">
        <v>4.9275000000000002</v>
      </c>
      <c r="EE781">
        <v>-0.4027</v>
      </c>
      <c r="EF781">
        <v>0.44440000000000002</v>
      </c>
      <c r="EG781">
        <v>2.9239999999999999</v>
      </c>
      <c r="EH781">
        <v>0.66479999999999995</v>
      </c>
      <c r="EI781">
        <v>6.7100000000000007E-2</v>
      </c>
      <c r="EJ781">
        <v>-0.45400000000000001</v>
      </c>
      <c r="EK781">
        <v>0.16969999999999999</v>
      </c>
      <c r="EL781">
        <v>0.50929999999999997</v>
      </c>
      <c r="EM781">
        <v>2.3256000000000001</v>
      </c>
      <c r="EN781">
        <v>0.91</v>
      </c>
      <c r="EO781">
        <v>-0.17699999999999999</v>
      </c>
      <c r="EP781">
        <v>-0.7853</v>
      </c>
      <c r="EQ781">
        <v>0.1066</v>
      </c>
      <c r="ER781">
        <v>0.1575</v>
      </c>
      <c r="ES781">
        <v>0.52390000000000003</v>
      </c>
      <c r="ET781">
        <v>-9.2600000000000002E-2</v>
      </c>
      <c r="EU781">
        <v>0.77239999999999998</v>
      </c>
      <c r="EV781">
        <v>-0.20449999999999999</v>
      </c>
      <c r="EW781">
        <v>0.77359999999999995</v>
      </c>
      <c r="EX781">
        <v>-8.1199999999999994E-2</v>
      </c>
      <c r="EY781">
        <v>-7.7600000000000002E-2</v>
      </c>
      <c r="EZ781">
        <v>5.3949999999999996</v>
      </c>
      <c r="FA781">
        <v>-0.12239999999999999</v>
      </c>
      <c r="FB781">
        <v>0.23330000000000001</v>
      </c>
      <c r="FC781">
        <v>0.88200000000000001</v>
      </c>
      <c r="FD781">
        <v>0.38700000000000001</v>
      </c>
      <c r="FE781">
        <v>0</v>
      </c>
      <c r="FF781">
        <v>0.55049999999999999</v>
      </c>
      <c r="FG781">
        <v>1.6667000000000001</v>
      </c>
      <c r="FH781">
        <v>-0.40529999999999999</v>
      </c>
      <c r="FI781">
        <v>-0.30520000000000003</v>
      </c>
      <c r="FJ781">
        <v>-5.5500000000000001E-2</v>
      </c>
      <c r="FK781">
        <v>1.2006999999999999</v>
      </c>
      <c r="FL781">
        <v>2.7458</v>
      </c>
      <c r="FM781">
        <v>0.438</v>
      </c>
      <c r="FN781">
        <v>-3.6156000000000001</v>
      </c>
      <c r="FO781">
        <v>4.0697999999999999</v>
      </c>
      <c r="FP781">
        <v>6</v>
      </c>
      <c r="FQ781">
        <v>7.6086999999999998</v>
      </c>
      <c r="FR781">
        <v>-0.54139999999999999</v>
      </c>
      <c r="FS781">
        <v>-5.6337999999999999</v>
      </c>
      <c r="FT781">
        <v>1.7892999999999999</v>
      </c>
      <c r="FU781">
        <v>0.67049999999999998</v>
      </c>
      <c r="FV781">
        <v>0.60609999999999997</v>
      </c>
      <c r="FW781">
        <v>-0.47849999999999998</v>
      </c>
      <c r="FX781">
        <v>-8.4699999999999998E-2</v>
      </c>
      <c r="FY781">
        <v>0.54530000000000001</v>
      </c>
      <c r="FZ781">
        <v>-0.90700000000000003</v>
      </c>
      <c r="GA781">
        <v>0.63970000000000005</v>
      </c>
      <c r="GB781">
        <v>13.769</v>
      </c>
      <c r="GC781">
        <v>1.5424</v>
      </c>
      <c r="GD781">
        <v>-2.2519</v>
      </c>
      <c r="GE781">
        <v>-1.0986</v>
      </c>
      <c r="GF781">
        <v>-1.3158000000000001</v>
      </c>
      <c r="GG781">
        <v>-10</v>
      </c>
      <c r="GH781">
        <v>10.406700000000001</v>
      </c>
      <c r="GI781">
        <v>0.35120000000000001</v>
      </c>
      <c r="GJ781">
        <v>18.181799999999999</v>
      </c>
      <c r="GK781">
        <v>2.286</v>
      </c>
      <c r="GL781">
        <v>10</v>
      </c>
      <c r="GM781">
        <v>-1.1453</v>
      </c>
      <c r="GN781">
        <v>0.5</v>
      </c>
      <c r="GO781">
        <v>0</v>
      </c>
      <c r="GP781">
        <v>0</v>
      </c>
      <c r="GQ781">
        <v>4.7618999999999998</v>
      </c>
      <c r="GR781">
        <v>-36.5854</v>
      </c>
      <c r="GS781">
        <v>0.90910000000000002</v>
      </c>
      <c r="GT781" s="1"/>
      <c r="GU781" s="1"/>
      <c r="GV781" s="1"/>
      <c r="GW781" s="1"/>
      <c r="GX781" s="1"/>
      <c r="UW781"/>
    </row>
    <row r="782" spans="1:569" hidden="1">
      <c r="A782" s="4">
        <v>43049</v>
      </c>
      <c r="B782">
        <v>-0.84309999999999996</v>
      </c>
      <c r="C782">
        <v>1.5441</v>
      </c>
      <c r="D782">
        <v>-0.1938</v>
      </c>
      <c r="E782">
        <v>-0.3911</v>
      </c>
      <c r="F782">
        <v>-0.54649999999999999</v>
      </c>
      <c r="G782">
        <v>7.0999999999999994E-2</v>
      </c>
      <c r="H782">
        <v>-0.23430000000000001</v>
      </c>
      <c r="I782">
        <v>-0.90149999999999997</v>
      </c>
      <c r="J782">
        <v>-0.16539999999999999</v>
      </c>
      <c r="K782">
        <v>-1.1371</v>
      </c>
      <c r="L782">
        <v>-0.33040000000000003</v>
      </c>
      <c r="M782">
        <v>1.78E-2</v>
      </c>
      <c r="N782">
        <v>0.15429999999999999</v>
      </c>
      <c r="O782">
        <v>-0.127</v>
      </c>
      <c r="P782">
        <v>-0.3584</v>
      </c>
      <c r="Q782">
        <v>-0.2218</v>
      </c>
      <c r="R782">
        <v>0.42820000000000003</v>
      </c>
      <c r="S782">
        <v>0</v>
      </c>
      <c r="T782">
        <v>-3.6999999999999998E-2</v>
      </c>
      <c r="U782">
        <v>-0.05</v>
      </c>
      <c r="V782">
        <v>-0.3649</v>
      </c>
      <c r="W782">
        <v>0.46510000000000001</v>
      </c>
      <c r="X782">
        <v>0.64370000000000005</v>
      </c>
      <c r="Y782">
        <v>-0.22600000000000001</v>
      </c>
      <c r="Z782">
        <v>-0.1326</v>
      </c>
      <c r="AA782">
        <v>0.19600000000000001</v>
      </c>
      <c r="AB782">
        <v>0.1037</v>
      </c>
      <c r="AC782">
        <v>-0.1079</v>
      </c>
      <c r="AD782">
        <v>-0.42320000000000002</v>
      </c>
      <c r="AE782">
        <v>0.43369999999999997</v>
      </c>
      <c r="AF782">
        <v>0.29820000000000002</v>
      </c>
      <c r="AG782">
        <v>-0.50890000000000002</v>
      </c>
      <c r="AH782">
        <v>7.3800000000000004E-2</v>
      </c>
      <c r="AI782">
        <v>-0.1086</v>
      </c>
      <c r="AJ782">
        <v>0.47649999999999998</v>
      </c>
      <c r="AK782">
        <v>-0.504</v>
      </c>
      <c r="AL782">
        <v>0.48959999999999998</v>
      </c>
      <c r="AM782">
        <v>0.8488</v>
      </c>
      <c r="AN782">
        <v>0.41949999999999998</v>
      </c>
      <c r="AO782">
        <v>1.1544000000000001</v>
      </c>
      <c r="AP782">
        <v>-3.56E-2</v>
      </c>
      <c r="AQ782">
        <v>-0.33529999999999999</v>
      </c>
      <c r="AR782">
        <v>-0.17699999999999999</v>
      </c>
      <c r="AS782">
        <v>1.0502</v>
      </c>
      <c r="AT782">
        <v>0.12479999999999999</v>
      </c>
      <c r="AU782">
        <v>-0.51839999999999997</v>
      </c>
      <c r="AV782">
        <v>-0.3674</v>
      </c>
      <c r="AW782">
        <v>-0.30680000000000002</v>
      </c>
      <c r="AX782">
        <v>-1.5546</v>
      </c>
      <c r="AY782">
        <v>-0.77070000000000005</v>
      </c>
      <c r="AZ782">
        <v>0.51829999999999998</v>
      </c>
      <c r="BA782">
        <v>0.57210000000000005</v>
      </c>
      <c r="BB782">
        <v>3.1404999999999998</v>
      </c>
      <c r="BC782">
        <v>0.26229999999999998</v>
      </c>
      <c r="BD782">
        <v>-0.48170000000000002</v>
      </c>
      <c r="BE782">
        <v>1.8984000000000001</v>
      </c>
      <c r="BF782">
        <v>-0.3523</v>
      </c>
      <c r="BG782">
        <v>0.11609999999999999</v>
      </c>
      <c r="BH782">
        <v>-0.40699999999999997</v>
      </c>
      <c r="BI782">
        <v>0</v>
      </c>
      <c r="BJ782">
        <v>0.1017</v>
      </c>
      <c r="BK782">
        <v>-0.1012</v>
      </c>
      <c r="BL782">
        <v>-0.84530000000000005</v>
      </c>
      <c r="BM782">
        <v>-0.35049999999999998</v>
      </c>
      <c r="BN782">
        <v>-0.30249999999999999</v>
      </c>
      <c r="BO782">
        <v>-1.1437999999999999</v>
      </c>
      <c r="BP782">
        <v>0.96089999999999998</v>
      </c>
      <c r="BQ782">
        <v>0.43959999999999999</v>
      </c>
      <c r="BR782">
        <v>0.46179999999999999</v>
      </c>
      <c r="BS782">
        <v>0.19800000000000001</v>
      </c>
      <c r="BT782">
        <v>-0.72660000000000002</v>
      </c>
      <c r="BU782">
        <v>0.55330000000000001</v>
      </c>
      <c r="BV782">
        <v>6.5199999999999994E-2</v>
      </c>
      <c r="BW782">
        <v>-0.317</v>
      </c>
      <c r="BX782">
        <v>-0.55649999999999999</v>
      </c>
      <c r="BY782">
        <v>-0.69610000000000005</v>
      </c>
      <c r="BZ782">
        <v>1.3542000000000001</v>
      </c>
      <c r="CA782">
        <v>-1.9199000000000002</v>
      </c>
      <c r="CB782">
        <v>-1.2690000000000001</v>
      </c>
      <c r="CC782">
        <v>1.1055999999999999</v>
      </c>
      <c r="CD782">
        <v>-0.12089999999999999</v>
      </c>
      <c r="CE782">
        <v>0.3009</v>
      </c>
      <c r="CF782">
        <v>0</v>
      </c>
      <c r="CG782">
        <v>5.8178999999999998</v>
      </c>
      <c r="CH782">
        <v>0.1237</v>
      </c>
      <c r="CI782">
        <v>-0.81079999999999997</v>
      </c>
      <c r="CJ782">
        <v>9.7799999999999998E-2</v>
      </c>
      <c r="CK782">
        <v>-0.39460000000000001</v>
      </c>
      <c r="CL782">
        <v>0.49149999999999999</v>
      </c>
      <c r="CM782">
        <v>0.9597</v>
      </c>
      <c r="CN782">
        <v>0.89959999999999996</v>
      </c>
      <c r="CO782">
        <v>0.62309999999999999</v>
      </c>
      <c r="CP782">
        <v>-0.4703</v>
      </c>
      <c r="CQ782">
        <v>-0.16470000000000001</v>
      </c>
      <c r="CR782">
        <v>0</v>
      </c>
      <c r="CS782">
        <v>-1.1014999999999999</v>
      </c>
      <c r="CT782">
        <v>-4.6863000000000001</v>
      </c>
      <c r="CU782">
        <v>1.5112999999999999</v>
      </c>
      <c r="CV782">
        <v>-0.10249999999999999</v>
      </c>
      <c r="CW782">
        <v>-1.2997000000000001</v>
      </c>
      <c r="CX782">
        <v>-0.63929999999999998</v>
      </c>
      <c r="CY782">
        <v>-0.152</v>
      </c>
      <c r="CZ782">
        <v>-0.2283</v>
      </c>
      <c r="DA782">
        <v>0.4425</v>
      </c>
      <c r="DB782">
        <v>1.3527</v>
      </c>
      <c r="DC782">
        <v>-1.3576999999999999</v>
      </c>
      <c r="DD782">
        <v>2.4675000000000002</v>
      </c>
      <c r="DE782">
        <v>-0.29220000000000002</v>
      </c>
      <c r="DF782">
        <v>0.68859999999999999</v>
      </c>
      <c r="DG782">
        <v>1.7507000000000001</v>
      </c>
      <c r="DH782">
        <v>3.95E-2</v>
      </c>
      <c r="DI782">
        <v>2.1894999999999998</v>
      </c>
      <c r="DJ782">
        <v>1.1467000000000001</v>
      </c>
      <c r="DK782">
        <v>-0.32090000000000002</v>
      </c>
      <c r="DL782">
        <v>1.1882999999999999</v>
      </c>
      <c r="DM782">
        <v>-1.3008999999999999</v>
      </c>
      <c r="DN782">
        <v>-1.4056</v>
      </c>
      <c r="DO782">
        <v>-0.47070000000000001</v>
      </c>
      <c r="DP782">
        <v>0.2361</v>
      </c>
      <c r="DQ782">
        <v>-0.65529999999999999</v>
      </c>
      <c r="DR782">
        <v>0</v>
      </c>
      <c r="DS782">
        <v>0.78169999999999995</v>
      </c>
      <c r="DT782">
        <v>0</v>
      </c>
      <c r="DU782">
        <v>-0.23200000000000001</v>
      </c>
      <c r="DV782">
        <v>-0.21179999999999999</v>
      </c>
      <c r="DW782">
        <v>-1.2911999999999999</v>
      </c>
      <c r="DX782">
        <v>-1.2739</v>
      </c>
      <c r="DY782">
        <v>-0.41139999999999999</v>
      </c>
      <c r="DZ782">
        <v>0.253</v>
      </c>
      <c r="EA782">
        <v>1.4556</v>
      </c>
      <c r="EB782">
        <v>0.57640000000000002</v>
      </c>
      <c r="EC782">
        <v>-0.39250000000000002</v>
      </c>
      <c r="ED782">
        <v>1.5192999999999999</v>
      </c>
      <c r="EE782">
        <v>-0.40429999999999999</v>
      </c>
      <c r="EF782">
        <v>-0.4425</v>
      </c>
      <c r="EG782">
        <v>0.56820000000000004</v>
      </c>
      <c r="EH782">
        <v>-0.47170000000000001</v>
      </c>
      <c r="EI782">
        <v>0.40239999999999998</v>
      </c>
      <c r="EJ782">
        <v>-0.34210000000000002</v>
      </c>
      <c r="EK782">
        <v>-0.33879999999999999</v>
      </c>
      <c r="EL782">
        <v>-0.50680000000000003</v>
      </c>
      <c r="EM782">
        <v>0.32469999999999999</v>
      </c>
      <c r="EN782">
        <v>0.1424</v>
      </c>
      <c r="EO782">
        <v>-0.39889999999999998</v>
      </c>
      <c r="EP782">
        <v>-0.52769999999999995</v>
      </c>
      <c r="EQ782">
        <v>-0.90469999999999995</v>
      </c>
      <c r="ER782">
        <v>-0.78620000000000001</v>
      </c>
      <c r="ES782">
        <v>-0.78180000000000005</v>
      </c>
      <c r="ET782">
        <v>1.3902000000000001</v>
      </c>
      <c r="EU782">
        <v>1.3311999999999999</v>
      </c>
      <c r="EV782">
        <v>-1.2295</v>
      </c>
      <c r="EW782">
        <v>0.62809999999999999</v>
      </c>
      <c r="EX782">
        <v>8.1299999999999997E-2</v>
      </c>
      <c r="EY782">
        <v>1.0101</v>
      </c>
      <c r="EZ782">
        <v>1.8282</v>
      </c>
      <c r="FA782">
        <v>0</v>
      </c>
      <c r="FB782">
        <v>-0.1552</v>
      </c>
      <c r="FC782">
        <v>1.2021999999999999</v>
      </c>
      <c r="FD782">
        <v>0.23130000000000001</v>
      </c>
      <c r="FE782">
        <v>-0.85960000000000003</v>
      </c>
      <c r="FF782">
        <v>-1.4599</v>
      </c>
      <c r="FG782">
        <v>1.4208000000000001</v>
      </c>
      <c r="FH782">
        <v>-1.7294</v>
      </c>
      <c r="FI782">
        <v>-0.10199999999999999</v>
      </c>
      <c r="FJ782">
        <v>-0.77729999999999999</v>
      </c>
      <c r="FK782">
        <v>1.3674999999999999</v>
      </c>
      <c r="FL782">
        <v>0.43099999999999999</v>
      </c>
      <c r="FM782">
        <v>-0.3634</v>
      </c>
      <c r="FN782">
        <v>-0.78969999999999996</v>
      </c>
      <c r="FO782">
        <v>0.55869999999999997</v>
      </c>
      <c r="FP782">
        <v>4.9743000000000004</v>
      </c>
      <c r="FQ782">
        <v>7.6086999999999998</v>
      </c>
      <c r="FR782">
        <v>-0.93310000000000004</v>
      </c>
      <c r="FS782">
        <v>4.1791</v>
      </c>
      <c r="FT782">
        <v>-3.125</v>
      </c>
      <c r="FU782">
        <v>0.67049999999999998</v>
      </c>
      <c r="FV782">
        <v>1.2048000000000001</v>
      </c>
      <c r="FW782">
        <v>0</v>
      </c>
      <c r="FX782">
        <v>-0.84750000000000003</v>
      </c>
      <c r="FY782">
        <v>0.54530000000000001</v>
      </c>
      <c r="FZ782">
        <v>-0.87870000000000004</v>
      </c>
      <c r="GA782">
        <v>-0.42370000000000002</v>
      </c>
      <c r="GB782">
        <v>0</v>
      </c>
      <c r="GC782">
        <v>2.2726999999999999</v>
      </c>
      <c r="GD782">
        <v>-2.2519</v>
      </c>
      <c r="GE782">
        <v>1.0016</v>
      </c>
      <c r="GF782">
        <v>-1.3158000000000001</v>
      </c>
      <c r="GG782">
        <v>-10</v>
      </c>
      <c r="GH782">
        <v>10.406700000000001</v>
      </c>
      <c r="GI782">
        <v>-22.4</v>
      </c>
      <c r="GJ782">
        <v>18.181799999999999</v>
      </c>
      <c r="GK782">
        <v>-2.5788000000000002</v>
      </c>
      <c r="GL782">
        <v>10</v>
      </c>
      <c r="GM782">
        <v>2.9609000000000001</v>
      </c>
      <c r="GN782">
        <v>1.7909999999999999</v>
      </c>
      <c r="GO782">
        <v>0</v>
      </c>
      <c r="GP782">
        <v>0</v>
      </c>
      <c r="GQ782">
        <v>4.7618999999999998</v>
      </c>
      <c r="GR782">
        <v>0</v>
      </c>
      <c r="GS782">
        <v>0.90910000000000002</v>
      </c>
      <c r="GT782" s="1"/>
      <c r="GU782" s="1"/>
      <c r="GV782" s="1"/>
      <c r="GW782" s="1"/>
      <c r="GX782" s="1"/>
      <c r="UW782"/>
    </row>
    <row r="783" spans="1:569" hidden="1">
      <c r="A783" s="4">
        <v>43052</v>
      </c>
      <c r="B783">
        <v>-0.33210000000000001</v>
      </c>
      <c r="C783">
        <v>-2.1008</v>
      </c>
      <c r="D783">
        <v>-0.33550000000000002</v>
      </c>
      <c r="E783">
        <v>1.2836000000000001</v>
      </c>
      <c r="F783">
        <v>0.39610000000000001</v>
      </c>
      <c r="G783">
        <v>0.81789999999999996</v>
      </c>
      <c r="H783">
        <v>0.29360000000000003</v>
      </c>
      <c r="I783">
        <v>1.2995999999999999</v>
      </c>
      <c r="J783">
        <v>0.50760000000000005</v>
      </c>
      <c r="K783">
        <v>1.5308000000000002</v>
      </c>
      <c r="L783">
        <v>-2.2195999999999998</v>
      </c>
      <c r="M783">
        <v>0.71089999999999998</v>
      </c>
      <c r="N783">
        <v>0.73950000000000005</v>
      </c>
      <c r="O783">
        <v>6.3600000000000004E-2</v>
      </c>
      <c r="P783">
        <v>-0.49809999999999999</v>
      </c>
      <c r="Q783">
        <v>0.87760000000000005</v>
      </c>
      <c r="R783">
        <v>-2.3699999999999999E-2</v>
      </c>
      <c r="S783">
        <v>1.2456</v>
      </c>
      <c r="T783">
        <v>0.8145</v>
      </c>
      <c r="U783">
        <v>0.2001</v>
      </c>
      <c r="V783">
        <v>0.98609999999999998</v>
      </c>
      <c r="W783">
        <v>0.47610000000000002</v>
      </c>
      <c r="X783">
        <v>1.0116000000000001</v>
      </c>
      <c r="Y783">
        <v>0.50329999999999997</v>
      </c>
      <c r="Z783">
        <v>0.53100000000000003</v>
      </c>
      <c r="AA783">
        <v>1.1436999999999999</v>
      </c>
      <c r="AB783">
        <v>0.51800000000000002</v>
      </c>
      <c r="AC783">
        <v>0.8105</v>
      </c>
      <c r="AD783">
        <v>1.2861</v>
      </c>
      <c r="AE783">
        <v>-0.84840000000000004</v>
      </c>
      <c r="AF783">
        <v>0.57330000000000003</v>
      </c>
      <c r="AG783">
        <v>1.3811</v>
      </c>
      <c r="AH783">
        <v>0.81159999999999999</v>
      </c>
      <c r="AI783">
        <v>-0.38059999999999999</v>
      </c>
      <c r="AJ783">
        <v>0.90110000000000001</v>
      </c>
      <c r="AK783">
        <v>1.6928999999999998</v>
      </c>
      <c r="AL783">
        <v>0.24360000000000001</v>
      </c>
      <c r="AM783">
        <v>-0.49430000000000002</v>
      </c>
      <c r="AN783">
        <v>-1.0444</v>
      </c>
      <c r="AO783">
        <v>0.17019999999999999</v>
      </c>
      <c r="AP783">
        <v>0.42780000000000001</v>
      </c>
      <c r="AQ783">
        <v>0.62790000000000001</v>
      </c>
      <c r="AR783">
        <v>0.75339999999999996</v>
      </c>
      <c r="AS783">
        <v>-4.5199999999999997E-2</v>
      </c>
      <c r="AT783">
        <v>0.94689999999999996</v>
      </c>
      <c r="AU783">
        <v>0.92649999999999999</v>
      </c>
      <c r="AV783">
        <v>0.66369999999999996</v>
      </c>
      <c r="AW783">
        <v>2.2010000000000001</v>
      </c>
      <c r="AX783">
        <v>0.55740000000000001</v>
      </c>
      <c r="AY783">
        <v>3.754</v>
      </c>
      <c r="AZ783">
        <v>0.13750000000000001</v>
      </c>
      <c r="BA783">
        <v>0.81679999999999997</v>
      </c>
      <c r="BB783">
        <v>-0.46610000000000001</v>
      </c>
      <c r="BC783">
        <v>0.55589999999999995</v>
      </c>
      <c r="BD783">
        <v>0.91120000000000001</v>
      </c>
      <c r="BE783">
        <v>-1.2603</v>
      </c>
      <c r="BF783">
        <v>1.7244000000000002</v>
      </c>
      <c r="BG783">
        <v>0.77310000000000001</v>
      </c>
      <c r="BH783">
        <v>0.81740000000000002</v>
      </c>
      <c r="BI783">
        <v>2.0905999999999998</v>
      </c>
      <c r="BJ783">
        <v>0.6996</v>
      </c>
      <c r="BK783">
        <v>-0.30409999999999998</v>
      </c>
      <c r="BL783">
        <v>1.5521</v>
      </c>
      <c r="BM783">
        <v>1.0328999999999999</v>
      </c>
      <c r="BN783">
        <v>9.0999999999999998E-2</v>
      </c>
      <c r="BO783">
        <v>-0.3306</v>
      </c>
      <c r="BP783">
        <v>-3.8071000000000002</v>
      </c>
      <c r="BQ783">
        <v>0.65649999999999997</v>
      </c>
      <c r="BR783">
        <v>1.042</v>
      </c>
      <c r="BS783">
        <v>0.72440000000000004</v>
      </c>
      <c r="BT783">
        <v>0.998</v>
      </c>
      <c r="BU783">
        <v>-6.1100000000000002E-2</v>
      </c>
      <c r="BV783">
        <v>1.0423</v>
      </c>
      <c r="BW783">
        <v>0.21199999999999999</v>
      </c>
      <c r="BX783">
        <v>1.5108999999999999</v>
      </c>
      <c r="BY783">
        <v>0.70089999999999997</v>
      </c>
      <c r="BZ783">
        <v>-2.6208</v>
      </c>
      <c r="CA783">
        <v>1.3744000000000001</v>
      </c>
      <c r="CB783">
        <v>1.9279999999999999</v>
      </c>
      <c r="CC783">
        <v>-0.65610000000000002</v>
      </c>
      <c r="CD783">
        <v>-0.30270000000000002</v>
      </c>
      <c r="CE783">
        <v>1.1478999999999999</v>
      </c>
      <c r="CF783">
        <v>-1.1336999999999999</v>
      </c>
      <c r="CG783">
        <v>1.3180000000000001</v>
      </c>
      <c r="CH783">
        <v>0.1236</v>
      </c>
      <c r="CI783">
        <v>2.7248000000000001</v>
      </c>
      <c r="CJ783">
        <v>0.68389999999999995</v>
      </c>
      <c r="CK783">
        <v>0.45269999999999999</v>
      </c>
      <c r="CL783">
        <v>0.62250000000000005</v>
      </c>
      <c r="CM783">
        <v>-9.5100000000000004E-2</v>
      </c>
      <c r="CN783">
        <v>0.7429</v>
      </c>
      <c r="CO783">
        <v>-0.38700000000000001</v>
      </c>
      <c r="CP783">
        <v>1.6642999999999999</v>
      </c>
      <c r="CQ783">
        <v>0.33</v>
      </c>
      <c r="CR783">
        <v>1.4796</v>
      </c>
      <c r="CS783">
        <v>0.2387</v>
      </c>
      <c r="CT783">
        <v>-0.97519999999999996</v>
      </c>
      <c r="CU783">
        <v>-1.7370000000000001</v>
      </c>
      <c r="CV783">
        <v>-0.44469999999999998</v>
      </c>
      <c r="CW783">
        <v>-1.4673</v>
      </c>
      <c r="CX783">
        <v>0.2681</v>
      </c>
      <c r="CY783">
        <v>0.21310000000000001</v>
      </c>
      <c r="CZ783">
        <v>0.50849999999999995</v>
      </c>
      <c r="DA783">
        <v>-1.8502000000000001</v>
      </c>
      <c r="DB783">
        <v>0.19070000000000001</v>
      </c>
      <c r="DC783">
        <v>1.2566999999999999</v>
      </c>
      <c r="DD783">
        <v>-0.17510000000000001</v>
      </c>
      <c r="DE783">
        <v>-0.51280000000000003</v>
      </c>
      <c r="DF783">
        <v>1.6307</v>
      </c>
      <c r="DG783">
        <v>1.0949</v>
      </c>
      <c r="DH783">
        <v>0.43459999999999999</v>
      </c>
      <c r="DI783">
        <v>0.90649999999999997</v>
      </c>
      <c r="DJ783">
        <v>1.3227</v>
      </c>
      <c r="DK783">
        <v>0.46489999999999998</v>
      </c>
      <c r="DL783">
        <v>2.694</v>
      </c>
      <c r="DM783">
        <v>0.29759999999999998</v>
      </c>
      <c r="DN783">
        <v>0</v>
      </c>
      <c r="DO783">
        <v>0.36780000000000002</v>
      </c>
      <c r="DP783">
        <v>0.82450000000000001</v>
      </c>
      <c r="DQ783">
        <v>1.5171999999999999</v>
      </c>
      <c r="DR783">
        <v>-0.35560000000000003</v>
      </c>
      <c r="DS783">
        <v>-1.3961000000000001</v>
      </c>
      <c r="DT783">
        <v>0.15989999999999999</v>
      </c>
      <c r="DU783">
        <v>0.63949999999999996</v>
      </c>
      <c r="DV783">
        <v>0.83279999999999998</v>
      </c>
      <c r="DW783">
        <v>-0.5232</v>
      </c>
      <c r="DX783">
        <v>0.80649999999999999</v>
      </c>
      <c r="DY783">
        <v>1.4457</v>
      </c>
      <c r="DZ783">
        <v>-0.99609999999999999</v>
      </c>
      <c r="EA783">
        <v>-1.0043</v>
      </c>
      <c r="EB783">
        <v>-0.66859999999999997</v>
      </c>
      <c r="EC783">
        <v>-8.7599999999999997E-2</v>
      </c>
      <c r="ED783">
        <v>-2.0407999999999999</v>
      </c>
      <c r="EE783">
        <v>0.63149999999999995</v>
      </c>
      <c r="EF783">
        <v>0.27779999999999999</v>
      </c>
      <c r="EG783">
        <v>1.9774</v>
      </c>
      <c r="EH783">
        <v>-0.18959999999999999</v>
      </c>
      <c r="EI783">
        <v>0.73480000000000001</v>
      </c>
      <c r="EJ783">
        <v>0.9153</v>
      </c>
      <c r="EK783">
        <v>-0.73650000000000004</v>
      </c>
      <c r="EL783">
        <v>-0.50929999999999997</v>
      </c>
      <c r="EM783">
        <v>-0.97089999999999999</v>
      </c>
      <c r="EN783">
        <v>2.4645000000000001</v>
      </c>
      <c r="EO783">
        <v>4.4499999999999998E-2</v>
      </c>
      <c r="EP783">
        <v>-8.8400000000000006E-2</v>
      </c>
      <c r="EQ783">
        <v>0.64449999999999996</v>
      </c>
      <c r="ER783">
        <v>-0.317</v>
      </c>
      <c r="ES783">
        <v>-0.78790000000000004</v>
      </c>
      <c r="ET783">
        <v>-9.1399999999999995E-2</v>
      </c>
      <c r="EU783">
        <v>1.1545000000000001</v>
      </c>
      <c r="EV783">
        <v>0</v>
      </c>
      <c r="EW783">
        <v>0.41610000000000003</v>
      </c>
      <c r="EX783">
        <v>0.67679999999999996</v>
      </c>
      <c r="EY783">
        <v>7.6899999999999996E-2</v>
      </c>
      <c r="EZ783">
        <v>-3.0520999999999998</v>
      </c>
      <c r="FA783">
        <v>-0.24510000000000001</v>
      </c>
      <c r="FB783">
        <v>7.7700000000000005E-2</v>
      </c>
      <c r="FC783">
        <v>-0.8639</v>
      </c>
      <c r="FD783">
        <v>0</v>
      </c>
      <c r="FE783">
        <v>-0.28899999999999998</v>
      </c>
      <c r="FF783">
        <v>0.55559999999999998</v>
      </c>
      <c r="FG783">
        <v>-0.64659999999999995</v>
      </c>
      <c r="FH783">
        <v>-0.62109999999999999</v>
      </c>
      <c r="FI783">
        <v>0.1021</v>
      </c>
      <c r="FJ783">
        <v>-0.83940000000000003</v>
      </c>
      <c r="FK783">
        <v>0.1686</v>
      </c>
      <c r="FL783">
        <v>8.5800000000000001E-2</v>
      </c>
      <c r="FM783">
        <v>7.2900000000000006E-2</v>
      </c>
      <c r="FN783">
        <v>0.19900000000000001</v>
      </c>
      <c r="FO783">
        <v>0.22220000000000001</v>
      </c>
      <c r="FP783">
        <v>-7.3529</v>
      </c>
      <c r="FQ783">
        <v>7.6086999999999998</v>
      </c>
      <c r="FR783">
        <v>0</v>
      </c>
      <c r="FS783">
        <v>-6.8768000000000002</v>
      </c>
      <c r="FT783">
        <v>2.9234</v>
      </c>
      <c r="FU783">
        <v>0.67049999999999998</v>
      </c>
      <c r="FV783">
        <v>-0.14879999999999999</v>
      </c>
      <c r="FW783">
        <v>0.2404</v>
      </c>
      <c r="FX783">
        <v>0.85470000000000002</v>
      </c>
      <c r="FY783">
        <v>0.54530000000000001</v>
      </c>
      <c r="FZ783">
        <v>1.9254</v>
      </c>
      <c r="GA783">
        <v>1.9149</v>
      </c>
      <c r="GB783">
        <v>2.7692000000000001</v>
      </c>
      <c r="GC783">
        <v>-1.8519000000000001</v>
      </c>
      <c r="GD783">
        <v>-2.2519</v>
      </c>
      <c r="GE783">
        <v>1.0743</v>
      </c>
      <c r="GF783">
        <v>-1.3158000000000001</v>
      </c>
      <c r="GG783">
        <v>-10</v>
      </c>
      <c r="GH783">
        <v>-0.32500000000000001</v>
      </c>
      <c r="GI783">
        <v>-3.3504999999999998</v>
      </c>
      <c r="GJ783">
        <v>18.181799999999999</v>
      </c>
      <c r="GK783">
        <v>-2.5788000000000002</v>
      </c>
      <c r="GL783">
        <v>10</v>
      </c>
      <c r="GM783">
        <v>-2.4756</v>
      </c>
      <c r="GN783">
        <v>1.7909999999999999</v>
      </c>
      <c r="GO783">
        <v>0</v>
      </c>
      <c r="GP783">
        <v>0</v>
      </c>
      <c r="GQ783">
        <v>4.7618999999999998</v>
      </c>
      <c r="GR783">
        <v>0</v>
      </c>
      <c r="GS783">
        <v>9.0090000000000003</v>
      </c>
      <c r="GT783" s="1"/>
      <c r="GU783" s="1"/>
      <c r="GV783" s="1"/>
      <c r="GW783" s="1"/>
      <c r="GX783" s="1"/>
      <c r="UW783"/>
    </row>
    <row r="784" spans="1:569" hidden="1">
      <c r="A784" s="4">
        <v>43053</v>
      </c>
      <c r="B784">
        <v>-0.36659999999999998</v>
      </c>
      <c r="C784">
        <v>0.12479999999999999</v>
      </c>
      <c r="D784">
        <v>0.2303</v>
      </c>
      <c r="E784">
        <v>0.1789</v>
      </c>
      <c r="F784">
        <v>-0.221</v>
      </c>
      <c r="G784">
        <v>-0.1547</v>
      </c>
      <c r="H784">
        <v>-0.3367</v>
      </c>
      <c r="I784">
        <v>-0.24229999999999999</v>
      </c>
      <c r="J784">
        <v>-0.31900000000000001</v>
      </c>
      <c r="K784">
        <v>1.6299999999999999E-2</v>
      </c>
      <c r="L784">
        <v>0.19980000000000001</v>
      </c>
      <c r="M784">
        <v>0.40589999999999998</v>
      </c>
      <c r="N784">
        <v>-0.5353</v>
      </c>
      <c r="O784">
        <v>-0.91320000000000001</v>
      </c>
      <c r="P784">
        <v>0.66739999999999999</v>
      </c>
      <c r="Q784">
        <v>-0.69979999999999998</v>
      </c>
      <c r="R784">
        <v>-0.2606</v>
      </c>
      <c r="S784">
        <v>0.96660000000000001</v>
      </c>
      <c r="T784">
        <v>-0.7712</v>
      </c>
      <c r="U784">
        <v>-0.29959999999999998</v>
      </c>
      <c r="V784">
        <v>-0.50219999999999998</v>
      </c>
      <c r="W784">
        <v>0.2238</v>
      </c>
      <c r="X784">
        <v>-0.61009999999999998</v>
      </c>
      <c r="Y784">
        <v>0.12520000000000001</v>
      </c>
      <c r="Z784">
        <v>-1.9710999999999999</v>
      </c>
      <c r="AA784">
        <v>0.3422</v>
      </c>
      <c r="AB784">
        <v>3.44E-2</v>
      </c>
      <c r="AC784">
        <v>0.31090000000000001</v>
      </c>
      <c r="AD784">
        <v>-0.13250000000000001</v>
      </c>
      <c r="AE784">
        <v>0.70289999999999997</v>
      </c>
      <c r="AF784">
        <v>0.2006</v>
      </c>
      <c r="AG784">
        <v>0.60540000000000005</v>
      </c>
      <c r="AH784">
        <v>2.4400000000000002E-2</v>
      </c>
      <c r="AI784">
        <v>-0.21829999999999999</v>
      </c>
      <c r="AJ784">
        <v>-4.7E-2</v>
      </c>
      <c r="AK784">
        <v>-3.9300000000000002E-2</v>
      </c>
      <c r="AL784">
        <v>-1.2151000000000001</v>
      </c>
      <c r="AM784">
        <v>-0.68469999999999998</v>
      </c>
      <c r="AN784">
        <v>-0.1583</v>
      </c>
      <c r="AO784">
        <v>-0.02</v>
      </c>
      <c r="AP784">
        <v>0.60350000000000004</v>
      </c>
      <c r="AQ784">
        <v>6.6900000000000001E-2</v>
      </c>
      <c r="AR784">
        <v>-0.52780000000000005</v>
      </c>
      <c r="AS784">
        <v>-1.2205999999999999</v>
      </c>
      <c r="AT784">
        <v>0.34560000000000002</v>
      </c>
      <c r="AU784">
        <v>5.74E-2</v>
      </c>
      <c r="AV784">
        <v>-0.29299999999999998</v>
      </c>
      <c r="AW784">
        <v>-7.0199999999999999E-2</v>
      </c>
      <c r="AX784">
        <v>0.32329999999999998</v>
      </c>
      <c r="AY784">
        <v>-0.65500000000000003</v>
      </c>
      <c r="AZ784">
        <v>0.27460000000000001</v>
      </c>
      <c r="BA784">
        <v>-0.28939999999999999</v>
      </c>
      <c r="BB784">
        <v>1.0769</v>
      </c>
      <c r="BC784">
        <v>-0.32519999999999999</v>
      </c>
      <c r="BD784">
        <v>0.42330000000000001</v>
      </c>
      <c r="BE784">
        <v>0.44400000000000001</v>
      </c>
      <c r="BF784">
        <v>-0.47470000000000001</v>
      </c>
      <c r="BG784">
        <v>0.21279999999999999</v>
      </c>
      <c r="BH784">
        <v>-6.2399999999999997E-2</v>
      </c>
      <c r="BI784">
        <v>-0.1241</v>
      </c>
      <c r="BJ784">
        <v>3.3599999999999998E-2</v>
      </c>
      <c r="BK784">
        <v>0.23719999999999999</v>
      </c>
      <c r="BL784">
        <v>-0.25829999999999997</v>
      </c>
      <c r="BM784">
        <v>-6.6699999999999995E-2</v>
      </c>
      <c r="BN784">
        <v>-0.59109999999999996</v>
      </c>
      <c r="BO784">
        <v>1.2990999999999999</v>
      </c>
      <c r="BP784">
        <v>2.2098</v>
      </c>
      <c r="BQ784">
        <v>0.21740000000000001</v>
      </c>
      <c r="BR784">
        <v>-0.1517</v>
      </c>
      <c r="BS784">
        <v>-0.4577</v>
      </c>
      <c r="BT784">
        <v>-0.16470000000000001</v>
      </c>
      <c r="BU784">
        <v>-0.21410000000000001</v>
      </c>
      <c r="BV784">
        <v>0</v>
      </c>
      <c r="BW784">
        <v>-0.17630000000000001</v>
      </c>
      <c r="BX784">
        <v>0.88200000000000001</v>
      </c>
      <c r="BY784">
        <v>-0.46400000000000002</v>
      </c>
      <c r="BZ784">
        <v>3.1139999999999999</v>
      </c>
      <c r="CA784">
        <v>-0.73950000000000005</v>
      </c>
      <c r="CB784">
        <v>1.8915999999999999</v>
      </c>
      <c r="CC784">
        <v>0.1101</v>
      </c>
      <c r="CD784">
        <v>-0.60719999999999996</v>
      </c>
      <c r="CE784">
        <v>1.5733999999999999</v>
      </c>
      <c r="CF784">
        <v>-1.0989</v>
      </c>
      <c r="CG784">
        <v>4.7575000000000003</v>
      </c>
      <c r="CH784">
        <v>-0.95650000000000002</v>
      </c>
      <c r="CI784">
        <v>2.6499999999999999E-2</v>
      </c>
      <c r="CJ784">
        <v>-0.7278</v>
      </c>
      <c r="CK784">
        <v>-0.16900000000000001</v>
      </c>
      <c r="CL784">
        <v>-0.35349999999999998</v>
      </c>
      <c r="CM784">
        <v>1.1417999999999999</v>
      </c>
      <c r="CN784">
        <v>-0.4425</v>
      </c>
      <c r="CO784">
        <v>0.31080000000000002</v>
      </c>
      <c r="CP784">
        <v>-0.18190000000000001</v>
      </c>
      <c r="CQ784">
        <v>0.38379999999999997</v>
      </c>
      <c r="CR784">
        <v>-4.5380000000000003</v>
      </c>
      <c r="CS784">
        <v>-1.1111</v>
      </c>
      <c r="CT784">
        <v>-5.9498999999999995</v>
      </c>
      <c r="CU784">
        <v>1.3889</v>
      </c>
      <c r="CV784">
        <v>0.1031</v>
      </c>
      <c r="CW784">
        <v>-4.2763999999999998</v>
      </c>
      <c r="CX784">
        <v>-0.107</v>
      </c>
      <c r="CY784">
        <v>-0.24299999999999999</v>
      </c>
      <c r="CZ784">
        <v>0.17710000000000001</v>
      </c>
      <c r="DA784">
        <v>-0.17949999999999999</v>
      </c>
      <c r="DB784">
        <v>-0.47570000000000001</v>
      </c>
      <c r="DC784">
        <v>0.41370000000000001</v>
      </c>
      <c r="DD784">
        <v>-0.21929999999999999</v>
      </c>
      <c r="DE784">
        <v>0.88370000000000004</v>
      </c>
      <c r="DF784">
        <v>-0.10349999999999999</v>
      </c>
      <c r="DG784">
        <v>-0.20630000000000001</v>
      </c>
      <c r="DH784">
        <v>0.80640000000000001</v>
      </c>
      <c r="DI784">
        <v>0.93920000000000003</v>
      </c>
      <c r="DJ784">
        <v>-0.53869999999999996</v>
      </c>
      <c r="DK784">
        <v>1.0680000000000001</v>
      </c>
      <c r="DL784">
        <v>-1.7488999999999999</v>
      </c>
      <c r="DM784">
        <v>-0.12720000000000001</v>
      </c>
      <c r="DN784">
        <v>-1.0862000000000001</v>
      </c>
      <c r="DO784">
        <v>1.3089</v>
      </c>
      <c r="DP784">
        <v>-1.0514000000000001</v>
      </c>
      <c r="DQ784">
        <v>0.38990000000000002</v>
      </c>
      <c r="DR784">
        <v>0.42830000000000001</v>
      </c>
      <c r="DS784">
        <v>-5.2400000000000002E-2</v>
      </c>
      <c r="DT784">
        <v>-0.2661</v>
      </c>
      <c r="DU784">
        <v>1.4442999999999999</v>
      </c>
      <c r="DV784">
        <v>-0.40489999999999998</v>
      </c>
      <c r="DW784">
        <v>-1.7094</v>
      </c>
      <c r="DX784">
        <v>0.8</v>
      </c>
      <c r="DY784">
        <v>1.0992999999999999</v>
      </c>
      <c r="DZ784">
        <v>-0.32200000000000001</v>
      </c>
      <c r="EA784">
        <v>0.28989999999999999</v>
      </c>
      <c r="EB784">
        <v>-1.1537999999999999</v>
      </c>
      <c r="EC784">
        <v>-0.43819999999999998</v>
      </c>
      <c r="ED784">
        <v>-2.0832999999999999</v>
      </c>
      <c r="EE784">
        <v>0.44819999999999999</v>
      </c>
      <c r="EF784">
        <v>0.27779999999999999</v>
      </c>
      <c r="EG784">
        <v>-0.55400000000000005</v>
      </c>
      <c r="EH784">
        <v>-9.5000000000000001E-2</v>
      </c>
      <c r="EI784">
        <v>-0.1326</v>
      </c>
      <c r="EJ784">
        <v>0.34010000000000001</v>
      </c>
      <c r="EK784">
        <v>5.7099999999999998E-2</v>
      </c>
      <c r="EL784">
        <v>-0.34129999999999999</v>
      </c>
      <c r="EM784">
        <v>0.32679999999999998</v>
      </c>
      <c r="EN784">
        <v>1.5264</v>
      </c>
      <c r="EO784">
        <v>0.35589999999999999</v>
      </c>
      <c r="EP784">
        <v>-0.17699999999999999</v>
      </c>
      <c r="EQ784">
        <v>0.58699999999999997</v>
      </c>
      <c r="ER784">
        <v>0</v>
      </c>
      <c r="ES784">
        <v>0.92649999999999999</v>
      </c>
      <c r="ET784">
        <v>-0.64039999999999997</v>
      </c>
      <c r="EU784">
        <v>0.78710000000000002</v>
      </c>
      <c r="EV784">
        <v>1.2447999999999999</v>
      </c>
      <c r="EW784">
        <v>0.55249999999999999</v>
      </c>
      <c r="EX784">
        <v>-1.1831</v>
      </c>
      <c r="EY784">
        <v>1.2298</v>
      </c>
      <c r="EZ784">
        <v>-0.46300000000000002</v>
      </c>
      <c r="FA784">
        <v>0.1229</v>
      </c>
      <c r="FB784">
        <v>0.69879999999999998</v>
      </c>
      <c r="FC784">
        <v>-1.0892999999999999</v>
      </c>
      <c r="FD784">
        <v>0.46150000000000002</v>
      </c>
      <c r="FE784">
        <v>0.57969999999999999</v>
      </c>
      <c r="FF784">
        <v>0.55249999999999999</v>
      </c>
      <c r="FG784">
        <v>1.1931</v>
      </c>
      <c r="FH784">
        <v>0.3125</v>
      </c>
      <c r="FI784">
        <v>0</v>
      </c>
      <c r="FJ784">
        <v>1.2415</v>
      </c>
      <c r="FK784">
        <v>-0.50509999999999999</v>
      </c>
      <c r="FL784">
        <v>-1.2006999999999999</v>
      </c>
      <c r="FM784">
        <v>0.3644</v>
      </c>
      <c r="FN784">
        <v>1.7875000000000001</v>
      </c>
      <c r="FO784">
        <v>-0.88690000000000002</v>
      </c>
      <c r="FP784">
        <v>-2.8218999999999999</v>
      </c>
      <c r="FQ784">
        <v>7.6086999999999998</v>
      </c>
      <c r="FR784">
        <v>0.314</v>
      </c>
      <c r="FS784">
        <v>0.30769999999999997</v>
      </c>
      <c r="FT784">
        <v>-0.5877</v>
      </c>
      <c r="FU784">
        <v>0.67049999999999998</v>
      </c>
      <c r="FV784">
        <v>1.0431999999999999</v>
      </c>
      <c r="FW784">
        <v>-1.9184999999999999</v>
      </c>
      <c r="FX784">
        <v>-0.84750000000000003</v>
      </c>
      <c r="FY784">
        <v>0.54530000000000001</v>
      </c>
      <c r="FZ784">
        <v>-2.6048</v>
      </c>
      <c r="GA784">
        <v>-0.53859999999999997</v>
      </c>
      <c r="GB784">
        <v>-2.2953999999999999</v>
      </c>
      <c r="GC784">
        <v>1.8868</v>
      </c>
      <c r="GD784">
        <v>2.6221000000000001</v>
      </c>
      <c r="GE784">
        <v>-2.9056999999999999</v>
      </c>
      <c r="GF784">
        <v>-1.3513999999999999</v>
      </c>
      <c r="GG784">
        <v>-10</v>
      </c>
      <c r="GH784">
        <v>2.1739000000000002</v>
      </c>
      <c r="GI784">
        <v>-26.466699999999999</v>
      </c>
      <c r="GJ784">
        <v>18.181799999999999</v>
      </c>
      <c r="GK784">
        <v>-2.5788000000000002</v>
      </c>
      <c r="GL784">
        <v>10</v>
      </c>
      <c r="GM784">
        <v>-4.5385</v>
      </c>
      <c r="GN784">
        <v>1.7909999999999999</v>
      </c>
      <c r="GO784">
        <v>0</v>
      </c>
      <c r="GP784">
        <v>0</v>
      </c>
      <c r="GQ784">
        <v>4.7618999999999998</v>
      </c>
      <c r="GR784">
        <v>0</v>
      </c>
      <c r="GS784">
        <v>9.0090000000000003</v>
      </c>
      <c r="GT784" s="1"/>
      <c r="GU784" s="1"/>
      <c r="GV784" s="1"/>
      <c r="GW784" s="1"/>
      <c r="GX784" s="1"/>
      <c r="UW784"/>
    </row>
    <row r="785" spans="1:569" hidden="1">
      <c r="A785" s="4">
        <v>43054</v>
      </c>
      <c r="B785">
        <v>-0.37459999999999999</v>
      </c>
      <c r="C785">
        <v>0.4486</v>
      </c>
      <c r="D785">
        <v>-0.53910000000000002</v>
      </c>
      <c r="E785">
        <v>-2.3813</v>
      </c>
      <c r="F785">
        <v>-1.3782000000000001</v>
      </c>
      <c r="G785">
        <v>-1.3479000000000001</v>
      </c>
      <c r="H785">
        <v>-0.51400000000000001</v>
      </c>
      <c r="I785">
        <v>-1.3574999999999999</v>
      </c>
      <c r="J785">
        <v>-1.5039</v>
      </c>
      <c r="K785">
        <v>-2.0941999999999998</v>
      </c>
      <c r="L785">
        <v>-0.1389</v>
      </c>
      <c r="M785">
        <v>-0.75570000000000004</v>
      </c>
      <c r="N785">
        <v>-1.0147999999999999</v>
      </c>
      <c r="O785">
        <v>-0.50490000000000002</v>
      </c>
      <c r="P785">
        <v>0.96689999999999998</v>
      </c>
      <c r="Q785">
        <v>-1.8184</v>
      </c>
      <c r="R785">
        <v>-1.8925999999999998</v>
      </c>
      <c r="S785">
        <v>-0.95740000000000003</v>
      </c>
      <c r="T785">
        <v>-0.40710000000000002</v>
      </c>
      <c r="U785">
        <v>-1.0516000000000001</v>
      </c>
      <c r="V785">
        <v>-9.8100000000000007E-2</v>
      </c>
      <c r="W785">
        <v>0.64359999999999995</v>
      </c>
      <c r="X785">
        <v>-0.77600000000000002</v>
      </c>
      <c r="Y785">
        <v>-1.4754</v>
      </c>
      <c r="Z785">
        <v>-1.6739999999999999</v>
      </c>
      <c r="AA785">
        <v>-5.9799999999999999E-2</v>
      </c>
      <c r="AB785">
        <v>-0.75549999999999995</v>
      </c>
      <c r="AC785">
        <v>-0.91900000000000004</v>
      </c>
      <c r="AD785">
        <v>-1.5257000000000001</v>
      </c>
      <c r="AE785">
        <v>-0.16689999999999999</v>
      </c>
      <c r="AF785">
        <v>-1.6012999999999999</v>
      </c>
      <c r="AG785">
        <v>-1.5547</v>
      </c>
      <c r="AH785">
        <v>-1.1463000000000001</v>
      </c>
      <c r="AI785">
        <v>-1.2309000000000001</v>
      </c>
      <c r="AJ785">
        <v>-0.82289999999999996</v>
      </c>
      <c r="AK785">
        <v>-0.76060000000000005</v>
      </c>
      <c r="AL785">
        <v>-1.599</v>
      </c>
      <c r="AM785">
        <v>-1.6493</v>
      </c>
      <c r="AN785">
        <v>0.95140000000000002</v>
      </c>
      <c r="AO785">
        <v>0.12</v>
      </c>
      <c r="AP785">
        <v>-4.0225999999999997</v>
      </c>
      <c r="AQ785">
        <v>-1.6036000000000001</v>
      </c>
      <c r="AR785">
        <v>-1.5034000000000001</v>
      </c>
      <c r="AS785">
        <v>-1.2357</v>
      </c>
      <c r="AT785">
        <v>-1.0085999999999999</v>
      </c>
      <c r="AU785">
        <v>-0.57340000000000002</v>
      </c>
      <c r="AV785">
        <v>-0.6613</v>
      </c>
      <c r="AW785">
        <v>-2.0145</v>
      </c>
      <c r="AX785">
        <v>-0.87480000000000002</v>
      </c>
      <c r="AY785">
        <v>-2.3704999999999998</v>
      </c>
      <c r="AZ785">
        <v>-0.4793</v>
      </c>
      <c r="BA785">
        <v>-1.8572</v>
      </c>
      <c r="BB785">
        <v>-0.24709999999999999</v>
      </c>
      <c r="BC785">
        <v>-1.2724</v>
      </c>
      <c r="BD785">
        <v>-0.67430000000000001</v>
      </c>
      <c r="BE785">
        <v>0.77349999999999997</v>
      </c>
      <c r="BF785">
        <v>-2.7507999999999999</v>
      </c>
      <c r="BG785">
        <v>-1.0809</v>
      </c>
      <c r="BH785">
        <v>-0.312</v>
      </c>
      <c r="BI785">
        <v>-1.2737000000000001</v>
      </c>
      <c r="BJ785">
        <v>-2.0051999999999999</v>
      </c>
      <c r="BK785">
        <v>6.7599999999999993E-2</v>
      </c>
      <c r="BL785">
        <v>-1.6186</v>
      </c>
      <c r="BM785">
        <v>-1.8458000000000001</v>
      </c>
      <c r="BN785">
        <v>-0.22869999999999999</v>
      </c>
      <c r="BO785">
        <v>0.32740000000000002</v>
      </c>
      <c r="BP785">
        <v>0.93579999999999997</v>
      </c>
      <c r="BQ785">
        <v>-2.1692</v>
      </c>
      <c r="BR785">
        <v>-1.3973</v>
      </c>
      <c r="BS785">
        <v>-1.4450000000000001</v>
      </c>
      <c r="BT785">
        <v>-1.7816000000000001</v>
      </c>
      <c r="BU785">
        <v>1.073</v>
      </c>
      <c r="BV785">
        <v>-0.64470000000000005</v>
      </c>
      <c r="BW785">
        <v>-0.81240000000000001</v>
      </c>
      <c r="BX785">
        <v>-1.5301</v>
      </c>
      <c r="BY785">
        <v>-1.2821</v>
      </c>
      <c r="BZ785">
        <v>-0.78859999999999997</v>
      </c>
      <c r="CA785">
        <v>-0.6623</v>
      </c>
      <c r="CB785">
        <v>-1.3613999999999999</v>
      </c>
      <c r="CC785">
        <v>-1.0994999999999999</v>
      </c>
      <c r="CD785">
        <v>-0.67200000000000004</v>
      </c>
      <c r="CE785">
        <v>-1.7267999999999999</v>
      </c>
      <c r="CF785">
        <v>0.38650000000000001</v>
      </c>
      <c r="CG785">
        <v>-0.86929999999999996</v>
      </c>
      <c r="CH785">
        <v>-2.1183999999999998</v>
      </c>
      <c r="CI785">
        <v>-1.0871999999999999</v>
      </c>
      <c r="CJ785">
        <v>-0.63539999999999996</v>
      </c>
      <c r="CK785">
        <v>-1.0722</v>
      </c>
      <c r="CL785">
        <v>-1.1086</v>
      </c>
      <c r="CM785">
        <v>0.56440000000000001</v>
      </c>
      <c r="CN785">
        <v>-1.4320999999999999</v>
      </c>
      <c r="CO785">
        <v>0</v>
      </c>
      <c r="CP785">
        <v>-0.74909999999999999</v>
      </c>
      <c r="CQ785">
        <v>-0.49149999999999999</v>
      </c>
      <c r="CR785">
        <v>-3.3121999999999998</v>
      </c>
      <c r="CS785">
        <v>-0.6421</v>
      </c>
      <c r="CT785">
        <v>1.0908</v>
      </c>
      <c r="CU785">
        <v>1.4944</v>
      </c>
      <c r="CV785">
        <v>-0.1716</v>
      </c>
      <c r="CW785">
        <v>3.9899999999999998E-2</v>
      </c>
      <c r="CX785">
        <v>-1.0707</v>
      </c>
      <c r="CY785">
        <v>-0.79169999999999996</v>
      </c>
      <c r="CZ785">
        <v>-0.4798</v>
      </c>
      <c r="DA785">
        <v>0.4496</v>
      </c>
      <c r="DB785">
        <v>-0.47799999999999998</v>
      </c>
      <c r="DC785">
        <v>0.17660000000000001</v>
      </c>
      <c r="DD785">
        <v>-1.0109999999999999</v>
      </c>
      <c r="DE785">
        <v>-0.438</v>
      </c>
      <c r="DF785">
        <v>0.2591</v>
      </c>
      <c r="DG785">
        <v>-0.87860000000000005</v>
      </c>
      <c r="DH785">
        <v>0.35849999999999999</v>
      </c>
      <c r="DI785">
        <v>-0.84950000000000003</v>
      </c>
      <c r="DJ785">
        <v>-2.0832999999999999</v>
      </c>
      <c r="DK785">
        <v>-7.0400000000000004E-2</v>
      </c>
      <c r="DL785">
        <v>-1.2551000000000001</v>
      </c>
      <c r="DM785">
        <v>-0.50929999999999997</v>
      </c>
      <c r="DN785">
        <v>-0.61770000000000003</v>
      </c>
      <c r="DO785">
        <v>-2.2738999999999998</v>
      </c>
      <c r="DP785">
        <v>-0.84540000000000004</v>
      </c>
      <c r="DQ785">
        <v>-1.2945</v>
      </c>
      <c r="DR785">
        <v>-0.53300000000000003</v>
      </c>
      <c r="DS785">
        <v>0.2099</v>
      </c>
      <c r="DT785">
        <v>-0.26679999999999998</v>
      </c>
      <c r="DU785">
        <v>-1.8401000000000001</v>
      </c>
      <c r="DV785">
        <v>0.14630000000000001</v>
      </c>
      <c r="DW785">
        <v>1.204</v>
      </c>
      <c r="DX785">
        <v>-0.3175</v>
      </c>
      <c r="DY785">
        <v>-0.97399999999999998</v>
      </c>
      <c r="DZ785">
        <v>-2.9070999999999998</v>
      </c>
      <c r="EA785">
        <v>0.4335</v>
      </c>
      <c r="EB785">
        <v>-1.4591000000000001</v>
      </c>
      <c r="EC785">
        <v>-1.2764</v>
      </c>
      <c r="ED785">
        <v>1.9858</v>
      </c>
      <c r="EE785">
        <v>-0.22309999999999999</v>
      </c>
      <c r="EF785">
        <v>0.16619999999999999</v>
      </c>
      <c r="EG785">
        <v>-0.55710000000000004</v>
      </c>
      <c r="EH785">
        <v>-0.9506</v>
      </c>
      <c r="EI785">
        <v>-1.1288</v>
      </c>
      <c r="EJ785">
        <v>-0.33900000000000002</v>
      </c>
      <c r="EK785">
        <v>-0.74160000000000004</v>
      </c>
      <c r="EL785">
        <v>-0.68489999999999995</v>
      </c>
      <c r="EM785">
        <v>0</v>
      </c>
      <c r="EN785">
        <v>-3.0979000000000001</v>
      </c>
      <c r="EO785">
        <v>-0.66490000000000005</v>
      </c>
      <c r="EP785">
        <v>-0.97519999999999996</v>
      </c>
      <c r="EQ785">
        <v>-0.47749999999999998</v>
      </c>
      <c r="ER785">
        <v>0</v>
      </c>
      <c r="ES785">
        <v>-1.2607999999999999</v>
      </c>
      <c r="ET785">
        <v>0.92079999999999995</v>
      </c>
      <c r="EU785">
        <v>0.27329999999999999</v>
      </c>
      <c r="EV785">
        <v>-1.2295</v>
      </c>
      <c r="EW785">
        <v>-1.3048999999999999</v>
      </c>
      <c r="EX785">
        <v>-2.0556000000000001</v>
      </c>
      <c r="EY785">
        <v>-0.83520000000000005</v>
      </c>
      <c r="EZ785">
        <v>3.0697999999999999</v>
      </c>
      <c r="FA785">
        <v>-0.8589</v>
      </c>
      <c r="FB785">
        <v>-1.3107</v>
      </c>
      <c r="FC785">
        <v>-0.88109999999999999</v>
      </c>
      <c r="FD785">
        <v>-7.6600000000000001E-2</v>
      </c>
      <c r="FE785">
        <v>0</v>
      </c>
      <c r="FF785">
        <v>-0.1832</v>
      </c>
      <c r="FG785">
        <v>-0.6431</v>
      </c>
      <c r="FH785">
        <v>-0.41539999999999999</v>
      </c>
      <c r="FI785">
        <v>-1.0204</v>
      </c>
      <c r="FJ785">
        <v>-0.89190000000000003</v>
      </c>
      <c r="FK785">
        <v>0.33839999999999998</v>
      </c>
      <c r="FL785">
        <v>-2.1701000000000001</v>
      </c>
      <c r="FM785">
        <v>0</v>
      </c>
      <c r="FN785">
        <v>1.2683</v>
      </c>
      <c r="FO785">
        <v>1.4540999999999999</v>
      </c>
      <c r="FP785">
        <v>1.2704</v>
      </c>
      <c r="FQ785">
        <v>2.0202</v>
      </c>
      <c r="FR785">
        <v>-1.0954999999999999</v>
      </c>
      <c r="FS785">
        <v>2.7606999999999999</v>
      </c>
      <c r="FT785">
        <v>-1.4778</v>
      </c>
      <c r="FU785">
        <v>3.3340000000000001</v>
      </c>
      <c r="FV785">
        <v>-0.73750000000000004</v>
      </c>
      <c r="FW785">
        <v>0.74260000000000004</v>
      </c>
      <c r="FX785">
        <v>1.7094</v>
      </c>
      <c r="FY785">
        <v>-1.9859</v>
      </c>
      <c r="FZ785">
        <v>1.3953</v>
      </c>
      <c r="GA785">
        <v>0.1217</v>
      </c>
      <c r="GB785">
        <v>-0.20430000000000001</v>
      </c>
      <c r="GC785">
        <v>-5.1852</v>
      </c>
      <c r="GD785">
        <v>2.6221000000000001</v>
      </c>
      <c r="GE785">
        <v>0.40160000000000001</v>
      </c>
      <c r="GF785">
        <v>-1.3513999999999999</v>
      </c>
      <c r="GG785">
        <v>-10</v>
      </c>
      <c r="GH785">
        <v>2.1739000000000002</v>
      </c>
      <c r="GI785">
        <v>13.327299999999999</v>
      </c>
      <c r="GJ785">
        <v>-20.512799999999999</v>
      </c>
      <c r="GK785">
        <v>0</v>
      </c>
      <c r="GL785">
        <v>10</v>
      </c>
      <c r="GM785">
        <v>8.9712999999999994</v>
      </c>
      <c r="GN785">
        <v>1.7909999999999999</v>
      </c>
      <c r="GO785">
        <v>0</v>
      </c>
      <c r="GP785">
        <v>0</v>
      </c>
      <c r="GQ785">
        <v>4.7618999999999998</v>
      </c>
      <c r="GR785">
        <v>0</v>
      </c>
      <c r="GS785">
        <v>9.0090000000000003</v>
      </c>
      <c r="GT785" s="1"/>
      <c r="GU785" s="1"/>
      <c r="GV785" s="1"/>
      <c r="GW785" s="1"/>
      <c r="GX785" s="1"/>
      <c r="UW785"/>
    </row>
    <row r="786" spans="1:569" hidden="1">
      <c r="A786" s="4">
        <v>43055</v>
      </c>
      <c r="B786">
        <v>-0.35589999999999999</v>
      </c>
      <c r="C786">
        <v>0.30740000000000001</v>
      </c>
      <c r="D786">
        <v>-1.2705</v>
      </c>
      <c r="E786">
        <v>2.2259000000000002</v>
      </c>
      <c r="F786">
        <v>0.14119999999999999</v>
      </c>
      <c r="G786">
        <v>1.7234</v>
      </c>
      <c r="H786">
        <v>0.29520000000000002</v>
      </c>
      <c r="I786">
        <v>0.2752</v>
      </c>
      <c r="J786">
        <v>0.75800000000000001</v>
      </c>
      <c r="K786">
        <v>9.9900000000000003E-2</v>
      </c>
      <c r="L786">
        <v>-0.38109999999999999</v>
      </c>
      <c r="M786">
        <v>3.5400000000000001E-2</v>
      </c>
      <c r="N786">
        <v>0.2019</v>
      </c>
      <c r="O786">
        <v>0.8296</v>
      </c>
      <c r="P786">
        <v>0</v>
      </c>
      <c r="Q786">
        <v>0.70989999999999998</v>
      </c>
      <c r="R786">
        <v>1.8565</v>
      </c>
      <c r="S786">
        <v>0.79090000000000005</v>
      </c>
      <c r="T786">
        <v>-0.2601</v>
      </c>
      <c r="U786">
        <v>1.0628</v>
      </c>
      <c r="V786">
        <v>0.33679999999999999</v>
      </c>
      <c r="W786">
        <v>0.24790000000000001</v>
      </c>
      <c r="X786">
        <v>1.7859</v>
      </c>
      <c r="Y786">
        <v>0.2792</v>
      </c>
      <c r="Z786">
        <v>0.91979999999999995</v>
      </c>
      <c r="AA786">
        <v>0.58320000000000005</v>
      </c>
      <c r="AB786">
        <v>1.0801000000000001</v>
      </c>
      <c r="AC786">
        <v>0.58240000000000003</v>
      </c>
      <c r="AD786">
        <v>1.1227</v>
      </c>
      <c r="AE786">
        <v>0.2356</v>
      </c>
      <c r="AF786">
        <v>0.98499999999999999</v>
      </c>
      <c r="AG786">
        <v>0.6623</v>
      </c>
      <c r="AH786">
        <v>0.71550000000000002</v>
      </c>
      <c r="AI786">
        <v>0.58160000000000001</v>
      </c>
      <c r="AJ786">
        <v>0.21340000000000001</v>
      </c>
      <c r="AK786">
        <v>1.0306999999999999</v>
      </c>
      <c r="AL786">
        <v>0.125</v>
      </c>
      <c r="AM786">
        <v>1.8282</v>
      </c>
      <c r="AN786">
        <v>1.0470999999999999</v>
      </c>
      <c r="AO786">
        <v>0.64900000000000002</v>
      </c>
      <c r="AP786">
        <v>7.3499999999999996E-2</v>
      </c>
      <c r="AQ786">
        <v>0.97330000000000005</v>
      </c>
      <c r="AR786">
        <v>1.1223000000000001</v>
      </c>
      <c r="AS786">
        <v>0.46339999999999998</v>
      </c>
      <c r="AT786">
        <v>1.0933999999999999</v>
      </c>
      <c r="AU786">
        <v>0.51900000000000002</v>
      </c>
      <c r="AV786">
        <v>0.5917</v>
      </c>
      <c r="AW786">
        <v>1.2431000000000001</v>
      </c>
      <c r="AX786">
        <v>9.2899999999999996E-2</v>
      </c>
      <c r="AY786">
        <v>0.91649999999999998</v>
      </c>
      <c r="AZ786">
        <v>1.1008</v>
      </c>
      <c r="BA786">
        <v>-2.9600000000000001E-2</v>
      </c>
      <c r="BB786">
        <v>9.2899999999999996E-2</v>
      </c>
      <c r="BC786">
        <v>0.95840000000000003</v>
      </c>
      <c r="BD786">
        <v>0.67889999999999995</v>
      </c>
      <c r="BE786">
        <v>0.60309999999999997</v>
      </c>
      <c r="BF786">
        <v>1.0159</v>
      </c>
      <c r="BG786">
        <v>1.2683</v>
      </c>
      <c r="BH786">
        <v>0.87639999999999996</v>
      </c>
      <c r="BI786">
        <v>1.825</v>
      </c>
      <c r="BJ786">
        <v>2.5377000000000001</v>
      </c>
      <c r="BK786">
        <v>0.74319999999999997</v>
      </c>
      <c r="BL786">
        <v>2.3033999999999999</v>
      </c>
      <c r="BM786">
        <v>1.8277000000000001</v>
      </c>
      <c r="BN786">
        <v>2.8576000000000001</v>
      </c>
      <c r="BO786">
        <v>0.70709999999999995</v>
      </c>
      <c r="BP786">
        <v>-9.5899999999999999E-2</v>
      </c>
      <c r="BQ786">
        <v>0</v>
      </c>
      <c r="BR786">
        <v>0.83960000000000001</v>
      </c>
      <c r="BS786">
        <v>0.99970000000000003</v>
      </c>
      <c r="BT786">
        <v>2.0826000000000002</v>
      </c>
      <c r="BU786">
        <v>0.30330000000000001</v>
      </c>
      <c r="BV786">
        <v>1.4276</v>
      </c>
      <c r="BW786">
        <v>0.78349999999999997</v>
      </c>
      <c r="BX786">
        <v>0.83240000000000003</v>
      </c>
      <c r="BY786">
        <v>0.70840000000000003</v>
      </c>
      <c r="BZ786">
        <v>0.95389999999999997</v>
      </c>
      <c r="CA786">
        <v>2.0417000000000001</v>
      </c>
      <c r="CB786">
        <v>0.1255</v>
      </c>
      <c r="CC786">
        <v>0.88939999999999997</v>
      </c>
      <c r="CD786">
        <v>0.92249999999999999</v>
      </c>
      <c r="CE786">
        <v>0.51680000000000004</v>
      </c>
      <c r="CF786">
        <v>0.48120000000000002</v>
      </c>
      <c r="CG786">
        <v>-0.26840000000000003</v>
      </c>
      <c r="CH786">
        <v>-0.79569999999999996</v>
      </c>
      <c r="CI786">
        <v>0.2145</v>
      </c>
      <c r="CJ786">
        <v>1.1313</v>
      </c>
      <c r="CK786">
        <v>-0.28520000000000001</v>
      </c>
      <c r="CL786">
        <v>0.76229999999999998</v>
      </c>
      <c r="CM786">
        <v>0.74839999999999995</v>
      </c>
      <c r="CN786">
        <v>1.1022000000000001</v>
      </c>
      <c r="CO786">
        <v>0.54220000000000002</v>
      </c>
      <c r="CP786">
        <v>1.0608</v>
      </c>
      <c r="CQ786">
        <v>0.60370000000000001</v>
      </c>
      <c r="CR786">
        <v>1.3134999999999999</v>
      </c>
      <c r="CS786">
        <v>0</v>
      </c>
      <c r="CT786">
        <v>1.0358000000000001</v>
      </c>
      <c r="CU786">
        <v>1.2270000000000001</v>
      </c>
      <c r="CV786">
        <v>0.2407</v>
      </c>
      <c r="CW786">
        <v>2.7911000000000001</v>
      </c>
      <c r="CX786">
        <v>1.0823</v>
      </c>
      <c r="CY786">
        <v>0.58320000000000005</v>
      </c>
      <c r="CZ786">
        <v>0.43140000000000001</v>
      </c>
      <c r="DA786">
        <v>8.9499999999999996E-2</v>
      </c>
      <c r="DB786">
        <v>0.86460000000000004</v>
      </c>
      <c r="DC786">
        <v>1.5864</v>
      </c>
      <c r="DD786">
        <v>2.9750999999999999</v>
      </c>
      <c r="DE786">
        <v>0.21990000000000001</v>
      </c>
      <c r="DF786">
        <v>0.31009999999999999</v>
      </c>
      <c r="DG786">
        <v>0.99060000000000004</v>
      </c>
      <c r="DH786">
        <v>2.0949</v>
      </c>
      <c r="DI786">
        <v>1.7136</v>
      </c>
      <c r="DJ786">
        <v>0.4894</v>
      </c>
      <c r="DK786">
        <v>-7.0499999999999993E-2</v>
      </c>
      <c r="DL786">
        <v>1.4097999999999999</v>
      </c>
      <c r="DM786">
        <v>1.3225</v>
      </c>
      <c r="DN786">
        <v>1.8646</v>
      </c>
      <c r="DO786">
        <v>2.0623999999999998</v>
      </c>
      <c r="DP786">
        <v>2.6797</v>
      </c>
      <c r="DQ786">
        <v>6.5600000000000006E-2</v>
      </c>
      <c r="DR786">
        <v>0.71450000000000002</v>
      </c>
      <c r="DS786">
        <v>1.5707</v>
      </c>
      <c r="DT786">
        <v>0.80259999999999998</v>
      </c>
      <c r="DU786">
        <v>1.3473999999999999</v>
      </c>
      <c r="DV786">
        <v>1.169</v>
      </c>
      <c r="DW786">
        <v>3.008</v>
      </c>
      <c r="DX786">
        <v>0.47770000000000001</v>
      </c>
      <c r="DY786">
        <v>8.2000000000000003E-2</v>
      </c>
      <c r="DZ786">
        <v>1.5387</v>
      </c>
      <c r="EA786">
        <v>1.8705000000000001</v>
      </c>
      <c r="EB786">
        <v>1.1846000000000001</v>
      </c>
      <c r="EC786">
        <v>0.93620000000000003</v>
      </c>
      <c r="ED786">
        <v>1.3908</v>
      </c>
      <c r="EE786">
        <v>2.1467000000000001</v>
      </c>
      <c r="EF786">
        <v>1.2168000000000001</v>
      </c>
      <c r="EG786">
        <v>0.28010000000000002</v>
      </c>
      <c r="EH786">
        <v>1.2476</v>
      </c>
      <c r="EI786">
        <v>1.0074000000000001</v>
      </c>
      <c r="EJ786">
        <v>0.34010000000000001</v>
      </c>
      <c r="EK786">
        <v>0.3448</v>
      </c>
      <c r="EL786">
        <v>1.0345</v>
      </c>
      <c r="EM786">
        <v>1.3028999999999999</v>
      </c>
      <c r="EN786">
        <v>-0.98729999999999996</v>
      </c>
      <c r="EO786">
        <v>0.98170000000000002</v>
      </c>
      <c r="EP786">
        <v>0.62670000000000003</v>
      </c>
      <c r="EQ786">
        <v>0.74629999999999996</v>
      </c>
      <c r="ER786">
        <v>0.95389999999999997</v>
      </c>
      <c r="ES786">
        <v>2.1505000000000001</v>
      </c>
      <c r="ET786">
        <v>1.1860999999999999</v>
      </c>
      <c r="EU786">
        <v>7.7899999999999997E-2</v>
      </c>
      <c r="EV786">
        <v>0.72609999999999997</v>
      </c>
      <c r="EW786">
        <v>0.69589999999999996</v>
      </c>
      <c r="EX786">
        <v>0.62390000000000001</v>
      </c>
      <c r="EY786">
        <v>1.8376999999999999</v>
      </c>
      <c r="EZ786">
        <v>2.6173000000000002</v>
      </c>
      <c r="FA786">
        <v>-0.86629999999999996</v>
      </c>
      <c r="FB786">
        <v>7.8100000000000003E-2</v>
      </c>
      <c r="FC786">
        <v>0.33329999999999999</v>
      </c>
      <c r="FD786">
        <v>0.68969999999999998</v>
      </c>
      <c r="FE786">
        <v>0.57640000000000002</v>
      </c>
      <c r="FF786">
        <v>0.1835</v>
      </c>
      <c r="FG786">
        <v>1.2945</v>
      </c>
      <c r="FH786">
        <v>-0.41710000000000003</v>
      </c>
      <c r="FI786">
        <v>0.1031</v>
      </c>
      <c r="FJ786">
        <v>0.67490000000000006</v>
      </c>
      <c r="FK786">
        <v>1.5177</v>
      </c>
      <c r="FL786">
        <v>1.4197</v>
      </c>
      <c r="FM786">
        <v>-0.29049999999999998</v>
      </c>
      <c r="FN786">
        <v>-0.48170000000000002</v>
      </c>
      <c r="FO786">
        <v>0.66149999999999998</v>
      </c>
      <c r="FP786">
        <v>1.9713000000000001</v>
      </c>
      <c r="FQ786">
        <v>2.0202</v>
      </c>
      <c r="FR786">
        <v>-0.63290000000000002</v>
      </c>
      <c r="FS786">
        <v>-1.4924999999999999</v>
      </c>
      <c r="FT786">
        <v>0.8</v>
      </c>
      <c r="FU786">
        <v>-1.6129</v>
      </c>
      <c r="FV786">
        <v>1.1887000000000001</v>
      </c>
      <c r="FW786">
        <v>0.4914</v>
      </c>
      <c r="FX786">
        <v>0.84030000000000005</v>
      </c>
      <c r="FY786">
        <v>-1.9859</v>
      </c>
      <c r="FZ786">
        <v>1.1719999999999999</v>
      </c>
      <c r="GA786">
        <v>-0.62890000000000001</v>
      </c>
      <c r="GB786">
        <v>0.51180000000000003</v>
      </c>
      <c r="GC786">
        <v>5.4687999999999999</v>
      </c>
      <c r="GD786">
        <v>-3.8767</v>
      </c>
      <c r="GE786">
        <v>-1.2903</v>
      </c>
      <c r="GF786">
        <v>-1.3513999999999999</v>
      </c>
      <c r="GG786">
        <v>-10</v>
      </c>
      <c r="GH786">
        <v>2.1739000000000002</v>
      </c>
      <c r="GI786">
        <v>0</v>
      </c>
      <c r="GJ786">
        <v>-20.512799999999999</v>
      </c>
      <c r="GK786">
        <v>0</v>
      </c>
      <c r="GL786">
        <v>10</v>
      </c>
      <c r="GM786">
        <v>-1.0845</v>
      </c>
      <c r="GN786">
        <v>1.7909999999999999</v>
      </c>
      <c r="GO786">
        <v>0</v>
      </c>
      <c r="GP786">
        <v>0</v>
      </c>
      <c r="GQ786">
        <v>4.7618999999999998</v>
      </c>
      <c r="GR786">
        <v>-15.384600000000001</v>
      </c>
      <c r="GS786">
        <v>65.289299999999997</v>
      </c>
      <c r="GT786" s="1"/>
      <c r="GU786" s="1"/>
      <c r="GV786" s="1"/>
      <c r="GW786" s="1"/>
      <c r="GX786" s="1"/>
      <c r="UW786"/>
    </row>
    <row r="787" spans="1:569" hidden="1">
      <c r="A787" s="4">
        <v>43056</v>
      </c>
      <c r="B787">
        <v>-1.7048999999999999</v>
      </c>
      <c r="C787">
        <v>1.3010999999999999</v>
      </c>
      <c r="D787">
        <v>-0.9899</v>
      </c>
      <c r="E787">
        <v>-1.1186</v>
      </c>
      <c r="F787">
        <v>-0.48199999999999998</v>
      </c>
      <c r="G787">
        <v>-0.8518</v>
      </c>
      <c r="H787">
        <v>2.9399999999999999E-2</v>
      </c>
      <c r="I787">
        <v>-1.3002</v>
      </c>
      <c r="J787">
        <v>-0.92430000000000001</v>
      </c>
      <c r="K787">
        <v>-1.796</v>
      </c>
      <c r="L787">
        <v>0.32790000000000002</v>
      </c>
      <c r="M787">
        <v>-1.77E-2</v>
      </c>
      <c r="N787">
        <v>-0.17050000000000001</v>
      </c>
      <c r="O787">
        <v>-0.1118</v>
      </c>
      <c r="P787">
        <v>-0.73870000000000002</v>
      </c>
      <c r="Q787">
        <v>-1.2168000000000001</v>
      </c>
      <c r="R787">
        <v>1.5800000000000002E-2</v>
      </c>
      <c r="S787">
        <v>0.1744</v>
      </c>
      <c r="T787">
        <v>-0.14899999999999999</v>
      </c>
      <c r="U787">
        <v>-0.40060000000000001</v>
      </c>
      <c r="V787">
        <v>-6.9900000000000004E-2</v>
      </c>
      <c r="W787">
        <v>-0.28639999999999999</v>
      </c>
      <c r="X787">
        <v>0</v>
      </c>
      <c r="Y787">
        <v>-0.86050000000000004</v>
      </c>
      <c r="Z787">
        <v>-0.75629999999999997</v>
      </c>
      <c r="AA787">
        <v>0.20810000000000001</v>
      </c>
      <c r="AB787">
        <v>-0.58599999999999997</v>
      </c>
      <c r="AC787">
        <v>-0.7077</v>
      </c>
      <c r="AD787">
        <v>-1.0991</v>
      </c>
      <c r="AE787">
        <v>0.45490000000000003</v>
      </c>
      <c r="AF787">
        <v>-1.3147</v>
      </c>
      <c r="AG787">
        <v>0.30359999999999998</v>
      </c>
      <c r="AH787">
        <v>-0.1225</v>
      </c>
      <c r="AI787">
        <v>-1.6795</v>
      </c>
      <c r="AJ787">
        <v>0.63880000000000003</v>
      </c>
      <c r="AK787">
        <v>0.1308</v>
      </c>
      <c r="AL787">
        <v>0.74909999999999999</v>
      </c>
      <c r="AM787">
        <v>6.7500000000000004E-2</v>
      </c>
      <c r="AN787">
        <v>0.2591</v>
      </c>
      <c r="AO787">
        <v>5.9499999999999997E-2</v>
      </c>
      <c r="AP787">
        <v>-0.29389999999999999</v>
      </c>
      <c r="AQ787">
        <v>-0.56040000000000001</v>
      </c>
      <c r="AR787">
        <v>-1.1188</v>
      </c>
      <c r="AS787">
        <v>-1.0609</v>
      </c>
      <c r="AT787">
        <v>-0.41789999999999999</v>
      </c>
      <c r="AU787">
        <v>0.1721</v>
      </c>
      <c r="AV787">
        <v>1.3235000000000001</v>
      </c>
      <c r="AW787">
        <v>-1.0862000000000001</v>
      </c>
      <c r="AX787">
        <v>0.13919999999999999</v>
      </c>
      <c r="AY787">
        <v>-1.0038</v>
      </c>
      <c r="AZ787">
        <v>-1.0548</v>
      </c>
      <c r="BA787">
        <v>7.3899999999999993E-2</v>
      </c>
      <c r="BB787">
        <v>-0.69589999999999996</v>
      </c>
      <c r="BC787">
        <v>3.27E-2</v>
      </c>
      <c r="BD787">
        <v>-0.39340000000000003</v>
      </c>
      <c r="BE787">
        <v>1.4714</v>
      </c>
      <c r="BF787">
        <v>-0.32940000000000003</v>
      </c>
      <c r="BG787">
        <v>-0.8478</v>
      </c>
      <c r="BH787">
        <v>3.1E-2</v>
      </c>
      <c r="BI787">
        <v>-0.71079999999999999</v>
      </c>
      <c r="BJ787">
        <v>-1.1371</v>
      </c>
      <c r="BK787">
        <v>-0.1341</v>
      </c>
      <c r="BL787">
        <v>-0.66469999999999996</v>
      </c>
      <c r="BM787">
        <v>-0.88260000000000005</v>
      </c>
      <c r="BN787">
        <v>4.4600000000000001E-2</v>
      </c>
      <c r="BO787">
        <v>-0.189</v>
      </c>
      <c r="BP787">
        <v>0.224</v>
      </c>
      <c r="BQ787">
        <v>-0.55430000000000001</v>
      </c>
      <c r="BR787">
        <v>-0.27750000000000002</v>
      </c>
      <c r="BS787">
        <v>-0.46189999999999998</v>
      </c>
      <c r="BT787">
        <v>-0.65810000000000002</v>
      </c>
      <c r="BU787">
        <v>0.72570000000000001</v>
      </c>
      <c r="BV787">
        <v>0.76780000000000004</v>
      </c>
      <c r="BW787">
        <v>-0.21199999999999999</v>
      </c>
      <c r="BX787">
        <v>1.3759000000000001</v>
      </c>
      <c r="BY787">
        <v>0.58620000000000005</v>
      </c>
      <c r="BZ787">
        <v>0</v>
      </c>
      <c r="CA787">
        <v>-1.1841999999999999</v>
      </c>
      <c r="CB787">
        <v>0.25059999999999999</v>
      </c>
      <c r="CC787">
        <v>0.27550000000000002</v>
      </c>
      <c r="CD787">
        <v>-0.12189999999999999</v>
      </c>
      <c r="CE787">
        <v>-1.29E-2</v>
      </c>
      <c r="CF787">
        <v>0.3831</v>
      </c>
      <c r="CG787">
        <v>-0.75360000000000005</v>
      </c>
      <c r="CH787">
        <v>-0.57750000000000001</v>
      </c>
      <c r="CI787">
        <v>-0.50829999999999997</v>
      </c>
      <c r="CJ787">
        <v>-0.43769999999999998</v>
      </c>
      <c r="CK787">
        <v>-0.40050000000000002</v>
      </c>
      <c r="CL787">
        <v>0.13350000000000001</v>
      </c>
      <c r="CM787">
        <v>-0.65</v>
      </c>
      <c r="CN787">
        <v>-0.44600000000000001</v>
      </c>
      <c r="CO787">
        <v>0.69340000000000002</v>
      </c>
      <c r="CP787">
        <v>0.1009</v>
      </c>
      <c r="CQ787">
        <v>0.43640000000000001</v>
      </c>
      <c r="CR787">
        <v>-0.80589999999999995</v>
      </c>
      <c r="CS787">
        <v>-1.3732</v>
      </c>
      <c r="CT787">
        <v>-0.85429999999999995</v>
      </c>
      <c r="CU787">
        <v>0.36359999999999998</v>
      </c>
      <c r="CV787">
        <v>-3.4299999999999997E-2</v>
      </c>
      <c r="CW787">
        <v>-0.27150000000000002</v>
      </c>
      <c r="CX787">
        <v>-0.21410000000000001</v>
      </c>
      <c r="CY787">
        <v>-0.70189999999999997</v>
      </c>
      <c r="CZ787">
        <v>-0.30320000000000003</v>
      </c>
      <c r="DA787">
        <v>8.9399999999999993E-2</v>
      </c>
      <c r="DB787">
        <v>0.57140000000000002</v>
      </c>
      <c r="DC787">
        <v>0.40489999999999998</v>
      </c>
      <c r="DD787">
        <v>-3.7515999999999998</v>
      </c>
      <c r="DE787">
        <v>0.29260000000000003</v>
      </c>
      <c r="DF787">
        <v>0.72130000000000005</v>
      </c>
      <c r="DG787">
        <v>0.3614</v>
      </c>
      <c r="DH787">
        <v>-0.60219999999999996</v>
      </c>
      <c r="DI787">
        <v>-1.6446000000000001</v>
      </c>
      <c r="DJ787">
        <v>-1.2916000000000001</v>
      </c>
      <c r="DK787">
        <v>-3.5299999999999998E-2</v>
      </c>
      <c r="DL787">
        <v>6.8400000000000002E-2</v>
      </c>
      <c r="DM787">
        <v>-8.4199999999999997E-2</v>
      </c>
      <c r="DN787">
        <v>0.61019999999999996</v>
      </c>
      <c r="DO787">
        <v>5.1799999999999999E-2</v>
      </c>
      <c r="DP787">
        <v>0.83040000000000003</v>
      </c>
      <c r="DQ787">
        <v>0.39319999999999999</v>
      </c>
      <c r="DR787">
        <v>0.39019999999999999</v>
      </c>
      <c r="DS787">
        <v>-0.7732</v>
      </c>
      <c r="DT787">
        <v>5.3100000000000001E-2</v>
      </c>
      <c r="DU787">
        <v>0.1734</v>
      </c>
      <c r="DV787">
        <v>4.8099999999999997E-2</v>
      </c>
      <c r="DW787">
        <v>-0.58399999999999996</v>
      </c>
      <c r="DX787">
        <v>0.317</v>
      </c>
      <c r="DY787">
        <v>0.57330000000000003</v>
      </c>
      <c r="DZ787">
        <v>4.1000000000000002E-2</v>
      </c>
      <c r="EA787">
        <v>0.35310000000000002</v>
      </c>
      <c r="EB787">
        <v>-0.39019999999999999</v>
      </c>
      <c r="EC787">
        <v>-8.8300000000000003E-2</v>
      </c>
      <c r="ED787">
        <v>0.68589999999999995</v>
      </c>
      <c r="EE787">
        <v>0.26269999999999999</v>
      </c>
      <c r="EF787">
        <v>1.2168000000000001</v>
      </c>
      <c r="EG787">
        <v>0.55869999999999997</v>
      </c>
      <c r="EH787">
        <v>-0.85309999999999997</v>
      </c>
      <c r="EI787">
        <v>6.6500000000000004E-2</v>
      </c>
      <c r="EJ787">
        <v>0.33900000000000002</v>
      </c>
      <c r="EK787">
        <v>0.1145</v>
      </c>
      <c r="EL787">
        <v>0.68259999999999998</v>
      </c>
      <c r="EM787">
        <v>0.32150000000000001</v>
      </c>
      <c r="EN787">
        <v>-1.3294999999999999</v>
      </c>
      <c r="EO787">
        <v>0.1105</v>
      </c>
      <c r="EP787">
        <v>0</v>
      </c>
      <c r="EQ787">
        <v>0.89949999999999997</v>
      </c>
      <c r="ER787">
        <v>1.4173</v>
      </c>
      <c r="ES787">
        <v>0</v>
      </c>
      <c r="ET787">
        <v>-0.36070000000000002</v>
      </c>
      <c r="EU787">
        <v>1.2061999999999999</v>
      </c>
      <c r="EV787">
        <v>0.20599999999999999</v>
      </c>
      <c r="EW787">
        <v>-0.27639999999999998</v>
      </c>
      <c r="EX787">
        <v>0.7046</v>
      </c>
      <c r="EY787">
        <v>-0.67669999999999997</v>
      </c>
      <c r="EZ787">
        <v>1.3192999999999999</v>
      </c>
      <c r="FA787">
        <v>0</v>
      </c>
      <c r="FB787">
        <v>-0.15609999999999999</v>
      </c>
      <c r="FC787">
        <v>1.8826000000000001</v>
      </c>
      <c r="FD787">
        <v>0.1522</v>
      </c>
      <c r="FE787">
        <v>0.42980000000000002</v>
      </c>
      <c r="FF787">
        <v>0.54949999999999999</v>
      </c>
      <c r="FG787">
        <v>-0.53249999999999997</v>
      </c>
      <c r="FH787">
        <v>0.52359999999999995</v>
      </c>
      <c r="FI787">
        <v>0.41189999999999999</v>
      </c>
      <c r="FJ787">
        <v>0.44690000000000002</v>
      </c>
      <c r="FK787">
        <v>-0.3322</v>
      </c>
      <c r="FL787">
        <v>-0.78739999999999999</v>
      </c>
      <c r="FM787">
        <v>-1.7909999999999999</v>
      </c>
      <c r="FN787">
        <v>6.3891999999999998</v>
      </c>
      <c r="FO787">
        <v>-1.3143</v>
      </c>
      <c r="FP787">
        <v>1.2302</v>
      </c>
      <c r="FQ787">
        <v>2.0202</v>
      </c>
      <c r="FR787">
        <v>2.3089</v>
      </c>
      <c r="FS787">
        <v>0.30299999999999999</v>
      </c>
      <c r="FT787">
        <v>-7.7381000000000002</v>
      </c>
      <c r="FU787">
        <v>-1.6129</v>
      </c>
      <c r="FV787">
        <v>-0.14680000000000001</v>
      </c>
      <c r="FW787">
        <v>1.2224999999999999</v>
      </c>
      <c r="FX787">
        <v>-0.83330000000000004</v>
      </c>
      <c r="FY787">
        <v>-0.62760000000000005</v>
      </c>
      <c r="FZ787">
        <v>-2.6093000000000002</v>
      </c>
      <c r="GA787">
        <v>0.4219</v>
      </c>
      <c r="GB787">
        <v>1.1202000000000001</v>
      </c>
      <c r="GC787">
        <v>-1.8519000000000001</v>
      </c>
      <c r="GD787">
        <v>-3.8767</v>
      </c>
      <c r="GE787">
        <v>0.57520000000000004</v>
      </c>
      <c r="GF787">
        <v>-1.3513999999999999</v>
      </c>
      <c r="GG787">
        <v>-10</v>
      </c>
      <c r="GH787">
        <v>16.170200000000001</v>
      </c>
      <c r="GI787">
        <v>-3.92</v>
      </c>
      <c r="GJ787">
        <v>-20.512799999999999</v>
      </c>
      <c r="GK787">
        <v>0</v>
      </c>
      <c r="GL787">
        <v>10</v>
      </c>
      <c r="GM787">
        <v>-2.3174999999999999</v>
      </c>
      <c r="GN787">
        <v>1.7909999999999999</v>
      </c>
      <c r="GO787">
        <v>0</v>
      </c>
      <c r="GP787">
        <v>2.5301</v>
      </c>
      <c r="GQ787">
        <v>4.7618999999999998</v>
      </c>
      <c r="GR787">
        <v>0</v>
      </c>
      <c r="GS787">
        <v>0</v>
      </c>
      <c r="GT787" s="1"/>
      <c r="GU787" s="1"/>
      <c r="GV787" s="1"/>
      <c r="GW787" s="1"/>
      <c r="GX787" s="1"/>
      <c r="UW787"/>
    </row>
    <row r="788" spans="1:569" hidden="1">
      <c r="A788" s="4">
        <v>43059</v>
      </c>
      <c r="B788">
        <v>0.2399</v>
      </c>
      <c r="C788">
        <v>-1.8153999999999999</v>
      </c>
      <c r="D788">
        <v>0.41810000000000003</v>
      </c>
      <c r="E788">
        <v>0.2112</v>
      </c>
      <c r="F788">
        <v>-0.1925</v>
      </c>
      <c r="G788">
        <v>-0.3493</v>
      </c>
      <c r="H788">
        <v>-4.41E-2</v>
      </c>
      <c r="I788">
        <v>-0.58550000000000002</v>
      </c>
      <c r="J788">
        <v>-0.23319999999999999</v>
      </c>
      <c r="K788">
        <v>-0.5927</v>
      </c>
      <c r="L788">
        <v>0.28449999999999998</v>
      </c>
      <c r="M788">
        <v>-0.63739999999999997</v>
      </c>
      <c r="N788">
        <v>-0.2329</v>
      </c>
      <c r="O788">
        <v>-0.37590000000000001</v>
      </c>
      <c r="P788">
        <v>-0.46860000000000002</v>
      </c>
      <c r="Q788">
        <v>-0.25509999999999999</v>
      </c>
      <c r="R788">
        <v>3.1699999999999999E-2</v>
      </c>
      <c r="S788">
        <v>2.0888</v>
      </c>
      <c r="T788">
        <v>0</v>
      </c>
      <c r="U788">
        <v>-0.95530000000000004</v>
      </c>
      <c r="V788">
        <v>5.6000000000000001E-2</v>
      </c>
      <c r="W788">
        <v>-0.44390000000000002</v>
      </c>
      <c r="X788">
        <v>0.17199999999999999</v>
      </c>
      <c r="Y788">
        <v>0.56169999999999998</v>
      </c>
      <c r="Z788">
        <v>0.4103</v>
      </c>
      <c r="AA788">
        <v>-0.31159999999999999</v>
      </c>
      <c r="AB788">
        <v>0.2427</v>
      </c>
      <c r="AC788">
        <v>0.49680000000000002</v>
      </c>
      <c r="AD788">
        <v>0.21329999999999999</v>
      </c>
      <c r="AE788">
        <v>-0.95089999999999997</v>
      </c>
      <c r="AF788">
        <v>-8.5900000000000004E-2</v>
      </c>
      <c r="AG788">
        <v>1.2614000000000001</v>
      </c>
      <c r="AH788">
        <v>0.3679</v>
      </c>
      <c r="AI788">
        <v>0.50409999999999999</v>
      </c>
      <c r="AJ788">
        <v>-0.3291</v>
      </c>
      <c r="AK788">
        <v>-1.3100000000000001E-2</v>
      </c>
      <c r="AL788">
        <v>-0.74350000000000005</v>
      </c>
      <c r="AM788">
        <v>0.37769999999999998</v>
      </c>
      <c r="AN788">
        <v>-1.8605</v>
      </c>
      <c r="AO788">
        <v>-0.34699999999999998</v>
      </c>
      <c r="AP788">
        <v>-1.2528000000000001</v>
      </c>
      <c r="AQ788">
        <v>0.36070000000000002</v>
      </c>
      <c r="AR788">
        <v>0.1358</v>
      </c>
      <c r="AS788">
        <v>0.93240000000000001</v>
      </c>
      <c r="AT788">
        <v>0.37030000000000002</v>
      </c>
      <c r="AU788">
        <v>0.97370000000000001</v>
      </c>
      <c r="AV788">
        <v>7.2599999999999998E-2</v>
      </c>
      <c r="AW788">
        <v>4.7699999999999999E-2</v>
      </c>
      <c r="AX788">
        <v>4.6300000000000001E-2</v>
      </c>
      <c r="AY788">
        <v>-0.69210000000000005</v>
      </c>
      <c r="AZ788">
        <v>-0.37830000000000003</v>
      </c>
      <c r="BA788">
        <v>-0.10340000000000001</v>
      </c>
      <c r="BB788">
        <v>-1.2302999999999999</v>
      </c>
      <c r="BC788">
        <v>-0.4254</v>
      </c>
      <c r="BD788">
        <v>-8.4599999999999995E-2</v>
      </c>
      <c r="BE788">
        <v>-0.32219999999999999</v>
      </c>
      <c r="BF788">
        <v>0</v>
      </c>
      <c r="BG788">
        <v>-0.62180000000000002</v>
      </c>
      <c r="BH788">
        <v>0.52729999999999999</v>
      </c>
      <c r="BI788">
        <v>0.28010000000000002</v>
      </c>
      <c r="BJ788">
        <v>-0.82320000000000004</v>
      </c>
      <c r="BK788">
        <v>-0.67159999999999997</v>
      </c>
      <c r="BL788">
        <v>9.7100000000000006E-2</v>
      </c>
      <c r="BM788">
        <v>8.2299999999999998E-2</v>
      </c>
      <c r="BN788">
        <v>1.0989</v>
      </c>
      <c r="BO788">
        <v>-2.7099999999999999E-2</v>
      </c>
      <c r="BP788">
        <v>-0.70240000000000002</v>
      </c>
      <c r="BQ788">
        <v>1.1148</v>
      </c>
      <c r="BR788">
        <v>0.27829999999999999</v>
      </c>
      <c r="BS788">
        <v>-0.26519999999999999</v>
      </c>
      <c r="BT788">
        <v>0.79500000000000004</v>
      </c>
      <c r="BU788">
        <v>-0.66049999999999998</v>
      </c>
      <c r="BV788">
        <v>0.95240000000000002</v>
      </c>
      <c r="BW788">
        <v>0.46029999999999999</v>
      </c>
      <c r="BX788">
        <v>0.54290000000000005</v>
      </c>
      <c r="BY788">
        <v>-0.93240000000000001</v>
      </c>
      <c r="BZ788">
        <v>-0.47239999999999999</v>
      </c>
      <c r="CA788">
        <v>-0.86780000000000002</v>
      </c>
      <c r="CB788">
        <v>1.125</v>
      </c>
      <c r="CC788">
        <v>-0.1099</v>
      </c>
      <c r="CD788">
        <v>-0.79320000000000002</v>
      </c>
      <c r="CE788">
        <v>0.18</v>
      </c>
      <c r="CF788">
        <v>0.1908</v>
      </c>
      <c r="CG788">
        <v>-0.2712</v>
      </c>
      <c r="CH788">
        <v>-0.38719999999999999</v>
      </c>
      <c r="CI788">
        <v>-0.51090000000000002</v>
      </c>
      <c r="CJ788">
        <v>-0.34200000000000003</v>
      </c>
      <c r="CK788">
        <v>0.28720000000000001</v>
      </c>
      <c r="CL788">
        <v>0.22220000000000001</v>
      </c>
      <c r="CM788">
        <v>-1.5888</v>
      </c>
      <c r="CN788">
        <v>0</v>
      </c>
      <c r="CO788">
        <v>-0.30599999999999999</v>
      </c>
      <c r="CP788">
        <v>-0.14119999999999999</v>
      </c>
      <c r="CQ788">
        <v>0.4889</v>
      </c>
      <c r="CR788">
        <v>1.042</v>
      </c>
      <c r="CS788">
        <v>-0.40949999999999998</v>
      </c>
      <c r="CT788">
        <v>0</v>
      </c>
      <c r="CU788">
        <v>-2.4154999999999998</v>
      </c>
      <c r="CV788">
        <v>-2.1619999999999999</v>
      </c>
      <c r="CW788">
        <v>0.31119999999999998</v>
      </c>
      <c r="CX788">
        <v>-0.48280000000000001</v>
      </c>
      <c r="CY788">
        <v>-0.46100000000000002</v>
      </c>
      <c r="CZ788">
        <v>-0.40550000000000003</v>
      </c>
      <c r="DA788">
        <v>0</v>
      </c>
      <c r="DB788">
        <v>-0.66290000000000004</v>
      </c>
      <c r="DC788">
        <v>3.8018000000000001</v>
      </c>
      <c r="DD788">
        <v>-0.67200000000000004</v>
      </c>
      <c r="DE788">
        <v>-0.1459</v>
      </c>
      <c r="DF788">
        <v>0.1535</v>
      </c>
      <c r="DG788">
        <v>-0.25719999999999998</v>
      </c>
      <c r="DH788">
        <v>-0.13170000000000001</v>
      </c>
      <c r="DI788">
        <v>-1.4274</v>
      </c>
      <c r="DJ788">
        <v>-0.47189999999999999</v>
      </c>
      <c r="DK788">
        <v>0.10589999999999999</v>
      </c>
      <c r="DL788">
        <v>0.4783</v>
      </c>
      <c r="DM788">
        <v>0.29499999999999998</v>
      </c>
      <c r="DN788">
        <v>1.2803</v>
      </c>
      <c r="DO788">
        <v>1.3982000000000001</v>
      </c>
      <c r="DP788">
        <v>1.0588</v>
      </c>
      <c r="DQ788">
        <v>1.8277000000000001</v>
      </c>
      <c r="DR788">
        <v>0.24729999999999999</v>
      </c>
      <c r="DS788">
        <v>-0.72729999999999995</v>
      </c>
      <c r="DT788">
        <v>-1.2732000000000001</v>
      </c>
      <c r="DU788">
        <v>0.75009999999999999</v>
      </c>
      <c r="DV788">
        <v>1.0105999999999999</v>
      </c>
      <c r="DW788">
        <v>-0.7833</v>
      </c>
      <c r="DX788">
        <v>1.1057999999999999</v>
      </c>
      <c r="DY788">
        <v>1.0586</v>
      </c>
      <c r="DZ788">
        <v>1.4738</v>
      </c>
      <c r="EA788">
        <v>0.35189999999999999</v>
      </c>
      <c r="EB788">
        <v>1.1753</v>
      </c>
      <c r="EC788">
        <v>0.39789999999999998</v>
      </c>
      <c r="ED788">
        <v>-0.81740000000000002</v>
      </c>
      <c r="EE788">
        <v>0.39300000000000002</v>
      </c>
      <c r="EF788">
        <v>0.65569999999999995</v>
      </c>
      <c r="EG788">
        <v>0.27779999999999999</v>
      </c>
      <c r="EH788">
        <v>0.19120000000000001</v>
      </c>
      <c r="EI788">
        <v>6.6400000000000001E-2</v>
      </c>
      <c r="EJ788">
        <v>0.90090000000000003</v>
      </c>
      <c r="EK788">
        <v>-0.74370000000000003</v>
      </c>
      <c r="EL788">
        <v>0.84750000000000003</v>
      </c>
      <c r="EM788">
        <v>0.32050000000000001</v>
      </c>
      <c r="EN788">
        <v>1.155</v>
      </c>
      <c r="EO788">
        <v>-0.22189999999999999</v>
      </c>
      <c r="EP788">
        <v>8.8999999999999996E-2</v>
      </c>
      <c r="EQ788">
        <v>1.4682999999999999</v>
      </c>
      <c r="ER788">
        <v>-0.62109999999999999</v>
      </c>
      <c r="ES788">
        <v>-1.0526</v>
      </c>
      <c r="ET788">
        <v>0.18099999999999999</v>
      </c>
      <c r="EU788">
        <v>0.76890000000000003</v>
      </c>
      <c r="EV788">
        <v>2.0554999999999999</v>
      </c>
      <c r="EW788">
        <v>0.62370000000000003</v>
      </c>
      <c r="EX788">
        <v>-0.86760000000000004</v>
      </c>
      <c r="EY788">
        <v>-0.45419999999999999</v>
      </c>
      <c r="EZ788">
        <v>-1.1285000000000001</v>
      </c>
      <c r="FA788">
        <v>0</v>
      </c>
      <c r="FB788">
        <v>0.93820000000000003</v>
      </c>
      <c r="FC788">
        <v>-0.86960000000000004</v>
      </c>
      <c r="FD788">
        <v>1.0638000000000001</v>
      </c>
      <c r="FE788">
        <v>1.4264999999999999</v>
      </c>
      <c r="FF788">
        <v>1.4572000000000001</v>
      </c>
      <c r="FG788">
        <v>2.3555000000000001</v>
      </c>
      <c r="FH788">
        <v>0.52080000000000004</v>
      </c>
      <c r="FI788">
        <v>0.71789999999999998</v>
      </c>
      <c r="FJ788">
        <v>1.1123000000000001</v>
      </c>
      <c r="FK788">
        <v>0</v>
      </c>
      <c r="FL788">
        <v>0.97</v>
      </c>
      <c r="FM788">
        <v>-0.44640000000000002</v>
      </c>
      <c r="FN788">
        <v>-0.45500000000000002</v>
      </c>
      <c r="FO788">
        <v>1.1099000000000001</v>
      </c>
      <c r="FP788">
        <v>-1.7361</v>
      </c>
      <c r="FQ788">
        <v>2.0202</v>
      </c>
      <c r="FR788">
        <v>0.3891</v>
      </c>
      <c r="FS788">
        <v>5.7401999999999997</v>
      </c>
      <c r="FT788">
        <v>8.0645000000000007</v>
      </c>
      <c r="FU788">
        <v>-1.6129</v>
      </c>
      <c r="FV788">
        <v>-1.0294000000000001</v>
      </c>
      <c r="FW788">
        <v>-0.48309999999999997</v>
      </c>
      <c r="FX788">
        <v>0.42020000000000002</v>
      </c>
      <c r="FY788">
        <v>-0.62760000000000005</v>
      </c>
      <c r="FZ788">
        <v>4.0503</v>
      </c>
      <c r="GA788">
        <v>0.84030000000000005</v>
      </c>
      <c r="GB788">
        <v>-2.2155</v>
      </c>
      <c r="GC788">
        <v>-1.8519000000000001</v>
      </c>
      <c r="GD788">
        <v>1.2831999999999999</v>
      </c>
      <c r="GE788">
        <v>0.2404</v>
      </c>
      <c r="GF788">
        <v>-1.3513999999999999</v>
      </c>
      <c r="GG788">
        <v>-10</v>
      </c>
      <c r="GH788">
        <v>-11.7216</v>
      </c>
      <c r="GI788">
        <v>11.657</v>
      </c>
      <c r="GJ788">
        <v>-20.512799999999999</v>
      </c>
      <c r="GK788">
        <v>0</v>
      </c>
      <c r="GL788">
        <v>-8.9091000000000005</v>
      </c>
      <c r="GM788">
        <v>8.1888000000000005</v>
      </c>
      <c r="GN788">
        <v>1.7909999999999999</v>
      </c>
      <c r="GO788">
        <v>0</v>
      </c>
      <c r="GP788">
        <v>0</v>
      </c>
      <c r="GQ788">
        <v>4.7618999999999998</v>
      </c>
      <c r="GR788">
        <v>0</v>
      </c>
      <c r="GS788">
        <v>0</v>
      </c>
      <c r="GT788" s="1"/>
      <c r="GU788" s="1"/>
      <c r="GV788" s="1"/>
      <c r="GW788" s="1"/>
      <c r="GX788" s="1"/>
      <c r="UW788"/>
    </row>
    <row r="789" spans="1:569" hidden="1">
      <c r="A789" s="4">
        <v>43060</v>
      </c>
      <c r="B789">
        <v>0.253</v>
      </c>
      <c r="C789">
        <v>8.7999999999999995E-2</v>
      </c>
      <c r="D789">
        <v>1.4754</v>
      </c>
      <c r="E789">
        <v>1.4449000000000001</v>
      </c>
      <c r="F789">
        <v>0.50219999999999998</v>
      </c>
      <c r="G789">
        <v>9.9500000000000005E-2</v>
      </c>
      <c r="H789">
        <v>0.53</v>
      </c>
      <c r="I789">
        <v>0.26500000000000001</v>
      </c>
      <c r="J789">
        <v>0.58709999999999996</v>
      </c>
      <c r="K789">
        <v>0.74099999999999999</v>
      </c>
      <c r="L789">
        <v>1.2977000000000001</v>
      </c>
      <c r="M789">
        <v>0.74839999999999995</v>
      </c>
      <c r="N789">
        <v>0.1089</v>
      </c>
      <c r="O789">
        <v>0.50570000000000004</v>
      </c>
      <c r="P789">
        <v>0</v>
      </c>
      <c r="Q789">
        <v>0.75939999999999996</v>
      </c>
      <c r="R789">
        <v>1.3545</v>
      </c>
      <c r="S789">
        <v>0.76729999999999998</v>
      </c>
      <c r="T789">
        <v>0</v>
      </c>
      <c r="U789">
        <v>0.45689999999999997</v>
      </c>
      <c r="V789">
        <v>1.161</v>
      </c>
      <c r="W789">
        <v>0.49830000000000002</v>
      </c>
      <c r="X789">
        <v>0.35489999999999999</v>
      </c>
      <c r="Y789">
        <v>0.91390000000000005</v>
      </c>
      <c r="Z789">
        <v>1.7610000000000001</v>
      </c>
      <c r="AA789">
        <v>0.92279999999999995</v>
      </c>
      <c r="AB789">
        <v>1.349</v>
      </c>
      <c r="AC789">
        <v>0.41909999999999997</v>
      </c>
      <c r="AD789">
        <v>1.5571000000000002</v>
      </c>
      <c r="AE789">
        <v>0.27429999999999999</v>
      </c>
      <c r="AF789">
        <v>0.88170000000000004</v>
      </c>
      <c r="AG789">
        <v>0.6976</v>
      </c>
      <c r="AH789">
        <v>1.0508</v>
      </c>
      <c r="AI789">
        <v>0.41789999999999999</v>
      </c>
      <c r="AJ789">
        <v>0.61319999999999997</v>
      </c>
      <c r="AK789">
        <v>-0.3266</v>
      </c>
      <c r="AL789">
        <v>1.4981</v>
      </c>
      <c r="AM789">
        <v>1.0750999999999999</v>
      </c>
      <c r="AN789">
        <v>-1.3165</v>
      </c>
      <c r="AO789">
        <v>0.53720000000000001</v>
      </c>
      <c r="AP789">
        <v>1.1194</v>
      </c>
      <c r="AQ789">
        <v>1.5049000000000001</v>
      </c>
      <c r="AR789">
        <v>1.5141</v>
      </c>
      <c r="AS789">
        <v>0.92379999999999995</v>
      </c>
      <c r="AT789">
        <v>0.88539999999999996</v>
      </c>
      <c r="AU789">
        <v>1.0777000000000001</v>
      </c>
      <c r="AV789">
        <v>0.65259999999999996</v>
      </c>
      <c r="AW789">
        <v>1.4316</v>
      </c>
      <c r="AX789">
        <v>0.4632</v>
      </c>
      <c r="AY789">
        <v>-0.64829999999999999</v>
      </c>
      <c r="AZ789">
        <v>-0.24160000000000001</v>
      </c>
      <c r="BA789">
        <v>0.45860000000000001</v>
      </c>
      <c r="BB789">
        <v>0.1734</v>
      </c>
      <c r="BC789">
        <v>1.7088000000000001</v>
      </c>
      <c r="BD789">
        <v>0.62109999999999999</v>
      </c>
      <c r="BE789">
        <v>0</v>
      </c>
      <c r="BF789">
        <v>1.2438</v>
      </c>
      <c r="BG789">
        <v>0.68440000000000001</v>
      </c>
      <c r="BH789">
        <v>1.2342</v>
      </c>
      <c r="BI789">
        <v>1.8622000000000001</v>
      </c>
      <c r="BJ789">
        <v>1.2052</v>
      </c>
      <c r="BK789">
        <v>0.70989999999999998</v>
      </c>
      <c r="BL789">
        <v>2.4045999999999998</v>
      </c>
      <c r="BM789">
        <v>2.7513999999999998</v>
      </c>
      <c r="BN789">
        <v>1.9536</v>
      </c>
      <c r="BO789">
        <v>2.1379999999999999</v>
      </c>
      <c r="BP789">
        <v>1.3505</v>
      </c>
      <c r="BQ789">
        <v>2.3153000000000001</v>
      </c>
      <c r="BR789">
        <v>0.86339999999999995</v>
      </c>
      <c r="BS789">
        <v>0.89729999999999999</v>
      </c>
      <c r="BT789">
        <v>1.7088000000000001</v>
      </c>
      <c r="BU789">
        <v>1.4203999999999999</v>
      </c>
      <c r="BV789">
        <v>1.2579</v>
      </c>
      <c r="BW789">
        <v>1.5862000000000001</v>
      </c>
      <c r="BX789">
        <v>0.54</v>
      </c>
      <c r="BY789">
        <v>0.94120000000000004</v>
      </c>
      <c r="BZ789">
        <v>1.3186</v>
      </c>
      <c r="CA789">
        <v>1.8757999999999999</v>
      </c>
      <c r="CB789">
        <v>0.61799999999999999</v>
      </c>
      <c r="CC789">
        <v>1.0450999999999999</v>
      </c>
      <c r="CD789">
        <v>1.4144999999999999</v>
      </c>
      <c r="CE789">
        <v>0.76990000000000003</v>
      </c>
      <c r="CF789">
        <v>1.2857000000000001</v>
      </c>
      <c r="CG789">
        <v>-9.06E-2</v>
      </c>
      <c r="CH789">
        <v>0.45350000000000001</v>
      </c>
      <c r="CI789">
        <v>2</v>
      </c>
      <c r="CJ789">
        <v>0.58819999999999995</v>
      </c>
      <c r="CK789">
        <v>-0.28639999999999999</v>
      </c>
      <c r="CL789">
        <v>1.3747</v>
      </c>
      <c r="CM789">
        <v>0</v>
      </c>
      <c r="CN789">
        <v>-0.1991</v>
      </c>
      <c r="CO789">
        <v>1.2279</v>
      </c>
      <c r="CP789">
        <v>0.3231</v>
      </c>
      <c r="CQ789">
        <v>0.54049999999999998</v>
      </c>
      <c r="CR789">
        <v>2.2898000000000001</v>
      </c>
      <c r="CS789">
        <v>0.57569999999999999</v>
      </c>
      <c r="CT789">
        <v>-0.68940000000000001</v>
      </c>
      <c r="CU789">
        <v>-0.37130000000000002</v>
      </c>
      <c r="CV789">
        <v>-0.1052</v>
      </c>
      <c r="CW789">
        <v>0.27139999999999997</v>
      </c>
      <c r="CX789">
        <v>1.7250999999999999</v>
      </c>
      <c r="CY789">
        <v>0.80269999999999997</v>
      </c>
      <c r="CZ789">
        <v>0</v>
      </c>
      <c r="DA789">
        <v>0.53620000000000001</v>
      </c>
      <c r="DB789">
        <v>0.85799999999999998</v>
      </c>
      <c r="DC789">
        <v>0.61040000000000005</v>
      </c>
      <c r="DD789">
        <v>0.58640000000000003</v>
      </c>
      <c r="DE789">
        <v>0.29220000000000002</v>
      </c>
      <c r="DF789">
        <v>0.7661</v>
      </c>
      <c r="DG789">
        <v>0.41260000000000002</v>
      </c>
      <c r="DH789">
        <v>0.41720000000000002</v>
      </c>
      <c r="DI789">
        <v>-0.1241</v>
      </c>
      <c r="DJ789">
        <v>1.0775999999999999</v>
      </c>
      <c r="DK789">
        <v>1.2337</v>
      </c>
      <c r="DL789">
        <v>1.6999</v>
      </c>
      <c r="DM789">
        <v>1.6387</v>
      </c>
      <c r="DN789">
        <v>-0.1331</v>
      </c>
      <c r="DO789">
        <v>1.2257</v>
      </c>
      <c r="DP789">
        <v>0.69850000000000001</v>
      </c>
      <c r="DQ789">
        <v>1.1537999999999999</v>
      </c>
      <c r="DR789">
        <v>0.74019999999999997</v>
      </c>
      <c r="DS789">
        <v>0.83730000000000004</v>
      </c>
      <c r="DT789">
        <v>0.69850000000000001</v>
      </c>
      <c r="DU789">
        <v>1.2027000000000001</v>
      </c>
      <c r="DV789">
        <v>0.58760000000000001</v>
      </c>
      <c r="DW789">
        <v>1.25</v>
      </c>
      <c r="DX789">
        <v>1.4062000000000001</v>
      </c>
      <c r="DY789">
        <v>1.5310000000000001</v>
      </c>
      <c r="DZ789">
        <v>3.2679</v>
      </c>
      <c r="EA789">
        <v>0.63109999999999999</v>
      </c>
      <c r="EB789">
        <v>0.58079999999999998</v>
      </c>
      <c r="EC789">
        <v>0.44030000000000002</v>
      </c>
      <c r="ED789">
        <v>-0.41210000000000002</v>
      </c>
      <c r="EE789">
        <v>1.6093999999999999</v>
      </c>
      <c r="EF789">
        <v>-0.27139999999999997</v>
      </c>
      <c r="EG789">
        <v>0</v>
      </c>
      <c r="EH789">
        <v>2.8626</v>
      </c>
      <c r="EI789">
        <v>1.2616000000000001</v>
      </c>
      <c r="EJ789">
        <v>1.1161000000000001</v>
      </c>
      <c r="EK789">
        <v>1.2103999999999999</v>
      </c>
      <c r="EL789">
        <v>1.0084</v>
      </c>
      <c r="EM789">
        <v>0.95850000000000002</v>
      </c>
      <c r="EN789">
        <v>1.9504999999999999</v>
      </c>
      <c r="EO789">
        <v>0.53380000000000005</v>
      </c>
      <c r="EP789">
        <v>0.44440000000000002</v>
      </c>
      <c r="EQ789">
        <v>0.20669999999999999</v>
      </c>
      <c r="ER789">
        <v>1.25</v>
      </c>
      <c r="ES789">
        <v>3.6569000000000003</v>
      </c>
      <c r="ET789">
        <v>0.99370000000000003</v>
      </c>
      <c r="EU789">
        <v>1.7932000000000001</v>
      </c>
      <c r="EV789">
        <v>1.712</v>
      </c>
      <c r="EW789">
        <v>1.1019000000000001</v>
      </c>
      <c r="EX789">
        <v>0.93169999999999997</v>
      </c>
      <c r="EY789">
        <v>0.98860000000000003</v>
      </c>
      <c r="EZ789">
        <v>-0.26340000000000002</v>
      </c>
      <c r="FA789">
        <v>0.62419999999999998</v>
      </c>
      <c r="FB789">
        <v>0.77459999999999996</v>
      </c>
      <c r="FC789">
        <v>0.76749999999999996</v>
      </c>
      <c r="FD789">
        <v>0.4511</v>
      </c>
      <c r="FE789">
        <v>0.98450000000000004</v>
      </c>
      <c r="FF789">
        <v>1.6158000000000001</v>
      </c>
      <c r="FG789">
        <v>0.31380000000000002</v>
      </c>
      <c r="FH789">
        <v>0.31090000000000001</v>
      </c>
      <c r="FI789">
        <v>0.50919999999999999</v>
      </c>
      <c r="FJ789">
        <v>1.4851000000000001</v>
      </c>
      <c r="FK789">
        <v>-0.5</v>
      </c>
      <c r="FL789">
        <v>1.2227000000000001</v>
      </c>
      <c r="FM789">
        <v>0.89690000000000003</v>
      </c>
      <c r="FN789">
        <v>0.36559999999999998</v>
      </c>
      <c r="FO789">
        <v>1.2075</v>
      </c>
      <c r="FP789">
        <v>0.88339999999999996</v>
      </c>
      <c r="FQ789">
        <v>2.0202</v>
      </c>
      <c r="FR789">
        <v>-0.54259999999999997</v>
      </c>
      <c r="FS789">
        <v>-4.2857000000000003</v>
      </c>
      <c r="FT789">
        <v>-0.4975</v>
      </c>
      <c r="FU789">
        <v>-1.6129</v>
      </c>
      <c r="FV789">
        <v>1.3372999999999999</v>
      </c>
      <c r="FW789">
        <v>-0.97089999999999999</v>
      </c>
      <c r="FX789">
        <v>-2.0920999999999998</v>
      </c>
      <c r="FY789">
        <v>-2.4211</v>
      </c>
      <c r="FZ789">
        <v>-3.8031000000000001</v>
      </c>
      <c r="GA789">
        <v>1.0417000000000001</v>
      </c>
      <c r="GB789">
        <v>2.5747</v>
      </c>
      <c r="GC789">
        <v>-1.1320999999999999</v>
      </c>
      <c r="GD789">
        <v>1.2831999999999999</v>
      </c>
      <c r="GE789">
        <v>-0.3241</v>
      </c>
      <c r="GF789">
        <v>-1.3513999999999999</v>
      </c>
      <c r="GG789">
        <v>-10</v>
      </c>
      <c r="GH789">
        <v>0</v>
      </c>
      <c r="GI789">
        <v>0.67110000000000003</v>
      </c>
      <c r="GJ789">
        <v>-3.2258</v>
      </c>
      <c r="GK789">
        <v>0</v>
      </c>
      <c r="GL789">
        <v>-8.9091000000000005</v>
      </c>
      <c r="GM789">
        <v>-3.3247</v>
      </c>
      <c r="GN789">
        <v>7.5269000000000004</v>
      </c>
      <c r="GO789">
        <v>0</v>
      </c>
      <c r="GP789">
        <v>4.2891000000000004</v>
      </c>
      <c r="GQ789">
        <v>4.7618999999999998</v>
      </c>
      <c r="GR789">
        <v>0</v>
      </c>
      <c r="GS789">
        <v>0</v>
      </c>
      <c r="GT789" s="1"/>
      <c r="GU789" s="1"/>
      <c r="GV789" s="1"/>
      <c r="GW789" s="1"/>
      <c r="GX789" s="1"/>
      <c r="UW789"/>
    </row>
    <row r="790" spans="1:569" hidden="1">
      <c r="A790" s="4">
        <v>43061</v>
      </c>
      <c r="B790">
        <v>-0.87319999999999998</v>
      </c>
      <c r="C790">
        <v>-0.51519999999999999</v>
      </c>
      <c r="D790">
        <v>-0.24079999999999999</v>
      </c>
      <c r="E790">
        <v>-0.75670000000000004</v>
      </c>
      <c r="F790">
        <v>-0.39850000000000002</v>
      </c>
      <c r="G790">
        <v>-1.4200000000000001E-2</v>
      </c>
      <c r="H790">
        <v>-0.1757</v>
      </c>
      <c r="I790">
        <v>5.8700000000000002E-2</v>
      </c>
      <c r="J790">
        <v>-0.22700000000000001</v>
      </c>
      <c r="K790">
        <v>-0.90459999999999996</v>
      </c>
      <c r="L790">
        <v>-0.50649999999999995</v>
      </c>
      <c r="M790">
        <v>-0.44219999999999998</v>
      </c>
      <c r="N790">
        <v>-0.1244</v>
      </c>
      <c r="O790">
        <v>-0.15970000000000001</v>
      </c>
      <c r="P790">
        <v>0.2215</v>
      </c>
      <c r="Q790">
        <v>-0.8488</v>
      </c>
      <c r="R790">
        <v>-0.7893</v>
      </c>
      <c r="S790">
        <v>0.50760000000000005</v>
      </c>
      <c r="T790">
        <v>-0.33579999999999999</v>
      </c>
      <c r="U790">
        <v>-5.0500000000000003E-2</v>
      </c>
      <c r="V790">
        <v>-1.1615</v>
      </c>
      <c r="W790">
        <v>0.14349999999999999</v>
      </c>
      <c r="X790">
        <v>-0.27379999999999999</v>
      </c>
      <c r="Y790">
        <v>-0.22639999999999999</v>
      </c>
      <c r="Z790">
        <v>-0.44940000000000002</v>
      </c>
      <c r="AA790">
        <v>-0.20649999999999999</v>
      </c>
      <c r="AB790">
        <v>-0.27300000000000002</v>
      </c>
      <c r="AC790">
        <v>-0.29959999999999998</v>
      </c>
      <c r="AD790">
        <v>-0.93759999999999999</v>
      </c>
      <c r="AE790">
        <v>0.114</v>
      </c>
      <c r="AF790">
        <v>-0.68220000000000003</v>
      </c>
      <c r="AG790">
        <v>1.0390999999999999</v>
      </c>
      <c r="AH790">
        <v>-0.50790000000000002</v>
      </c>
      <c r="AI790">
        <v>-2.7699999999999999E-2</v>
      </c>
      <c r="AJ790">
        <v>-0.25790000000000002</v>
      </c>
      <c r="AK790">
        <v>-0.96989999999999998</v>
      </c>
      <c r="AL790">
        <v>-0.98399999999999999</v>
      </c>
      <c r="AM790">
        <v>0.10639999999999999</v>
      </c>
      <c r="AN790">
        <v>0.21340000000000001</v>
      </c>
      <c r="AO790">
        <v>-0.30669999999999997</v>
      </c>
      <c r="AP790">
        <v>0.40589999999999998</v>
      </c>
      <c r="AQ790">
        <v>-6.6400000000000001E-2</v>
      </c>
      <c r="AR790">
        <v>-0.62329999999999997</v>
      </c>
      <c r="AS790">
        <v>-0.2288</v>
      </c>
      <c r="AT790">
        <v>-0.85319999999999996</v>
      </c>
      <c r="AU790">
        <v>0.6734</v>
      </c>
      <c r="AV790">
        <v>-0.36020000000000002</v>
      </c>
      <c r="AW790">
        <v>2.35E-2</v>
      </c>
      <c r="AX790">
        <v>0.41489999999999999</v>
      </c>
      <c r="AY790">
        <v>0.4405</v>
      </c>
      <c r="AZ790">
        <v>0.79579999999999995</v>
      </c>
      <c r="BA790">
        <v>0.38290000000000002</v>
      </c>
      <c r="BB790">
        <v>1.1648000000000001</v>
      </c>
      <c r="BC790">
        <v>-0.45229999999999998</v>
      </c>
      <c r="BD790">
        <v>8.4199999999999997E-2</v>
      </c>
      <c r="BE790">
        <v>-0.64659999999999995</v>
      </c>
      <c r="BF790">
        <v>0.41239999999999999</v>
      </c>
      <c r="BG790">
        <v>-0.54379999999999995</v>
      </c>
      <c r="BH790">
        <v>0.21329999999999999</v>
      </c>
      <c r="BI790">
        <v>-1.0055000000000001</v>
      </c>
      <c r="BJ790">
        <v>-1.12E-2</v>
      </c>
      <c r="BK790">
        <v>-0.47</v>
      </c>
      <c r="BL790">
        <v>-0.62119999999999997</v>
      </c>
      <c r="BM790">
        <v>-2.5030999999999999</v>
      </c>
      <c r="BN790">
        <v>-0.89319999999999999</v>
      </c>
      <c r="BO790">
        <v>-0.52990000000000004</v>
      </c>
      <c r="BP790">
        <v>0.19040000000000001</v>
      </c>
      <c r="BQ790">
        <v>-1.4009</v>
      </c>
      <c r="BR790">
        <v>-0.58089999999999997</v>
      </c>
      <c r="BS790">
        <v>-0.95520000000000005</v>
      </c>
      <c r="BT790">
        <v>0.12920000000000001</v>
      </c>
      <c r="BU790">
        <v>-0.59589999999999999</v>
      </c>
      <c r="BV790">
        <v>0.62109999999999999</v>
      </c>
      <c r="BW790">
        <v>-0.97150000000000003</v>
      </c>
      <c r="BX790">
        <v>0.69820000000000004</v>
      </c>
      <c r="BY790">
        <v>-0.2331</v>
      </c>
      <c r="BZ790">
        <v>0.67669999999999997</v>
      </c>
      <c r="CA790">
        <v>-1.2275</v>
      </c>
      <c r="CB790">
        <v>0.61429999999999996</v>
      </c>
      <c r="CC790">
        <v>5.4399999999999997E-2</v>
      </c>
      <c r="CD790">
        <v>-6.0600000000000001E-2</v>
      </c>
      <c r="CE790">
        <v>-0.53480000000000005</v>
      </c>
      <c r="CF790">
        <v>-4.7E-2</v>
      </c>
      <c r="CG790">
        <v>2.1775000000000002</v>
      </c>
      <c r="CH790">
        <v>-0.35470000000000002</v>
      </c>
      <c r="CI790">
        <v>0.60940000000000005</v>
      </c>
      <c r="CJ790">
        <v>0.48730000000000001</v>
      </c>
      <c r="CK790">
        <v>-0.17230000000000001</v>
      </c>
      <c r="CL790">
        <v>0.39369999999999999</v>
      </c>
      <c r="CM790">
        <v>-0.18990000000000001</v>
      </c>
      <c r="CN790">
        <v>0.64839999999999998</v>
      </c>
      <c r="CO790">
        <v>-0.37909999999999999</v>
      </c>
      <c r="CP790">
        <v>0.3422</v>
      </c>
      <c r="CQ790">
        <v>0.43009999999999998</v>
      </c>
      <c r="CR790">
        <v>-0.44429999999999997</v>
      </c>
      <c r="CS790">
        <v>1.0629999999999999</v>
      </c>
      <c r="CT790">
        <v>0.65080000000000005</v>
      </c>
      <c r="CU790">
        <v>-0.37269999999999998</v>
      </c>
      <c r="CV790">
        <v>0.24579999999999999</v>
      </c>
      <c r="CW790">
        <v>0.77339999999999998</v>
      </c>
      <c r="CX790">
        <v>-0.58289999999999997</v>
      </c>
      <c r="CY790">
        <v>-0.21440000000000001</v>
      </c>
      <c r="CZ790">
        <v>0.6361</v>
      </c>
      <c r="DA790">
        <v>-0.62219999999999998</v>
      </c>
      <c r="DB790">
        <v>-0.189</v>
      </c>
      <c r="DC790">
        <v>0.16550000000000001</v>
      </c>
      <c r="DD790">
        <v>0.49330000000000002</v>
      </c>
      <c r="DE790">
        <v>1.0197000000000001</v>
      </c>
      <c r="DF790">
        <v>0.45619999999999999</v>
      </c>
      <c r="DG790">
        <v>-5.1400000000000001E-2</v>
      </c>
      <c r="DH790">
        <v>0.18629999999999999</v>
      </c>
      <c r="DI790">
        <v>1.0770999999999999</v>
      </c>
      <c r="DJ790">
        <v>-0.51380000000000003</v>
      </c>
      <c r="DK790">
        <v>-0.34820000000000001</v>
      </c>
      <c r="DL790">
        <v>-6.6900000000000001E-2</v>
      </c>
      <c r="DM790">
        <v>4.1300000000000003E-2</v>
      </c>
      <c r="DN790">
        <v>0.59960000000000002</v>
      </c>
      <c r="DO790">
        <v>-0.1009</v>
      </c>
      <c r="DP790">
        <v>0.80920000000000003</v>
      </c>
      <c r="DQ790">
        <v>0.88719999999999999</v>
      </c>
      <c r="DR790">
        <v>7.0000000000000007E-2</v>
      </c>
      <c r="DS790">
        <v>0.83030000000000004</v>
      </c>
      <c r="DT790">
        <v>-5.3400000000000003E-2</v>
      </c>
      <c r="DU790">
        <v>-0.1132</v>
      </c>
      <c r="DV790">
        <v>0.42630000000000001</v>
      </c>
      <c r="DW790">
        <v>-0.13</v>
      </c>
      <c r="DX790">
        <v>-0.15409999999999999</v>
      </c>
      <c r="DY790">
        <v>1.3492</v>
      </c>
      <c r="DZ790">
        <v>-3.0994000000000002</v>
      </c>
      <c r="EA790">
        <v>0.34839999999999999</v>
      </c>
      <c r="EB790">
        <v>0.57750000000000001</v>
      </c>
      <c r="EC790">
        <v>0.21920000000000001</v>
      </c>
      <c r="ED790">
        <v>0.4138</v>
      </c>
      <c r="EE790">
        <v>4.2799999999999998E-2</v>
      </c>
      <c r="EF790">
        <v>0.5988</v>
      </c>
      <c r="EG790">
        <v>-4.7091000000000003</v>
      </c>
      <c r="EH790">
        <v>1.2059</v>
      </c>
      <c r="EI790">
        <v>0.13109999999999999</v>
      </c>
      <c r="EJ790">
        <v>0.99339999999999995</v>
      </c>
      <c r="EK790">
        <v>-0.17080000000000001</v>
      </c>
      <c r="EL790">
        <v>-0.83189999999999997</v>
      </c>
      <c r="EM790">
        <v>-0.94940000000000002</v>
      </c>
      <c r="EN790">
        <v>1.3532</v>
      </c>
      <c r="EO790">
        <v>-0.13270000000000001</v>
      </c>
      <c r="EP790">
        <v>8.8499999999999995E-2</v>
      </c>
      <c r="EQ790">
        <v>0.1547</v>
      </c>
      <c r="ER790">
        <v>-0.46300000000000002</v>
      </c>
      <c r="ES790">
        <v>-0.96220000000000006</v>
      </c>
      <c r="ET790">
        <v>-0.26829999999999998</v>
      </c>
      <c r="EU790">
        <v>-0.1124</v>
      </c>
      <c r="EV790">
        <v>0.495</v>
      </c>
      <c r="EW790">
        <v>0.81740000000000002</v>
      </c>
      <c r="EX790">
        <v>0.47549999999999998</v>
      </c>
      <c r="EY790">
        <v>0.15060000000000001</v>
      </c>
      <c r="EZ790">
        <v>1.4085000000000001</v>
      </c>
      <c r="FA790">
        <v>0.1241</v>
      </c>
      <c r="FB790">
        <v>-0.1537</v>
      </c>
      <c r="FC790">
        <v>-0.43530000000000002</v>
      </c>
      <c r="FD790">
        <v>0.4491</v>
      </c>
      <c r="FE790">
        <v>0.55710000000000004</v>
      </c>
      <c r="FF790">
        <v>0.35339999999999999</v>
      </c>
      <c r="FG790">
        <v>0</v>
      </c>
      <c r="FH790">
        <v>1.0330999999999999</v>
      </c>
      <c r="FI790">
        <v>0.40529999999999999</v>
      </c>
      <c r="FJ790">
        <v>0.32519999999999999</v>
      </c>
      <c r="FK790">
        <v>0</v>
      </c>
      <c r="FL790">
        <v>-0.28760000000000002</v>
      </c>
      <c r="FM790">
        <v>-0.37040000000000001</v>
      </c>
      <c r="FN790">
        <v>-0.2732</v>
      </c>
      <c r="FO790">
        <v>-0.32540000000000002</v>
      </c>
      <c r="FP790">
        <v>0.70050000000000001</v>
      </c>
      <c r="FQ790">
        <v>2.0202</v>
      </c>
      <c r="FR790">
        <v>1.5588</v>
      </c>
      <c r="FS790">
        <v>1.4924999999999999</v>
      </c>
      <c r="FT790">
        <v>0</v>
      </c>
      <c r="FU790">
        <v>-1.6129</v>
      </c>
      <c r="FV790">
        <v>-0.14660000000000001</v>
      </c>
      <c r="FW790">
        <v>0.49020000000000002</v>
      </c>
      <c r="FX790">
        <v>0.85470000000000002</v>
      </c>
      <c r="FY790">
        <v>0.10680000000000001</v>
      </c>
      <c r="FZ790">
        <v>-0.93020000000000003</v>
      </c>
      <c r="GA790">
        <v>1.2371000000000001</v>
      </c>
      <c r="GB790">
        <v>1.3052000000000001</v>
      </c>
      <c r="GC790">
        <v>1.145</v>
      </c>
      <c r="GD790">
        <v>8.4199999999999997E-2</v>
      </c>
      <c r="GE790">
        <v>-0.3241</v>
      </c>
      <c r="GF790">
        <v>-1.3513999999999999</v>
      </c>
      <c r="GG790">
        <v>-10</v>
      </c>
      <c r="GH790">
        <v>0</v>
      </c>
      <c r="GI790">
        <v>0.1852</v>
      </c>
      <c r="GJ790">
        <v>-3.2258</v>
      </c>
      <c r="GK790">
        <v>0</v>
      </c>
      <c r="GL790">
        <v>-8.9091000000000005</v>
      </c>
      <c r="GM790">
        <v>-2.6585000000000001</v>
      </c>
      <c r="GN790">
        <v>7.5269000000000004</v>
      </c>
      <c r="GO790">
        <v>0</v>
      </c>
      <c r="GP790">
        <v>4.2891000000000004</v>
      </c>
      <c r="GQ790">
        <v>4.7618999999999998</v>
      </c>
      <c r="GR790">
        <v>0</v>
      </c>
      <c r="GS790">
        <v>0</v>
      </c>
      <c r="GT790" s="1"/>
      <c r="GU790" s="1"/>
      <c r="GV790" s="1"/>
      <c r="GW790" s="1"/>
      <c r="GX790" s="1"/>
      <c r="UW790"/>
    </row>
    <row r="791" spans="1:569" hidden="1">
      <c r="A791" s="4">
        <v>43062</v>
      </c>
      <c r="B791">
        <v>-0.87319999999999998</v>
      </c>
      <c r="C791">
        <v>-0.51519999999999999</v>
      </c>
      <c r="D791">
        <v>-0.24079999999999999</v>
      </c>
      <c r="E791">
        <v>-0.75670000000000004</v>
      </c>
      <c r="F791">
        <v>-0.39850000000000002</v>
      </c>
      <c r="G791">
        <v>-1.4200000000000001E-2</v>
      </c>
      <c r="H791">
        <v>-0.1757</v>
      </c>
      <c r="I791">
        <v>5.8700000000000002E-2</v>
      </c>
      <c r="J791">
        <v>-0.22700000000000001</v>
      </c>
      <c r="K791">
        <v>-0.90459999999999996</v>
      </c>
      <c r="L791">
        <v>-0.50649999999999995</v>
      </c>
      <c r="M791">
        <v>-0.44219999999999998</v>
      </c>
      <c r="N791">
        <v>-0.1244</v>
      </c>
      <c r="O791">
        <v>-0.15970000000000001</v>
      </c>
      <c r="P791">
        <v>0.2215</v>
      </c>
      <c r="Q791">
        <v>-0.8488</v>
      </c>
      <c r="R791">
        <v>-0.7893</v>
      </c>
      <c r="S791">
        <v>0.50760000000000005</v>
      </c>
      <c r="T791">
        <v>-0.33579999999999999</v>
      </c>
      <c r="U791">
        <v>-5.0500000000000003E-2</v>
      </c>
      <c r="V791">
        <v>-1.1615</v>
      </c>
      <c r="W791">
        <v>0.14349999999999999</v>
      </c>
      <c r="X791">
        <v>-0.27379999999999999</v>
      </c>
      <c r="Y791">
        <v>-0.22639999999999999</v>
      </c>
      <c r="Z791">
        <v>-0.44940000000000002</v>
      </c>
      <c r="AA791">
        <v>-0.20649999999999999</v>
      </c>
      <c r="AB791">
        <v>-0.27300000000000002</v>
      </c>
      <c r="AC791">
        <v>-0.29959999999999998</v>
      </c>
      <c r="AD791">
        <v>-0.93759999999999999</v>
      </c>
      <c r="AE791">
        <v>0.114</v>
      </c>
      <c r="AF791">
        <v>-0.68220000000000003</v>
      </c>
      <c r="AG791">
        <v>1.0390999999999999</v>
      </c>
      <c r="AH791">
        <v>-0.50790000000000002</v>
      </c>
      <c r="AI791">
        <v>-2.7699999999999999E-2</v>
      </c>
      <c r="AJ791">
        <v>-0.25790000000000002</v>
      </c>
      <c r="AK791">
        <v>-0.96989999999999998</v>
      </c>
      <c r="AL791">
        <v>-0.98399999999999999</v>
      </c>
      <c r="AM791">
        <v>0.10639999999999999</v>
      </c>
      <c r="AN791">
        <v>0.21340000000000001</v>
      </c>
      <c r="AO791">
        <v>-0.30669999999999997</v>
      </c>
      <c r="AP791">
        <v>0.40589999999999998</v>
      </c>
      <c r="AQ791">
        <v>-6.6400000000000001E-2</v>
      </c>
      <c r="AR791">
        <v>-0.62329999999999997</v>
      </c>
      <c r="AS791">
        <v>-0.2288</v>
      </c>
      <c r="AT791">
        <v>-0.85319999999999996</v>
      </c>
      <c r="AU791">
        <v>0.6734</v>
      </c>
      <c r="AV791">
        <v>-0.36020000000000002</v>
      </c>
      <c r="AW791">
        <v>2.35E-2</v>
      </c>
      <c r="AX791">
        <v>0.41489999999999999</v>
      </c>
      <c r="AY791">
        <v>0.4405</v>
      </c>
      <c r="AZ791">
        <v>0.79579999999999995</v>
      </c>
      <c r="BA791">
        <v>0.38290000000000002</v>
      </c>
      <c r="BB791">
        <v>1.1648000000000001</v>
      </c>
      <c r="BC791">
        <v>-0.45229999999999998</v>
      </c>
      <c r="BD791">
        <v>8.4199999999999997E-2</v>
      </c>
      <c r="BE791">
        <v>-0.64659999999999995</v>
      </c>
      <c r="BF791">
        <v>0.41239999999999999</v>
      </c>
      <c r="BG791">
        <v>-0.54379999999999995</v>
      </c>
      <c r="BH791">
        <v>0.21329999999999999</v>
      </c>
      <c r="BI791">
        <v>-1.0055000000000001</v>
      </c>
      <c r="BJ791">
        <v>-1.12E-2</v>
      </c>
      <c r="BK791">
        <v>-0.47</v>
      </c>
      <c r="BL791">
        <v>-0.62119999999999997</v>
      </c>
      <c r="BM791">
        <v>-2.5030999999999999</v>
      </c>
      <c r="BN791">
        <v>-0.89319999999999999</v>
      </c>
      <c r="BO791">
        <v>-0.52990000000000004</v>
      </c>
      <c r="BP791">
        <v>0.19040000000000001</v>
      </c>
      <c r="BQ791">
        <v>-1.4009</v>
      </c>
      <c r="BR791">
        <v>-0.58089999999999997</v>
      </c>
      <c r="BS791">
        <v>-0.95520000000000005</v>
      </c>
      <c r="BT791">
        <v>0.12920000000000001</v>
      </c>
      <c r="BU791">
        <v>-0.59589999999999999</v>
      </c>
      <c r="BV791">
        <v>0.62109999999999999</v>
      </c>
      <c r="BW791">
        <v>-0.97150000000000003</v>
      </c>
      <c r="BX791">
        <v>0.69820000000000004</v>
      </c>
      <c r="BY791">
        <v>-0.2331</v>
      </c>
      <c r="BZ791">
        <v>0.67669999999999997</v>
      </c>
      <c r="CA791">
        <v>-1.2275</v>
      </c>
      <c r="CB791">
        <v>0.61429999999999996</v>
      </c>
      <c r="CC791">
        <v>5.4399999999999997E-2</v>
      </c>
      <c r="CD791">
        <v>-6.0600000000000001E-2</v>
      </c>
      <c r="CE791">
        <v>-0.53480000000000005</v>
      </c>
      <c r="CF791">
        <v>-4.7E-2</v>
      </c>
      <c r="CG791">
        <v>2.1775000000000002</v>
      </c>
      <c r="CH791">
        <v>-0.35470000000000002</v>
      </c>
      <c r="CI791">
        <v>0.60940000000000005</v>
      </c>
      <c r="CJ791">
        <v>0.48730000000000001</v>
      </c>
      <c r="CK791">
        <v>-0.17230000000000001</v>
      </c>
      <c r="CL791">
        <v>0.39369999999999999</v>
      </c>
      <c r="CM791">
        <v>-0.18990000000000001</v>
      </c>
      <c r="CN791">
        <v>0.64839999999999998</v>
      </c>
      <c r="CO791">
        <v>-0.37909999999999999</v>
      </c>
      <c r="CP791">
        <v>0.3422</v>
      </c>
      <c r="CQ791">
        <v>0.43009999999999998</v>
      </c>
      <c r="CR791">
        <v>-0.44429999999999997</v>
      </c>
      <c r="CS791">
        <v>1.0629999999999999</v>
      </c>
      <c r="CT791">
        <v>0.65080000000000005</v>
      </c>
      <c r="CU791">
        <v>-0.37269999999999998</v>
      </c>
      <c r="CV791">
        <v>0.24579999999999999</v>
      </c>
      <c r="CW791">
        <v>0.77339999999999998</v>
      </c>
      <c r="CX791">
        <v>-0.58289999999999997</v>
      </c>
      <c r="CY791">
        <v>-0.21440000000000001</v>
      </c>
      <c r="CZ791">
        <v>0.6361</v>
      </c>
      <c r="DA791">
        <v>-0.62219999999999998</v>
      </c>
      <c r="DB791">
        <v>-0.189</v>
      </c>
      <c r="DC791">
        <v>0.16550000000000001</v>
      </c>
      <c r="DD791">
        <v>0.49330000000000002</v>
      </c>
      <c r="DE791">
        <v>1.0197000000000001</v>
      </c>
      <c r="DF791">
        <v>0.45619999999999999</v>
      </c>
      <c r="DG791">
        <v>-5.1400000000000001E-2</v>
      </c>
      <c r="DH791">
        <v>0.18629999999999999</v>
      </c>
      <c r="DI791">
        <v>1.0770999999999999</v>
      </c>
      <c r="DJ791">
        <v>-0.51380000000000003</v>
      </c>
      <c r="DK791">
        <v>-0.34820000000000001</v>
      </c>
      <c r="DL791">
        <v>-6.6900000000000001E-2</v>
      </c>
      <c r="DM791">
        <v>4.1300000000000003E-2</v>
      </c>
      <c r="DN791">
        <v>0.59960000000000002</v>
      </c>
      <c r="DO791">
        <v>-0.1009</v>
      </c>
      <c r="DP791">
        <v>0.80920000000000003</v>
      </c>
      <c r="DQ791">
        <v>0.88719999999999999</v>
      </c>
      <c r="DR791">
        <v>7.0000000000000007E-2</v>
      </c>
      <c r="DS791">
        <v>0.83030000000000004</v>
      </c>
      <c r="DT791">
        <v>-5.3400000000000003E-2</v>
      </c>
      <c r="DU791">
        <v>-0.1132</v>
      </c>
      <c r="DV791">
        <v>0.42630000000000001</v>
      </c>
      <c r="DW791">
        <v>-0.13</v>
      </c>
      <c r="DX791">
        <v>-0.15409999999999999</v>
      </c>
      <c r="DY791">
        <v>1.3492</v>
      </c>
      <c r="DZ791">
        <v>-3.0994000000000002</v>
      </c>
      <c r="EA791">
        <v>0.34839999999999999</v>
      </c>
      <c r="EB791">
        <v>0.57750000000000001</v>
      </c>
      <c r="EC791">
        <v>0.21920000000000001</v>
      </c>
      <c r="ED791">
        <v>0.4138</v>
      </c>
      <c r="EE791">
        <v>4.2799999999999998E-2</v>
      </c>
      <c r="EF791">
        <v>0.5988</v>
      </c>
      <c r="EG791">
        <v>-4.7091000000000003</v>
      </c>
      <c r="EH791">
        <v>1.2059</v>
      </c>
      <c r="EI791">
        <v>0.13109999999999999</v>
      </c>
      <c r="EJ791">
        <v>0.99339999999999995</v>
      </c>
      <c r="EK791">
        <v>-0.17080000000000001</v>
      </c>
      <c r="EL791">
        <v>-0.83189999999999997</v>
      </c>
      <c r="EM791">
        <v>-0.94940000000000002</v>
      </c>
      <c r="EN791">
        <v>1.3532</v>
      </c>
      <c r="EO791">
        <v>-0.13270000000000001</v>
      </c>
      <c r="EP791">
        <v>8.8499999999999995E-2</v>
      </c>
      <c r="EQ791">
        <v>0.1547</v>
      </c>
      <c r="ER791">
        <v>-0.46300000000000002</v>
      </c>
      <c r="ES791">
        <v>-0.96220000000000006</v>
      </c>
      <c r="ET791">
        <v>-0.26829999999999998</v>
      </c>
      <c r="EU791">
        <v>-0.1124</v>
      </c>
      <c r="EV791">
        <v>0.495</v>
      </c>
      <c r="EW791">
        <v>0.81740000000000002</v>
      </c>
      <c r="EX791">
        <v>0.47549999999999998</v>
      </c>
      <c r="EY791">
        <v>0.15060000000000001</v>
      </c>
      <c r="EZ791">
        <v>1.4085000000000001</v>
      </c>
      <c r="FA791">
        <v>0.1241</v>
      </c>
      <c r="FB791">
        <v>-0.1537</v>
      </c>
      <c r="FC791">
        <v>-0.43530000000000002</v>
      </c>
      <c r="FD791">
        <v>0.4491</v>
      </c>
      <c r="FE791">
        <v>0.55710000000000004</v>
      </c>
      <c r="FF791">
        <v>0.35339999999999999</v>
      </c>
      <c r="FG791">
        <v>0</v>
      </c>
      <c r="FH791">
        <v>1.0330999999999999</v>
      </c>
      <c r="FI791">
        <v>0.40529999999999999</v>
      </c>
      <c r="FJ791">
        <v>0.32519999999999999</v>
      </c>
      <c r="FK791">
        <v>0</v>
      </c>
      <c r="FL791">
        <v>-0.28760000000000002</v>
      </c>
      <c r="FM791">
        <v>-0.37040000000000001</v>
      </c>
      <c r="FN791">
        <v>-0.2732</v>
      </c>
      <c r="FO791">
        <v>-0.32540000000000002</v>
      </c>
      <c r="FP791">
        <v>0.70050000000000001</v>
      </c>
      <c r="FQ791">
        <v>2.0202</v>
      </c>
      <c r="FR791">
        <v>1.5588</v>
      </c>
      <c r="FS791">
        <v>1.4924999999999999</v>
      </c>
      <c r="FT791">
        <v>0</v>
      </c>
      <c r="FU791">
        <v>-1.6129</v>
      </c>
      <c r="FV791">
        <v>-0.14660000000000001</v>
      </c>
      <c r="FW791">
        <v>0.49020000000000002</v>
      </c>
      <c r="FX791">
        <v>0.85470000000000002</v>
      </c>
      <c r="FY791">
        <v>0.10680000000000001</v>
      </c>
      <c r="FZ791">
        <v>-0.93020000000000003</v>
      </c>
      <c r="GA791">
        <v>1.2371000000000001</v>
      </c>
      <c r="GB791">
        <v>1.3052000000000001</v>
      </c>
      <c r="GC791">
        <v>1.145</v>
      </c>
      <c r="GD791">
        <v>8.4199999999999997E-2</v>
      </c>
      <c r="GE791">
        <v>-0.3241</v>
      </c>
      <c r="GF791">
        <v>-1.3513999999999999</v>
      </c>
      <c r="GG791">
        <v>-10</v>
      </c>
      <c r="GH791">
        <v>0</v>
      </c>
      <c r="GI791">
        <v>0.1852</v>
      </c>
      <c r="GJ791">
        <v>-3.2258</v>
      </c>
      <c r="GK791">
        <v>0</v>
      </c>
      <c r="GL791">
        <v>-8.9091000000000005</v>
      </c>
      <c r="GM791">
        <v>-2.6585000000000001</v>
      </c>
      <c r="GN791">
        <v>7.5269000000000004</v>
      </c>
      <c r="GO791">
        <v>0</v>
      </c>
      <c r="GP791">
        <v>4.2891000000000004</v>
      </c>
      <c r="GQ791">
        <v>4.7618999999999998</v>
      </c>
      <c r="GR791">
        <v>0</v>
      </c>
      <c r="GS791">
        <v>0</v>
      </c>
      <c r="GT791" s="1"/>
      <c r="GU791" s="1"/>
      <c r="GV791" s="1"/>
      <c r="GW791" s="1"/>
      <c r="GX791" s="1"/>
      <c r="UW791"/>
    </row>
    <row r="792" spans="1:569" hidden="1">
      <c r="A792" s="4">
        <v>43063</v>
      </c>
      <c r="B792">
        <v>1.3694999999999999</v>
      </c>
      <c r="C792">
        <v>-0.2084</v>
      </c>
      <c r="D792">
        <v>0.78680000000000005</v>
      </c>
      <c r="E792">
        <v>0.25409999999999999</v>
      </c>
      <c r="F792">
        <v>0.3599</v>
      </c>
      <c r="G792">
        <v>0.70989999999999998</v>
      </c>
      <c r="H792">
        <v>0.13200000000000001</v>
      </c>
      <c r="I792">
        <v>0.1027</v>
      </c>
      <c r="J792">
        <v>1.6299999999999999E-2</v>
      </c>
      <c r="K792">
        <v>0.28149999999999997</v>
      </c>
      <c r="L792">
        <v>1.6409</v>
      </c>
      <c r="M792">
        <v>0.1777</v>
      </c>
      <c r="N792">
        <v>0.68489999999999995</v>
      </c>
      <c r="O792">
        <v>0.128</v>
      </c>
      <c r="P792">
        <v>-5.5300000000000002E-2</v>
      </c>
      <c r="Q792">
        <v>0.16</v>
      </c>
      <c r="R792">
        <v>-0.126</v>
      </c>
      <c r="S792">
        <v>-0.75760000000000005</v>
      </c>
      <c r="T792">
        <v>0.63649999999999995</v>
      </c>
      <c r="U792">
        <v>0.1011</v>
      </c>
      <c r="V792">
        <v>5.6000000000000001E-2</v>
      </c>
      <c r="W792">
        <v>-0.78180000000000005</v>
      </c>
      <c r="X792">
        <v>-4.58E-2</v>
      </c>
      <c r="Y792">
        <v>2.52E-2</v>
      </c>
      <c r="Z792">
        <v>3.8399999999999997E-2</v>
      </c>
      <c r="AA792">
        <v>0.2069</v>
      </c>
      <c r="AB792">
        <v>-0.23960000000000001</v>
      </c>
      <c r="AC792">
        <v>0.77280000000000004</v>
      </c>
      <c r="AD792">
        <v>0.66810000000000003</v>
      </c>
      <c r="AE792">
        <v>0.129</v>
      </c>
      <c r="AF792">
        <v>0.77270000000000005</v>
      </c>
      <c r="AG792">
        <v>-0.88149999999999995</v>
      </c>
      <c r="AH792">
        <v>0.72919999999999996</v>
      </c>
      <c r="AI792">
        <v>-0.16650000000000001</v>
      </c>
      <c r="AJ792">
        <v>0.30549999999999999</v>
      </c>
      <c r="AK792">
        <v>0.17199999999999999</v>
      </c>
      <c r="AL792">
        <v>0.1242</v>
      </c>
      <c r="AM792">
        <v>-0.82350000000000001</v>
      </c>
      <c r="AN792">
        <v>0.1065</v>
      </c>
      <c r="AO792">
        <v>0.2283</v>
      </c>
      <c r="AP792">
        <v>-0.62480000000000002</v>
      </c>
      <c r="AQ792">
        <v>0.28789999999999999</v>
      </c>
      <c r="AR792">
        <v>0.24640000000000001</v>
      </c>
      <c r="AS792">
        <v>0.96330000000000005</v>
      </c>
      <c r="AT792">
        <v>0.61470000000000002</v>
      </c>
      <c r="AU792">
        <v>-0.61319999999999997</v>
      </c>
      <c r="AV792">
        <v>-0.21690000000000001</v>
      </c>
      <c r="AW792">
        <v>0.1646</v>
      </c>
      <c r="AX792">
        <v>-0.32140000000000002</v>
      </c>
      <c r="AY792">
        <v>0.5847</v>
      </c>
      <c r="AZ792">
        <v>0.13730000000000001</v>
      </c>
      <c r="BA792">
        <v>0.38140000000000002</v>
      </c>
      <c r="BB792">
        <v>-1.5599999999999999E-2</v>
      </c>
      <c r="BC792">
        <v>0.25969999999999999</v>
      </c>
      <c r="BD792">
        <v>-0.14019999999999999</v>
      </c>
      <c r="BE792">
        <v>-0.48809999999999998</v>
      </c>
      <c r="BF792">
        <v>0.71009999999999995</v>
      </c>
      <c r="BG792">
        <v>-7.8100000000000003E-2</v>
      </c>
      <c r="BH792">
        <v>-0.51700000000000002</v>
      </c>
      <c r="BI792">
        <v>0.33860000000000001</v>
      </c>
      <c r="BJ792">
        <v>1.5056</v>
      </c>
      <c r="BK792">
        <v>0.47220000000000001</v>
      </c>
      <c r="BL792">
        <v>-0.28610000000000002</v>
      </c>
      <c r="BM792">
        <v>0.33579999999999999</v>
      </c>
      <c r="BN792">
        <v>0.75590000000000002</v>
      </c>
      <c r="BO792">
        <v>0.82579999999999998</v>
      </c>
      <c r="BP792">
        <v>0.63329999999999997</v>
      </c>
      <c r="BQ792">
        <v>-0.87429999999999997</v>
      </c>
      <c r="BR792">
        <v>0.95330000000000004</v>
      </c>
      <c r="BS792">
        <v>0.23280000000000001</v>
      </c>
      <c r="BT792">
        <v>1.7101999999999999</v>
      </c>
      <c r="BU792">
        <v>-0.47960000000000003</v>
      </c>
      <c r="BV792">
        <v>0.1852</v>
      </c>
      <c r="BW792">
        <v>0.66569999999999996</v>
      </c>
      <c r="BX792">
        <v>-0.64</v>
      </c>
      <c r="BY792">
        <v>-0.58409999999999995</v>
      </c>
      <c r="BZ792">
        <v>-0.5171</v>
      </c>
      <c r="CA792">
        <v>0.12429999999999999</v>
      </c>
      <c r="CB792">
        <v>-0.61050000000000004</v>
      </c>
      <c r="CC792">
        <v>0.38080000000000003</v>
      </c>
      <c r="CD792">
        <v>0.78879999999999995</v>
      </c>
      <c r="CE792">
        <v>5.1200000000000002E-2</v>
      </c>
      <c r="CF792">
        <v>0.42330000000000001</v>
      </c>
      <c r="CG792">
        <v>0.42620000000000002</v>
      </c>
      <c r="CH792">
        <v>1.1327</v>
      </c>
      <c r="CI792">
        <v>0.92179999999999995</v>
      </c>
      <c r="CJ792">
        <v>-0.33950000000000002</v>
      </c>
      <c r="CK792">
        <v>0.28770000000000001</v>
      </c>
      <c r="CL792">
        <v>-0.26140000000000002</v>
      </c>
      <c r="CM792">
        <v>-0.71360000000000001</v>
      </c>
      <c r="CN792">
        <v>-0.40060000000000001</v>
      </c>
      <c r="CO792">
        <v>-0.1522</v>
      </c>
      <c r="CP792">
        <v>0.68200000000000005</v>
      </c>
      <c r="CQ792">
        <v>-0.48180000000000001</v>
      </c>
      <c r="CR792">
        <v>1.1499999999999999</v>
      </c>
      <c r="CS792">
        <v>0.72819999999999996</v>
      </c>
      <c r="CT792">
        <v>-0.86209999999999998</v>
      </c>
      <c r="CU792">
        <v>-0.74809999999999999</v>
      </c>
      <c r="CV792">
        <v>-3.5000000000000003E-2</v>
      </c>
      <c r="CW792">
        <v>-0.23019999999999999</v>
      </c>
      <c r="CX792">
        <v>-0.31979999999999997</v>
      </c>
      <c r="CY792">
        <v>-6.1400000000000003E-2</v>
      </c>
      <c r="CZ792">
        <v>0.2276</v>
      </c>
      <c r="DA792">
        <v>0.35780000000000001</v>
      </c>
      <c r="DB792">
        <v>0.28410000000000002</v>
      </c>
      <c r="DC792">
        <v>-0.77090000000000003</v>
      </c>
      <c r="DD792">
        <v>4.4600000000000001E-2</v>
      </c>
      <c r="DE792">
        <v>0.43259999999999998</v>
      </c>
      <c r="DF792">
        <v>-0.25230000000000002</v>
      </c>
      <c r="DG792">
        <v>-0.35970000000000002</v>
      </c>
      <c r="DH792">
        <v>0.58640000000000003</v>
      </c>
      <c r="DI792">
        <v>0</v>
      </c>
      <c r="DJ792">
        <v>0.36580000000000001</v>
      </c>
      <c r="DK792">
        <v>0.24460000000000001</v>
      </c>
      <c r="DL792">
        <v>-1.6280000000000001</v>
      </c>
      <c r="DM792">
        <v>-0.2893</v>
      </c>
      <c r="DN792">
        <v>-0.52980000000000005</v>
      </c>
      <c r="DO792">
        <v>-5.0500000000000003E-2</v>
      </c>
      <c r="DP792">
        <v>0.34399999999999997</v>
      </c>
      <c r="DQ792">
        <v>-0.12559999999999999</v>
      </c>
      <c r="DR792">
        <v>0.55940000000000001</v>
      </c>
      <c r="DS792">
        <v>-0.36030000000000001</v>
      </c>
      <c r="DT792">
        <v>-0.16020000000000001</v>
      </c>
      <c r="DU792">
        <v>0.2833</v>
      </c>
      <c r="DV792">
        <v>-0.80179999999999996</v>
      </c>
      <c r="DW792">
        <v>0.45540000000000003</v>
      </c>
      <c r="DX792">
        <v>-0.15429999999999999</v>
      </c>
      <c r="DY792">
        <v>-0.35239999999999999</v>
      </c>
      <c r="DZ792">
        <v>1.0886</v>
      </c>
      <c r="EA792">
        <v>-0.20830000000000001</v>
      </c>
      <c r="EB792">
        <v>0.86119999999999997</v>
      </c>
      <c r="EC792">
        <v>0.35</v>
      </c>
      <c r="ED792">
        <v>-0.96150000000000002</v>
      </c>
      <c r="EE792">
        <v>-0.59909999999999997</v>
      </c>
      <c r="EF792">
        <v>1.7316</v>
      </c>
      <c r="EG792">
        <v>4.3605</v>
      </c>
      <c r="EH792">
        <v>-0.36659999999999998</v>
      </c>
      <c r="EI792">
        <v>0.32740000000000002</v>
      </c>
      <c r="EJ792">
        <v>-0.76500000000000001</v>
      </c>
      <c r="EK792">
        <v>-0.45639999999999997</v>
      </c>
      <c r="EL792">
        <v>0.1678</v>
      </c>
      <c r="EM792">
        <v>1.9169</v>
      </c>
      <c r="EN792">
        <v>-9.2100000000000001E-2</v>
      </c>
      <c r="EO792">
        <v>1.0633999999999999</v>
      </c>
      <c r="EP792">
        <v>0.26529999999999998</v>
      </c>
      <c r="EQ792">
        <v>-0.36049999999999999</v>
      </c>
      <c r="ER792">
        <v>0.7752</v>
      </c>
      <c r="ES792">
        <v>0</v>
      </c>
      <c r="ET792">
        <v>0</v>
      </c>
      <c r="EU792">
        <v>0.18759999999999999</v>
      </c>
      <c r="EV792">
        <v>0.29559999999999997</v>
      </c>
      <c r="EW792">
        <v>-6.7599999999999993E-2</v>
      </c>
      <c r="EX792">
        <v>-0.22270000000000001</v>
      </c>
      <c r="EY792">
        <v>0.67669999999999997</v>
      </c>
      <c r="EZ792">
        <v>-2.7778</v>
      </c>
      <c r="FA792">
        <v>0.1239</v>
      </c>
      <c r="FB792">
        <v>0.69279999999999997</v>
      </c>
      <c r="FC792">
        <v>0</v>
      </c>
      <c r="FD792">
        <v>0.14899999999999999</v>
      </c>
      <c r="FE792">
        <v>-0.13850000000000001</v>
      </c>
      <c r="FF792">
        <v>-0.70420000000000005</v>
      </c>
      <c r="FG792">
        <v>1.6684000000000001</v>
      </c>
      <c r="FH792">
        <v>0.40899999999999997</v>
      </c>
      <c r="FI792">
        <v>-0.20180000000000001</v>
      </c>
      <c r="FJ792">
        <v>-0.54020000000000001</v>
      </c>
      <c r="FK792">
        <v>1.5074999999999998</v>
      </c>
      <c r="FL792">
        <v>0.34899999999999998</v>
      </c>
      <c r="FM792">
        <v>-0.2974</v>
      </c>
      <c r="FN792">
        <v>0.63929999999999998</v>
      </c>
      <c r="FO792">
        <v>0.54410000000000003</v>
      </c>
      <c r="FP792">
        <v>-1.0435000000000001</v>
      </c>
      <c r="FQ792">
        <v>2.0202</v>
      </c>
      <c r="FR792">
        <v>0.307</v>
      </c>
      <c r="FS792">
        <v>-2.3529</v>
      </c>
      <c r="FT792">
        <v>3</v>
      </c>
      <c r="FU792">
        <v>-1.6393</v>
      </c>
      <c r="FV792">
        <v>0.14680000000000001</v>
      </c>
      <c r="FW792">
        <v>0.24390000000000001</v>
      </c>
      <c r="FX792">
        <v>0.84750000000000003</v>
      </c>
      <c r="FY792">
        <v>0.10680000000000001</v>
      </c>
      <c r="FZ792">
        <v>-1.8778999999999999</v>
      </c>
      <c r="GA792">
        <v>-0.81469999999999998</v>
      </c>
      <c r="GB792">
        <v>0.79290000000000005</v>
      </c>
      <c r="GC792">
        <v>1.145</v>
      </c>
      <c r="GD792">
        <v>8.4199999999999997E-2</v>
      </c>
      <c r="GE792">
        <v>0.32519999999999999</v>
      </c>
      <c r="GF792">
        <v>-1.3513999999999999</v>
      </c>
      <c r="GG792">
        <v>-10</v>
      </c>
      <c r="GH792">
        <v>0</v>
      </c>
      <c r="GI792">
        <v>5.3604000000000003</v>
      </c>
      <c r="GJ792">
        <v>-3.2258</v>
      </c>
      <c r="GK792">
        <v>0</v>
      </c>
      <c r="GL792">
        <v>-8.9091000000000005</v>
      </c>
      <c r="GM792">
        <v>5.2367999999999997</v>
      </c>
      <c r="GN792">
        <v>-9.0908999999999995</v>
      </c>
      <c r="GO792">
        <v>0</v>
      </c>
      <c r="GP792">
        <v>4.2891000000000004</v>
      </c>
      <c r="GQ792">
        <v>4.7618999999999998</v>
      </c>
      <c r="GR792">
        <v>0</v>
      </c>
      <c r="GS792">
        <v>0</v>
      </c>
      <c r="GT792" s="1"/>
      <c r="GU792" s="1"/>
      <c r="GV792" s="1"/>
      <c r="GW792" s="1"/>
      <c r="GX792" s="1"/>
      <c r="UW792"/>
    </row>
    <row r="793" spans="1:569" hidden="1">
      <c r="A793" s="4">
        <v>43066</v>
      </c>
      <c r="B793">
        <v>0.63139999999999996</v>
      </c>
      <c r="C793">
        <v>-1.0189999999999999</v>
      </c>
      <c r="D793">
        <v>0.50570000000000004</v>
      </c>
      <c r="E793">
        <v>-0.2833</v>
      </c>
      <c r="F793">
        <v>1.0230999999999999</v>
      </c>
      <c r="G793">
        <v>1.0057</v>
      </c>
      <c r="H793">
        <v>-1.1573</v>
      </c>
      <c r="I793">
        <v>-0.85029999999999994</v>
      </c>
      <c r="J793">
        <v>-0.96950000000000003</v>
      </c>
      <c r="K793">
        <v>0.44240000000000002</v>
      </c>
      <c r="L793">
        <v>1.5495999999999999</v>
      </c>
      <c r="M793">
        <v>-0.30149999999999999</v>
      </c>
      <c r="N793">
        <v>-1.2678</v>
      </c>
      <c r="O793">
        <v>5.5899999999999998E-2</v>
      </c>
      <c r="P793">
        <v>-1.7694000000000001</v>
      </c>
      <c r="Q793">
        <v>-1.1024</v>
      </c>
      <c r="R793">
        <v>0.34699999999999998</v>
      </c>
      <c r="S793">
        <v>-0.2545</v>
      </c>
      <c r="T793">
        <v>-0.70679999999999998</v>
      </c>
      <c r="U793">
        <v>-1.0101</v>
      </c>
      <c r="V793">
        <v>-0.54530000000000001</v>
      </c>
      <c r="W793">
        <v>0.18379999999999999</v>
      </c>
      <c r="X793">
        <v>2.29E-2</v>
      </c>
      <c r="Y793">
        <v>-0.42849999999999999</v>
      </c>
      <c r="Z793">
        <v>-0.83530000000000004</v>
      </c>
      <c r="AA793">
        <v>-0.57509999999999994</v>
      </c>
      <c r="AB793">
        <v>-0.24010000000000001</v>
      </c>
      <c r="AC793">
        <v>-0.59640000000000004</v>
      </c>
      <c r="AD793">
        <v>-0.49769999999999998</v>
      </c>
      <c r="AE793">
        <v>-0.93240000000000001</v>
      </c>
      <c r="AF793">
        <v>-0.94779999999999998</v>
      </c>
      <c r="AG793">
        <v>0</v>
      </c>
      <c r="AH793">
        <v>-2.2683</v>
      </c>
      <c r="AI793">
        <v>-0.63939999999999997</v>
      </c>
      <c r="AJ793">
        <v>-0.60919999999999996</v>
      </c>
      <c r="AK793">
        <v>-1.0041</v>
      </c>
      <c r="AL793">
        <v>-0.24809999999999999</v>
      </c>
      <c r="AM793">
        <v>0.32140000000000002</v>
      </c>
      <c r="AN793">
        <v>-3.2446999999999999</v>
      </c>
      <c r="AO793">
        <v>0.2278</v>
      </c>
      <c r="AP793">
        <v>-0.73960000000000004</v>
      </c>
      <c r="AQ793">
        <v>-0.55200000000000005</v>
      </c>
      <c r="AR793">
        <v>-0.78210000000000002</v>
      </c>
      <c r="AS793">
        <v>-1.0904</v>
      </c>
      <c r="AT793">
        <v>-0.1222</v>
      </c>
      <c r="AU793">
        <v>-0.28039999999999998</v>
      </c>
      <c r="AV793">
        <v>-0.79710000000000003</v>
      </c>
      <c r="AW793">
        <v>-1.0801000000000001</v>
      </c>
      <c r="AX793">
        <v>-9.2100000000000001E-2</v>
      </c>
      <c r="AY793">
        <v>-0.58130000000000004</v>
      </c>
      <c r="AZ793">
        <v>0.75419999999999998</v>
      </c>
      <c r="BA793">
        <v>-0.93530000000000002</v>
      </c>
      <c r="BB793">
        <v>-0.70030000000000003</v>
      </c>
      <c r="BC793">
        <v>-0.64749999999999996</v>
      </c>
      <c r="BD793">
        <v>0.16839999999999999</v>
      </c>
      <c r="BE793">
        <v>-1.3079000000000001</v>
      </c>
      <c r="BF793">
        <v>0.2888</v>
      </c>
      <c r="BG793">
        <v>-0.37130000000000002</v>
      </c>
      <c r="BH793">
        <v>-0.18340000000000001</v>
      </c>
      <c r="BI793">
        <v>-0.184</v>
      </c>
      <c r="BJ793">
        <v>0.19919999999999999</v>
      </c>
      <c r="BK793">
        <v>-0.50349999999999995</v>
      </c>
      <c r="BL793">
        <v>0.18060000000000001</v>
      </c>
      <c r="BM793">
        <v>1.49E-2</v>
      </c>
      <c r="BN793">
        <v>-1.01</v>
      </c>
      <c r="BO793">
        <v>-0.2114</v>
      </c>
      <c r="BP793">
        <v>-1.5104</v>
      </c>
      <c r="BQ793">
        <v>-0.441</v>
      </c>
      <c r="BR793">
        <v>-0.30459999999999998</v>
      </c>
      <c r="BS793">
        <v>3.32E-2</v>
      </c>
      <c r="BT793">
        <v>0</v>
      </c>
      <c r="BU793">
        <v>-1.4157</v>
      </c>
      <c r="BV793">
        <v>-1.2323</v>
      </c>
      <c r="BW793">
        <v>-0.52210000000000001</v>
      </c>
      <c r="BX793">
        <v>-0.80520000000000003</v>
      </c>
      <c r="BY793">
        <v>-0.70509999999999995</v>
      </c>
      <c r="BZ793">
        <v>0.4158</v>
      </c>
      <c r="CA793">
        <v>-0.2069</v>
      </c>
      <c r="CB793">
        <v>-0.86</v>
      </c>
      <c r="CC793">
        <v>5.4199999999999998E-2</v>
      </c>
      <c r="CD793">
        <v>-0.54179999999999995</v>
      </c>
      <c r="CE793">
        <v>-0.38390000000000002</v>
      </c>
      <c r="CF793">
        <v>-0.28100000000000003</v>
      </c>
      <c r="CG793">
        <v>-1.5561</v>
      </c>
      <c r="CH793">
        <v>-0.25600000000000001</v>
      </c>
      <c r="CI793">
        <v>-0.15659999999999999</v>
      </c>
      <c r="CJ793">
        <v>0.5353</v>
      </c>
      <c r="CK793">
        <v>-5.74E-2</v>
      </c>
      <c r="CL793">
        <v>0.78639999999999999</v>
      </c>
      <c r="CM793">
        <v>-0.43120000000000003</v>
      </c>
      <c r="CN793">
        <v>-0.60329999999999995</v>
      </c>
      <c r="CO793">
        <v>-1.2957000000000001</v>
      </c>
      <c r="CP793">
        <v>-1.1157999999999999</v>
      </c>
      <c r="CQ793">
        <v>-0.53790000000000004</v>
      </c>
      <c r="CR793">
        <v>-1.2048000000000001</v>
      </c>
      <c r="CS793">
        <v>-1.8473999999999999</v>
      </c>
      <c r="CT793">
        <v>0.4783</v>
      </c>
      <c r="CU793">
        <v>-2.2612999999999999</v>
      </c>
      <c r="CV793">
        <v>-1.1562999999999999</v>
      </c>
      <c r="CW793">
        <v>1.1537999999999999</v>
      </c>
      <c r="CX793">
        <v>-0.32090000000000002</v>
      </c>
      <c r="CY793">
        <v>-0.33779999999999999</v>
      </c>
      <c r="CZ793">
        <v>-1.0848</v>
      </c>
      <c r="DA793">
        <v>-0.89129999999999998</v>
      </c>
      <c r="DB793">
        <v>-1.2276</v>
      </c>
      <c r="DC793">
        <v>-0.66590000000000005</v>
      </c>
      <c r="DD793">
        <v>-0.31219999999999998</v>
      </c>
      <c r="DE793">
        <v>-1.0049999999999999</v>
      </c>
      <c r="DF793">
        <v>-0.91049999999999998</v>
      </c>
      <c r="DG793">
        <v>-0.56730000000000003</v>
      </c>
      <c r="DH793">
        <v>-0.50949999999999995</v>
      </c>
      <c r="DI793">
        <v>-0.45079999999999998</v>
      </c>
      <c r="DJ793">
        <v>-0.36449999999999999</v>
      </c>
      <c r="DK793">
        <v>-0.24399999999999999</v>
      </c>
      <c r="DL793">
        <v>2.0630000000000002</v>
      </c>
      <c r="DM793">
        <v>-0.78739999999999999</v>
      </c>
      <c r="DN793">
        <v>-0.99870000000000003</v>
      </c>
      <c r="DO793">
        <v>-0.70740000000000003</v>
      </c>
      <c r="DP793">
        <v>-1.0286</v>
      </c>
      <c r="DQ793">
        <v>-0.81759999999999999</v>
      </c>
      <c r="DR793">
        <v>-0.66059999999999997</v>
      </c>
      <c r="DS793">
        <v>-1.9628000000000001</v>
      </c>
      <c r="DT793">
        <v>-0.16039999999999999</v>
      </c>
      <c r="DU793">
        <v>0.62150000000000005</v>
      </c>
      <c r="DV793">
        <v>0.25359999999999999</v>
      </c>
      <c r="DW793">
        <v>-1.5544</v>
      </c>
      <c r="DX793">
        <v>-1.0819000000000001</v>
      </c>
      <c r="DY793">
        <v>-0.94299999999999995</v>
      </c>
      <c r="DZ793">
        <v>-1.1566000000000001</v>
      </c>
      <c r="EA793">
        <v>-1.1133999999999999</v>
      </c>
      <c r="EB793">
        <v>-0.47439999999999999</v>
      </c>
      <c r="EC793">
        <v>-0.56669999999999998</v>
      </c>
      <c r="ED793">
        <v>-1.387</v>
      </c>
      <c r="EE793">
        <v>0.30130000000000001</v>
      </c>
      <c r="EF793">
        <v>-1.4894000000000001</v>
      </c>
      <c r="EG793">
        <v>-4.4568000000000003</v>
      </c>
      <c r="EH793">
        <v>-0.64400000000000002</v>
      </c>
      <c r="EI793">
        <v>-0.58750000000000002</v>
      </c>
      <c r="EJ793">
        <v>-0.66080000000000005</v>
      </c>
      <c r="EK793">
        <v>-0.40110000000000001</v>
      </c>
      <c r="EL793">
        <v>-0.33500000000000002</v>
      </c>
      <c r="EM793">
        <v>-0.94040000000000001</v>
      </c>
      <c r="EN793">
        <v>-0.92169999999999996</v>
      </c>
      <c r="EO793">
        <v>-0.39460000000000001</v>
      </c>
      <c r="EP793">
        <v>8.8200000000000001E-2</v>
      </c>
      <c r="EQ793">
        <v>-0.41339999999999999</v>
      </c>
      <c r="ER793">
        <v>-1.3846000000000001</v>
      </c>
      <c r="ES793">
        <v>1.7486999999999999</v>
      </c>
      <c r="ET793">
        <v>-1.6143000000000001</v>
      </c>
      <c r="EU793">
        <v>-0.1124</v>
      </c>
      <c r="EV793">
        <v>-0.68759999999999999</v>
      </c>
      <c r="EW793">
        <v>-0.33810000000000001</v>
      </c>
      <c r="EX793">
        <v>0.1116</v>
      </c>
      <c r="EY793">
        <v>-0.14940000000000001</v>
      </c>
      <c r="EZ793">
        <v>-2.5893000000000002</v>
      </c>
      <c r="FA793">
        <v>-0.37130000000000002</v>
      </c>
      <c r="FB793">
        <v>1.2232000000000001</v>
      </c>
      <c r="FC793">
        <v>0</v>
      </c>
      <c r="FD793">
        <v>0</v>
      </c>
      <c r="FE793">
        <v>-0.69350000000000001</v>
      </c>
      <c r="FF793">
        <v>-0.17730000000000001</v>
      </c>
      <c r="FG793">
        <v>-3.8974000000000002</v>
      </c>
      <c r="FH793">
        <v>0.81469999999999998</v>
      </c>
      <c r="FI793">
        <v>-0.20219999999999999</v>
      </c>
      <c r="FJ793">
        <v>-0.81479999999999997</v>
      </c>
      <c r="FK793">
        <v>-0.99009999999999998</v>
      </c>
      <c r="FL793">
        <v>-2</v>
      </c>
      <c r="FM793">
        <v>1.4169</v>
      </c>
      <c r="FN793">
        <v>0.36299999999999999</v>
      </c>
      <c r="FO793">
        <v>-1.2987</v>
      </c>
      <c r="FP793">
        <v>-2.6362000000000001</v>
      </c>
      <c r="FQ793">
        <v>2.0202</v>
      </c>
      <c r="FR793">
        <v>-1.6067</v>
      </c>
      <c r="FS793">
        <v>-3.0099999999999998E-2</v>
      </c>
      <c r="FT793">
        <v>-3.4950999999999999</v>
      </c>
      <c r="FU793">
        <v>0</v>
      </c>
      <c r="FV793">
        <v>-0.58650000000000002</v>
      </c>
      <c r="FW793">
        <v>-0.24329999999999999</v>
      </c>
      <c r="FX793">
        <v>0</v>
      </c>
      <c r="FY793">
        <v>0.10680000000000001</v>
      </c>
      <c r="FZ793">
        <v>-1.8778999999999999</v>
      </c>
      <c r="GA793">
        <v>1.0266999999999999</v>
      </c>
      <c r="GB793">
        <v>0.59</v>
      </c>
      <c r="GC793">
        <v>0</v>
      </c>
      <c r="GD793">
        <v>6.6974999999999998</v>
      </c>
      <c r="GE793">
        <v>2.4310999999999998</v>
      </c>
      <c r="GF793">
        <v>-1.3513999999999999</v>
      </c>
      <c r="GG793">
        <v>-10</v>
      </c>
      <c r="GH793">
        <v>-0.41489999999999999</v>
      </c>
      <c r="GI793">
        <v>-12.2807</v>
      </c>
      <c r="GJ793">
        <v>-3.3332999999999999</v>
      </c>
      <c r="GK793">
        <v>0</v>
      </c>
      <c r="GL793">
        <v>-0.1996</v>
      </c>
      <c r="GM793">
        <v>-2.5952000000000002</v>
      </c>
      <c r="GN793">
        <v>-9.0908999999999995</v>
      </c>
      <c r="GO793">
        <v>-0.99009999999999998</v>
      </c>
      <c r="GP793">
        <v>-4.1127000000000002</v>
      </c>
      <c r="GQ793">
        <v>4.7618999999999998</v>
      </c>
      <c r="GR793">
        <v>0</v>
      </c>
      <c r="GS793">
        <v>0</v>
      </c>
      <c r="GT793" s="1"/>
      <c r="GU793" s="1"/>
      <c r="GV793" s="1"/>
      <c r="GW793" s="1"/>
      <c r="GX793" s="1"/>
      <c r="UW793"/>
    </row>
    <row r="794" spans="1:569" hidden="1">
      <c r="A794" s="4">
        <v>43067</v>
      </c>
      <c r="B794">
        <v>0.27660000000000001</v>
      </c>
      <c r="C794">
        <v>-0.1726</v>
      </c>
      <c r="D794">
        <v>0.20300000000000001</v>
      </c>
      <c r="E794">
        <v>-0.26919999999999999</v>
      </c>
      <c r="F794">
        <v>-0.20250000000000001</v>
      </c>
      <c r="G794">
        <v>-2.5590000000000002</v>
      </c>
      <c r="H794">
        <v>-0.51870000000000005</v>
      </c>
      <c r="I794">
        <v>-1.0793999999999999</v>
      </c>
      <c r="J794">
        <v>-0.85870000000000002</v>
      </c>
      <c r="K794">
        <v>0.39810000000000001</v>
      </c>
      <c r="L794">
        <v>-0.15090000000000001</v>
      </c>
      <c r="M794">
        <v>-0.6048</v>
      </c>
      <c r="N794">
        <v>-0.39150000000000001</v>
      </c>
      <c r="O794">
        <v>-0.43120000000000003</v>
      </c>
      <c r="P794">
        <v>0.42220000000000002</v>
      </c>
      <c r="Q794">
        <v>-0.3392</v>
      </c>
      <c r="R794">
        <v>-1.0689</v>
      </c>
      <c r="S794">
        <v>0.34010000000000001</v>
      </c>
      <c r="T794">
        <v>-0.52449999999999997</v>
      </c>
      <c r="U794">
        <v>-0.71430000000000005</v>
      </c>
      <c r="V794">
        <v>0.60450000000000004</v>
      </c>
      <c r="W794">
        <v>0.56359999999999999</v>
      </c>
      <c r="X794">
        <v>-2.5057</v>
      </c>
      <c r="Y794">
        <v>-0.1772</v>
      </c>
      <c r="Z794">
        <v>-0.40660000000000002</v>
      </c>
      <c r="AA794">
        <v>0.84540000000000004</v>
      </c>
      <c r="AB794">
        <v>-0.27510000000000001</v>
      </c>
      <c r="AC794">
        <v>-0.69650000000000001</v>
      </c>
      <c r="AD794">
        <v>-0.15559999999999999</v>
      </c>
      <c r="AE794">
        <v>0.32900000000000001</v>
      </c>
      <c r="AF794">
        <v>-1.0751999999999999</v>
      </c>
      <c r="AG794">
        <v>0.1976</v>
      </c>
      <c r="AH794">
        <v>0.44440000000000002</v>
      </c>
      <c r="AI794">
        <v>0.89539999999999997</v>
      </c>
      <c r="AJ794">
        <v>-1.3909</v>
      </c>
      <c r="AK794">
        <v>-0.84079999999999999</v>
      </c>
      <c r="AL794">
        <v>-1.6169</v>
      </c>
      <c r="AM794">
        <v>0.16020000000000001</v>
      </c>
      <c r="AN794">
        <v>0.60470000000000002</v>
      </c>
      <c r="AO794">
        <v>-0.3261</v>
      </c>
      <c r="AP794">
        <v>0.33529999999999999</v>
      </c>
      <c r="AQ794">
        <v>-0.64390000000000003</v>
      </c>
      <c r="AR794">
        <v>-0.60809999999999997</v>
      </c>
      <c r="AS794">
        <v>-0.82679999999999998</v>
      </c>
      <c r="AT794">
        <v>-1.0766</v>
      </c>
      <c r="AU794">
        <v>-0.50619999999999998</v>
      </c>
      <c r="AV794">
        <v>0.87660000000000005</v>
      </c>
      <c r="AW794">
        <v>-2.3699999999999999E-2</v>
      </c>
      <c r="AX794">
        <v>4.6100000000000002E-2</v>
      </c>
      <c r="AY794">
        <v>-0.16239999999999999</v>
      </c>
      <c r="AZ794">
        <v>-3.0282</v>
      </c>
      <c r="BA794">
        <v>-0.1918</v>
      </c>
      <c r="BB794">
        <v>9.4E-2</v>
      </c>
      <c r="BC794">
        <v>-0.32579999999999998</v>
      </c>
      <c r="BD794">
        <v>-1.0649999999999999</v>
      </c>
      <c r="BE794">
        <v>0.60740000000000005</v>
      </c>
      <c r="BF794">
        <v>-0.49130000000000001</v>
      </c>
      <c r="BG794">
        <v>-0.70620000000000005</v>
      </c>
      <c r="BH794">
        <v>0.2757</v>
      </c>
      <c r="BI794">
        <v>-0.43020000000000003</v>
      </c>
      <c r="BJ794">
        <v>-2.1983999999999999</v>
      </c>
      <c r="BK794">
        <v>-0.53979999999999995</v>
      </c>
      <c r="BL794">
        <v>-0.1273</v>
      </c>
      <c r="BM794">
        <v>-0.94450000000000001</v>
      </c>
      <c r="BN794">
        <v>0.1749</v>
      </c>
      <c r="BO794">
        <v>-0.4501</v>
      </c>
      <c r="BP794">
        <v>1.1182000000000001</v>
      </c>
      <c r="BQ794">
        <v>-0.55369999999999997</v>
      </c>
      <c r="BR794">
        <v>-0.15279999999999999</v>
      </c>
      <c r="BS794">
        <v>0.43120000000000003</v>
      </c>
      <c r="BT794">
        <v>-0.19040000000000001</v>
      </c>
      <c r="BU794">
        <v>-9.1700000000000004E-2</v>
      </c>
      <c r="BV794">
        <v>-0.49909999999999999</v>
      </c>
      <c r="BW794">
        <v>-0.4199</v>
      </c>
      <c r="BX794">
        <v>0.2165</v>
      </c>
      <c r="BY794">
        <v>-0.5917</v>
      </c>
      <c r="BZ794">
        <v>-0.20699999999999999</v>
      </c>
      <c r="CA794">
        <v>-0.87060000000000004</v>
      </c>
      <c r="CB794">
        <v>0.24779999999999999</v>
      </c>
      <c r="CC794">
        <v>-5.4199999999999998E-2</v>
      </c>
      <c r="CD794">
        <v>-0.72640000000000005</v>
      </c>
      <c r="CE794">
        <v>0.60370000000000001</v>
      </c>
      <c r="CF794">
        <v>-1.0803</v>
      </c>
      <c r="CG794">
        <v>0.43109999999999998</v>
      </c>
      <c r="CH794">
        <v>-1.7324000000000002</v>
      </c>
      <c r="CI794">
        <v>-0.70569999999999999</v>
      </c>
      <c r="CJ794">
        <v>-1.7909000000000002</v>
      </c>
      <c r="CK794">
        <v>-1.2629000000000001</v>
      </c>
      <c r="CL794">
        <v>0.3034</v>
      </c>
      <c r="CM794">
        <v>0.57750000000000001</v>
      </c>
      <c r="CN794">
        <v>0.25290000000000001</v>
      </c>
      <c r="CO794">
        <v>-0.46329999999999999</v>
      </c>
      <c r="CP794">
        <v>-0.20150000000000001</v>
      </c>
      <c r="CQ794">
        <v>0.37859999999999999</v>
      </c>
      <c r="CR794">
        <v>-1.5802</v>
      </c>
      <c r="CS794">
        <v>-0.81830000000000003</v>
      </c>
      <c r="CT794">
        <v>1.4279999999999999</v>
      </c>
      <c r="CU794">
        <v>0</v>
      </c>
      <c r="CV794">
        <v>0.53169999999999995</v>
      </c>
      <c r="CW794">
        <v>2.6236000000000002</v>
      </c>
      <c r="CX794">
        <v>0.10730000000000001</v>
      </c>
      <c r="CY794">
        <v>-0.15409999999999999</v>
      </c>
      <c r="CZ794">
        <v>1.2751999999999999</v>
      </c>
      <c r="DA794">
        <v>-1.6187</v>
      </c>
      <c r="DB794">
        <v>9.5600000000000004E-2</v>
      </c>
      <c r="DC794">
        <v>-0.44690000000000002</v>
      </c>
      <c r="DD794">
        <v>-0.76060000000000005</v>
      </c>
      <c r="DE794">
        <v>-1.3778000000000001</v>
      </c>
      <c r="DF794">
        <v>-0.15310000000000001</v>
      </c>
      <c r="DG794">
        <v>-1.1411</v>
      </c>
      <c r="DH794">
        <v>0.17150000000000001</v>
      </c>
      <c r="DI794">
        <v>1.2351000000000001</v>
      </c>
      <c r="DJ794">
        <v>8.6099999999999996E-2</v>
      </c>
      <c r="DK794">
        <v>0.1048</v>
      </c>
      <c r="DL794">
        <v>0.1351</v>
      </c>
      <c r="DM794">
        <v>8.3500000000000005E-2</v>
      </c>
      <c r="DN794">
        <v>0.3362</v>
      </c>
      <c r="DO794">
        <v>-5.0900000000000001E-2</v>
      </c>
      <c r="DP794">
        <v>0.11550000000000001</v>
      </c>
      <c r="DQ794">
        <v>-1.3315999999999999</v>
      </c>
      <c r="DR794">
        <v>-0.105</v>
      </c>
      <c r="DS794">
        <v>1.5806</v>
      </c>
      <c r="DT794">
        <v>-0.26779999999999998</v>
      </c>
      <c r="DU794">
        <v>-0.61760000000000004</v>
      </c>
      <c r="DV794">
        <v>0.42680000000000001</v>
      </c>
      <c r="DW794">
        <v>-2.1053000000000002</v>
      </c>
      <c r="DX794">
        <v>-0.15629999999999999</v>
      </c>
      <c r="DY794">
        <v>1.19</v>
      </c>
      <c r="DZ794">
        <v>0.53800000000000003</v>
      </c>
      <c r="EA794">
        <v>1.1962999999999999</v>
      </c>
      <c r="EB794">
        <v>-0.6673</v>
      </c>
      <c r="EC794">
        <v>-0.39460000000000001</v>
      </c>
      <c r="ED794">
        <v>0.56259999999999999</v>
      </c>
      <c r="EE794">
        <v>0.90129999999999999</v>
      </c>
      <c r="EF794">
        <v>-0.216</v>
      </c>
      <c r="EG794">
        <v>0</v>
      </c>
      <c r="EH794">
        <v>-0.37040000000000001</v>
      </c>
      <c r="EI794">
        <v>0.9849</v>
      </c>
      <c r="EJ794">
        <v>1.4412</v>
      </c>
      <c r="EK794">
        <v>-0.1726</v>
      </c>
      <c r="EL794">
        <v>0.67230000000000001</v>
      </c>
      <c r="EM794">
        <v>0.3165</v>
      </c>
      <c r="EN794">
        <v>0.83720000000000006</v>
      </c>
      <c r="EO794">
        <v>1.1884000000000001</v>
      </c>
      <c r="EP794">
        <v>0.61670000000000003</v>
      </c>
      <c r="EQ794">
        <v>0.15570000000000001</v>
      </c>
      <c r="ER794">
        <v>-1.248</v>
      </c>
      <c r="ES794">
        <v>-1.1457999999999999</v>
      </c>
      <c r="ET794">
        <v>9.1200000000000003E-2</v>
      </c>
      <c r="EU794">
        <v>1.5373000000000001</v>
      </c>
      <c r="EV794">
        <v>0.59350000000000003</v>
      </c>
      <c r="EW794">
        <v>0.74629999999999996</v>
      </c>
      <c r="EX794">
        <v>-2.7900000000000001E-2</v>
      </c>
      <c r="EY794">
        <v>0</v>
      </c>
      <c r="EZ794">
        <v>4.0330000000000004</v>
      </c>
      <c r="FA794">
        <v>0.37269999999999998</v>
      </c>
      <c r="FB794">
        <v>0.60419999999999996</v>
      </c>
      <c r="FC794">
        <v>0.5464</v>
      </c>
      <c r="FD794">
        <v>-1.0417000000000001</v>
      </c>
      <c r="FE794">
        <v>-0.27929999999999999</v>
      </c>
      <c r="FF794">
        <v>0.71050000000000002</v>
      </c>
      <c r="FG794">
        <v>2.1345000000000001</v>
      </c>
      <c r="FH794">
        <v>1.0101</v>
      </c>
      <c r="FI794">
        <v>-1.4184000000000001</v>
      </c>
      <c r="FJ794">
        <v>1.3143</v>
      </c>
      <c r="FK794">
        <v>0</v>
      </c>
      <c r="FL794">
        <v>0.26619999999999999</v>
      </c>
      <c r="FM794">
        <v>0.29409999999999997</v>
      </c>
      <c r="FN794">
        <v>-0.54249999999999998</v>
      </c>
      <c r="FO794">
        <v>0.32890000000000003</v>
      </c>
      <c r="FP794">
        <v>1.083</v>
      </c>
      <c r="FQ794">
        <v>2.0202</v>
      </c>
      <c r="FR794">
        <v>0.85540000000000005</v>
      </c>
      <c r="FS794">
        <v>5.4534000000000002</v>
      </c>
      <c r="FT794">
        <v>1.6097000000000001</v>
      </c>
      <c r="FU794">
        <v>0</v>
      </c>
      <c r="FV794">
        <v>-0.14749999999999999</v>
      </c>
      <c r="FW794">
        <v>0.24390000000000001</v>
      </c>
      <c r="FX794">
        <v>0.84030000000000005</v>
      </c>
      <c r="FY794">
        <v>1.7576000000000001</v>
      </c>
      <c r="FZ794">
        <v>3.8277999999999999</v>
      </c>
      <c r="GA794">
        <v>-2.8454999999999999</v>
      </c>
      <c r="GB794">
        <v>-1.3685</v>
      </c>
      <c r="GC794">
        <v>0</v>
      </c>
      <c r="GD794">
        <v>6.6974999999999998</v>
      </c>
      <c r="GE794">
        <v>-0.94779999999999998</v>
      </c>
      <c r="GF794">
        <v>-1.3513999999999999</v>
      </c>
      <c r="GG794">
        <v>-10</v>
      </c>
      <c r="GH794">
        <v>-0.41489999999999999</v>
      </c>
      <c r="GI794">
        <v>-6</v>
      </c>
      <c r="GJ794">
        <v>-3.3332999999999999</v>
      </c>
      <c r="GK794">
        <v>0</v>
      </c>
      <c r="GL794">
        <v>-0.1996</v>
      </c>
      <c r="GM794">
        <v>-2.8599000000000001</v>
      </c>
      <c r="GN794">
        <v>-9.0908999999999995</v>
      </c>
      <c r="GO794">
        <v>-0.99009999999999998</v>
      </c>
      <c r="GP794">
        <v>5.7579000000000002</v>
      </c>
      <c r="GQ794">
        <v>4.7618999999999998</v>
      </c>
      <c r="GR794">
        <v>0</v>
      </c>
      <c r="GS794">
        <v>0</v>
      </c>
      <c r="GT794" s="1"/>
      <c r="GU794" s="1"/>
      <c r="GV794" s="1"/>
      <c r="GW794" s="1"/>
      <c r="GX794" s="1"/>
      <c r="UW794"/>
    </row>
    <row r="795" spans="1:569" hidden="1">
      <c r="A795" s="4">
        <v>43068</v>
      </c>
      <c r="B795">
        <v>-1.5743</v>
      </c>
      <c r="C795">
        <v>1.6718</v>
      </c>
      <c r="D795">
        <v>-0.58140000000000003</v>
      </c>
      <c r="E795">
        <v>-0.8397</v>
      </c>
      <c r="F795">
        <v>-2.0148999999999999</v>
      </c>
      <c r="G795">
        <v>0.39629999999999999</v>
      </c>
      <c r="H795">
        <v>0.2384</v>
      </c>
      <c r="I795">
        <v>-0.2392</v>
      </c>
      <c r="J795">
        <v>0.42480000000000001</v>
      </c>
      <c r="K795">
        <v>-1.2991999999999999</v>
      </c>
      <c r="L795">
        <v>-1.3538999999999999</v>
      </c>
      <c r="M795">
        <v>-0.73370000000000002</v>
      </c>
      <c r="N795">
        <v>0.72319999999999995</v>
      </c>
      <c r="O795">
        <v>0.28870000000000001</v>
      </c>
      <c r="P795">
        <v>-0.86880000000000002</v>
      </c>
      <c r="Q795">
        <v>0.36880000000000002</v>
      </c>
      <c r="R795">
        <v>0.87390000000000001</v>
      </c>
      <c r="S795">
        <v>-0.25419999999999998</v>
      </c>
      <c r="T795">
        <v>1.3183</v>
      </c>
      <c r="U795">
        <v>1.0790999999999999</v>
      </c>
      <c r="V795">
        <v>-0.64280000000000004</v>
      </c>
      <c r="W795">
        <v>0.2737</v>
      </c>
      <c r="X795">
        <v>-0.17599999999999999</v>
      </c>
      <c r="Y795">
        <v>-0.17749999999999999</v>
      </c>
      <c r="Z795">
        <v>-0.60270000000000001</v>
      </c>
      <c r="AA795">
        <v>1.47E-2</v>
      </c>
      <c r="AB795">
        <v>-1.2069000000000001</v>
      </c>
      <c r="AC795">
        <v>3.2399999999999998E-2</v>
      </c>
      <c r="AD795">
        <v>-0.20039999999999999</v>
      </c>
      <c r="AE795">
        <v>0.74739999999999995</v>
      </c>
      <c r="AF795">
        <v>-0.45650000000000002</v>
      </c>
      <c r="AG795">
        <v>-0.1479</v>
      </c>
      <c r="AH795">
        <v>-0.39329999999999998</v>
      </c>
      <c r="AI795">
        <v>-1.4419999999999999</v>
      </c>
      <c r="AJ795">
        <v>-1.0996999999999999</v>
      </c>
      <c r="AK795">
        <v>-0.3634</v>
      </c>
      <c r="AL795">
        <v>-0.75849999999999995</v>
      </c>
      <c r="AM795">
        <v>0.57310000000000005</v>
      </c>
      <c r="AN795">
        <v>0.92900000000000005</v>
      </c>
      <c r="AO795">
        <v>1.3382000000000001</v>
      </c>
      <c r="AP795">
        <v>-0.48270000000000002</v>
      </c>
      <c r="AQ795">
        <v>-0.29049999999999998</v>
      </c>
      <c r="AR795">
        <v>0.36259999999999998</v>
      </c>
      <c r="AS795">
        <v>0.78739999999999999</v>
      </c>
      <c r="AT795">
        <v>-0.371</v>
      </c>
      <c r="AU795">
        <v>-0.3392</v>
      </c>
      <c r="AV795">
        <v>-0.14480000000000001</v>
      </c>
      <c r="AW795">
        <v>0.83099999999999996</v>
      </c>
      <c r="AX795">
        <v>0.13819999999999999</v>
      </c>
      <c r="AY795">
        <v>-2.4077000000000002</v>
      </c>
      <c r="AZ795">
        <v>-0.49120000000000003</v>
      </c>
      <c r="BA795">
        <v>0.4582</v>
      </c>
      <c r="BB795">
        <v>0.56359999999999999</v>
      </c>
      <c r="BC795">
        <v>-9.8100000000000007E-2</v>
      </c>
      <c r="BD795">
        <v>0.82150000000000001</v>
      </c>
      <c r="BE795">
        <v>0.10979999999999999</v>
      </c>
      <c r="BF795">
        <v>-4.1116999999999999</v>
      </c>
      <c r="BG795">
        <v>0.21729999999999999</v>
      </c>
      <c r="BH795">
        <v>0.36649999999999999</v>
      </c>
      <c r="BI795">
        <v>-0.24690000000000001</v>
      </c>
      <c r="BJ795">
        <v>1.0730999999999999</v>
      </c>
      <c r="BK795">
        <v>1.2551000000000001</v>
      </c>
      <c r="BL795">
        <v>-0.62660000000000005</v>
      </c>
      <c r="BM795">
        <v>-0.69830000000000003</v>
      </c>
      <c r="BN795">
        <v>1.0621</v>
      </c>
      <c r="BO795">
        <v>1.0904</v>
      </c>
      <c r="BP795">
        <v>-1.1057999999999999</v>
      </c>
      <c r="BQ795">
        <v>0</v>
      </c>
      <c r="BR795">
        <v>9.1800000000000007E-2</v>
      </c>
      <c r="BS795">
        <v>0.1651</v>
      </c>
      <c r="BT795">
        <v>-1.3031999999999999</v>
      </c>
      <c r="BU795">
        <v>0.91739999999999999</v>
      </c>
      <c r="BV795">
        <v>0.94040000000000001</v>
      </c>
      <c r="BW795">
        <v>-0.1845</v>
      </c>
      <c r="BX795">
        <v>0.432</v>
      </c>
      <c r="BY795">
        <v>0.71430000000000005</v>
      </c>
      <c r="BZ795">
        <v>0.15559999999999999</v>
      </c>
      <c r="CA795">
        <v>-1.3384</v>
      </c>
      <c r="CB795">
        <v>-0.74170000000000003</v>
      </c>
      <c r="CC795">
        <v>-1.6802000000000001</v>
      </c>
      <c r="CD795">
        <v>1.2195</v>
      </c>
      <c r="CE795">
        <v>5.11E-2</v>
      </c>
      <c r="CF795">
        <v>1.377</v>
      </c>
      <c r="CG795">
        <v>2.9512</v>
      </c>
      <c r="CH795">
        <v>-0.26119999999999999</v>
      </c>
      <c r="CI795">
        <v>-0.86860000000000004</v>
      </c>
      <c r="CJ795">
        <v>0.29570000000000002</v>
      </c>
      <c r="CK795">
        <v>0.93020000000000003</v>
      </c>
      <c r="CL795">
        <v>-1.0371999999999999</v>
      </c>
      <c r="CM795">
        <v>-1.8182</v>
      </c>
      <c r="CN795">
        <v>0.15140000000000001</v>
      </c>
      <c r="CO795">
        <v>0.93100000000000005</v>
      </c>
      <c r="CP795">
        <v>-0.24229999999999999</v>
      </c>
      <c r="CQ795">
        <v>0.53879999999999995</v>
      </c>
      <c r="CR795">
        <v>-2.0244</v>
      </c>
      <c r="CS795">
        <v>1.4851000000000001</v>
      </c>
      <c r="CT795">
        <v>-0.38400000000000001</v>
      </c>
      <c r="CU795">
        <v>0.5141</v>
      </c>
      <c r="CV795">
        <v>1.0226</v>
      </c>
      <c r="CW795">
        <v>-1.6301999999999999</v>
      </c>
      <c r="CX795">
        <v>-1.2325999999999999</v>
      </c>
      <c r="CY795">
        <v>-3.09E-2</v>
      </c>
      <c r="CZ795">
        <v>7.5499999999999998E-2</v>
      </c>
      <c r="DA795">
        <v>0.91410000000000002</v>
      </c>
      <c r="DB795">
        <v>0</v>
      </c>
      <c r="DC795">
        <v>5.6099999999999997E-2</v>
      </c>
      <c r="DD795">
        <v>0.94679999999999997</v>
      </c>
      <c r="DE795">
        <v>0.29409999999999997</v>
      </c>
      <c r="DF795">
        <v>0.7157</v>
      </c>
      <c r="DG795">
        <v>0.47220000000000001</v>
      </c>
      <c r="DH795">
        <v>1.2554000000000001</v>
      </c>
      <c r="DI795">
        <v>2.1147</v>
      </c>
      <c r="DJ795">
        <v>-0.30099999999999999</v>
      </c>
      <c r="DK795">
        <v>0.76790000000000003</v>
      </c>
      <c r="DL795">
        <v>1.2873999999999999</v>
      </c>
      <c r="DM795">
        <v>-0.16689999999999999</v>
      </c>
      <c r="DN795">
        <v>1.2063999999999999</v>
      </c>
      <c r="DO795">
        <v>1.6293</v>
      </c>
      <c r="DP795">
        <v>-0.69199999999999995</v>
      </c>
      <c r="DQ795">
        <v>1.3496000000000001</v>
      </c>
      <c r="DR795">
        <v>-0.1051</v>
      </c>
      <c r="DS795">
        <v>2.1265999999999998</v>
      </c>
      <c r="DT795">
        <v>0.1074</v>
      </c>
      <c r="DU795">
        <v>0.113</v>
      </c>
      <c r="DV795">
        <v>1.1962999999999999</v>
      </c>
      <c r="DW795">
        <v>0.73919999999999997</v>
      </c>
      <c r="DX795">
        <v>0.78249999999999997</v>
      </c>
      <c r="DY795">
        <v>7.8399999999999997E-2</v>
      </c>
      <c r="DZ795">
        <v>0.74919999999999998</v>
      </c>
      <c r="EA795">
        <v>1.3212999999999999</v>
      </c>
      <c r="EB795">
        <v>0.4798</v>
      </c>
      <c r="EC795">
        <v>0.30809999999999998</v>
      </c>
      <c r="ED795">
        <v>2.0979000000000001</v>
      </c>
      <c r="EE795">
        <v>1.0207999999999999</v>
      </c>
      <c r="EF795">
        <v>1.7316</v>
      </c>
      <c r="EG795">
        <v>1.1661999999999999</v>
      </c>
      <c r="EH795">
        <v>9.2899999999999996E-2</v>
      </c>
      <c r="EI795">
        <v>1.1703999999999999</v>
      </c>
      <c r="EJ795">
        <v>1.0929</v>
      </c>
      <c r="EK795">
        <v>1.7867</v>
      </c>
      <c r="EL795">
        <v>1.1686000000000001</v>
      </c>
      <c r="EM795">
        <v>-0.3155</v>
      </c>
      <c r="EN795">
        <v>-0.1384</v>
      </c>
      <c r="EO795">
        <v>0.60899999999999999</v>
      </c>
      <c r="EP795">
        <v>1.0508</v>
      </c>
      <c r="EQ795">
        <v>-0.1036</v>
      </c>
      <c r="ER795">
        <v>4.4234</v>
      </c>
      <c r="ES795">
        <v>0.45069999999999999</v>
      </c>
      <c r="ET795">
        <v>1.1839999999999999</v>
      </c>
      <c r="EU795">
        <v>-0.2954</v>
      </c>
      <c r="EV795">
        <v>0.39329999999999998</v>
      </c>
      <c r="EW795">
        <v>0.40400000000000003</v>
      </c>
      <c r="EX795">
        <v>0.223</v>
      </c>
      <c r="EY795">
        <v>-0.187</v>
      </c>
      <c r="EZ795">
        <v>6.0792999999999999</v>
      </c>
      <c r="FA795">
        <v>1.9802</v>
      </c>
      <c r="FB795">
        <v>0.1502</v>
      </c>
      <c r="FC795">
        <v>1.1957</v>
      </c>
      <c r="FD795">
        <v>0.67669999999999997</v>
      </c>
      <c r="FE795">
        <v>0.28010000000000002</v>
      </c>
      <c r="FF795">
        <v>0.35270000000000001</v>
      </c>
      <c r="FG795">
        <v>0.41799999999999998</v>
      </c>
      <c r="FH795">
        <v>-0.2</v>
      </c>
      <c r="FI795">
        <v>-0.1028</v>
      </c>
      <c r="FJ795">
        <v>0</v>
      </c>
      <c r="FK795">
        <v>1</v>
      </c>
      <c r="FL795">
        <v>0.53100000000000003</v>
      </c>
      <c r="FM795">
        <v>-1.3195999999999999</v>
      </c>
      <c r="FN795">
        <v>0</v>
      </c>
      <c r="FO795">
        <v>-0.87429999999999997</v>
      </c>
      <c r="FP795">
        <v>3.75</v>
      </c>
      <c r="FQ795">
        <v>2.0202</v>
      </c>
      <c r="FR795">
        <v>-7.7100000000000002E-2</v>
      </c>
      <c r="FS795">
        <v>0</v>
      </c>
      <c r="FT795">
        <v>-1.9802</v>
      </c>
      <c r="FU795">
        <v>0</v>
      </c>
      <c r="FV795">
        <v>0.1477</v>
      </c>
      <c r="FW795">
        <v>-0.48659999999999998</v>
      </c>
      <c r="FX795">
        <v>-1.2117</v>
      </c>
      <c r="FY795">
        <v>1.7576000000000001</v>
      </c>
      <c r="FZ795">
        <v>3.8277999999999999</v>
      </c>
      <c r="GA795">
        <v>0.62760000000000005</v>
      </c>
      <c r="GB795">
        <v>0.59460000000000002</v>
      </c>
      <c r="GC795">
        <v>-1.1320999999999999</v>
      </c>
      <c r="GD795">
        <v>6.6974999999999998</v>
      </c>
      <c r="GE795">
        <v>-1.1197999999999999</v>
      </c>
      <c r="GF795">
        <v>-1.3513999999999999</v>
      </c>
      <c r="GG795">
        <v>-10</v>
      </c>
      <c r="GH795">
        <v>-0.41489999999999999</v>
      </c>
      <c r="GI795">
        <v>6.4680999999999997</v>
      </c>
      <c r="GJ795">
        <v>-3.3332999999999999</v>
      </c>
      <c r="GK795">
        <v>0</v>
      </c>
      <c r="GL795">
        <v>-0.1996</v>
      </c>
      <c r="GM795">
        <v>-3.1454</v>
      </c>
      <c r="GN795">
        <v>0</v>
      </c>
      <c r="GO795">
        <v>0</v>
      </c>
      <c r="GP795">
        <v>5.7579000000000002</v>
      </c>
      <c r="GQ795">
        <v>4.7618999999999998</v>
      </c>
      <c r="GR795">
        <v>0</v>
      </c>
      <c r="GS795">
        <v>95</v>
      </c>
      <c r="GT795" s="1"/>
      <c r="GU795" s="1"/>
      <c r="GV795" s="1"/>
      <c r="GW795" s="1"/>
      <c r="GX795" s="1"/>
      <c r="UW795"/>
    </row>
    <row r="796" spans="1:569" hidden="1">
      <c r="A796" s="4">
        <v>43069</v>
      </c>
      <c r="B796">
        <v>-1.62</v>
      </c>
      <c r="C796">
        <v>1.9026000000000001</v>
      </c>
      <c r="D796">
        <v>0.124</v>
      </c>
      <c r="E796">
        <v>0.1512</v>
      </c>
      <c r="F796">
        <v>-0.81779999999999997</v>
      </c>
      <c r="G796">
        <v>1.3602000000000001</v>
      </c>
      <c r="H796">
        <v>0.26750000000000002</v>
      </c>
      <c r="I796">
        <v>0.11990000000000001</v>
      </c>
      <c r="J796">
        <v>-0.39</v>
      </c>
      <c r="K796">
        <v>-0.24790000000000001</v>
      </c>
      <c r="L796">
        <v>-5.8999999999999999E-3</v>
      </c>
      <c r="M796">
        <v>7.5700000000000003E-2</v>
      </c>
      <c r="N796">
        <v>-9.3600000000000003E-2</v>
      </c>
      <c r="O796">
        <v>0.26390000000000002</v>
      </c>
      <c r="P796">
        <v>0.93300000000000005</v>
      </c>
      <c r="Q796">
        <v>-0.27860000000000001</v>
      </c>
      <c r="R796">
        <v>7.0900000000000005E-2</v>
      </c>
      <c r="S796">
        <v>-0.84960000000000002</v>
      </c>
      <c r="T796">
        <v>-1.71</v>
      </c>
      <c r="U796">
        <v>0.61009999999999998</v>
      </c>
      <c r="V796">
        <v>0.1125</v>
      </c>
      <c r="W796">
        <v>0.89690000000000003</v>
      </c>
      <c r="X796">
        <v>0.35270000000000001</v>
      </c>
      <c r="Y796">
        <v>-7.6200000000000004E-2</v>
      </c>
      <c r="Z796">
        <v>0.18579999999999999</v>
      </c>
      <c r="AA796">
        <v>-0.27939999999999998</v>
      </c>
      <c r="AB796">
        <v>1.1517999999999999</v>
      </c>
      <c r="AC796">
        <v>0.3775</v>
      </c>
      <c r="AD796">
        <v>0.74739999999999995</v>
      </c>
      <c r="AE796">
        <v>8.3299999999999999E-2</v>
      </c>
      <c r="AF796">
        <v>-0.33850000000000002</v>
      </c>
      <c r="AG796">
        <v>-0.84699999999999998</v>
      </c>
      <c r="AH796">
        <v>0.86380000000000001</v>
      </c>
      <c r="AI796">
        <v>3.9674</v>
      </c>
      <c r="AJ796">
        <v>-0.72519999999999996</v>
      </c>
      <c r="AK796">
        <v>1.621</v>
      </c>
      <c r="AL796">
        <v>-0.63690000000000002</v>
      </c>
      <c r="AM796">
        <v>-0.106</v>
      </c>
      <c r="AN796">
        <v>0.2707</v>
      </c>
      <c r="AO796">
        <v>0</v>
      </c>
      <c r="AP796">
        <v>0.18659999999999999</v>
      </c>
      <c r="AQ796">
        <v>0.5827</v>
      </c>
      <c r="AR796">
        <v>-0.4516</v>
      </c>
      <c r="AS796">
        <v>-1.2867999999999999</v>
      </c>
      <c r="AT796">
        <v>7.4499999999999997E-2</v>
      </c>
      <c r="AU796">
        <v>0.34029999999999999</v>
      </c>
      <c r="AV796">
        <v>-0.72519999999999996</v>
      </c>
      <c r="AW796">
        <v>-0.21190000000000001</v>
      </c>
      <c r="AX796">
        <v>-0.2301</v>
      </c>
      <c r="AY796">
        <v>1.2835000000000001</v>
      </c>
      <c r="AZ796">
        <v>0.63470000000000004</v>
      </c>
      <c r="BA796">
        <v>0.28089999999999998</v>
      </c>
      <c r="BB796">
        <v>0.80959999999999999</v>
      </c>
      <c r="BC796">
        <v>9.8199999999999996E-2</v>
      </c>
      <c r="BD796">
        <v>0.1124</v>
      </c>
      <c r="BE796">
        <v>-0.93200000000000005</v>
      </c>
      <c r="BF796">
        <v>0.74570000000000003</v>
      </c>
      <c r="BG796">
        <v>0.1183</v>
      </c>
      <c r="BH796">
        <v>-0.42599999999999999</v>
      </c>
      <c r="BI796">
        <v>0.71160000000000001</v>
      </c>
      <c r="BJ796">
        <v>0.36880000000000002</v>
      </c>
      <c r="BK796">
        <v>0.46899999999999997</v>
      </c>
      <c r="BL796">
        <v>0.54500000000000004</v>
      </c>
      <c r="BM796">
        <v>0.2268</v>
      </c>
      <c r="BN796">
        <v>2.8799999999999999E-2</v>
      </c>
      <c r="BO796">
        <v>1.2101999999999999</v>
      </c>
      <c r="BP796">
        <v>0.79869999999999997</v>
      </c>
      <c r="BQ796">
        <v>-0.1114</v>
      </c>
      <c r="BR796">
        <v>0.18340000000000001</v>
      </c>
      <c r="BS796">
        <v>-0.89019999999999999</v>
      </c>
      <c r="BT796">
        <v>1.0306</v>
      </c>
      <c r="BU796">
        <v>-0.1515</v>
      </c>
      <c r="BV796">
        <v>-0.62109999999999999</v>
      </c>
      <c r="BW796">
        <v>3.5299999999999998E-2</v>
      </c>
      <c r="BX796">
        <v>-1.6129</v>
      </c>
      <c r="BY796">
        <v>0.9456</v>
      </c>
      <c r="BZ796">
        <v>-0.36249999999999999</v>
      </c>
      <c r="CA796">
        <v>-0.55110000000000003</v>
      </c>
      <c r="CB796">
        <v>-0.37359999999999999</v>
      </c>
      <c r="CC796">
        <v>-1.4883999999999999</v>
      </c>
      <c r="CD796">
        <v>0.66269999999999996</v>
      </c>
      <c r="CE796">
        <v>-0.45939999999999998</v>
      </c>
      <c r="CF796">
        <v>1.5457000000000001</v>
      </c>
      <c r="CG796">
        <v>1.9632000000000001</v>
      </c>
      <c r="CH796">
        <v>-0.68740000000000001</v>
      </c>
      <c r="CI796">
        <v>-0.1593</v>
      </c>
      <c r="CJ796">
        <v>-0.2457</v>
      </c>
      <c r="CK796">
        <v>-0.74880000000000002</v>
      </c>
      <c r="CL796">
        <v>0.30570000000000003</v>
      </c>
      <c r="CM796">
        <v>0.58479999999999999</v>
      </c>
      <c r="CN796">
        <v>0.45340000000000003</v>
      </c>
      <c r="CO796">
        <v>0.38429999999999997</v>
      </c>
      <c r="CP796">
        <v>6.0699999999999997E-2</v>
      </c>
      <c r="CQ796">
        <v>-5.3600000000000002E-2</v>
      </c>
      <c r="CR796">
        <v>-0.85499999999999998</v>
      </c>
      <c r="CS796">
        <v>-0.89429999999999998</v>
      </c>
      <c r="CT796">
        <v>0.68520000000000003</v>
      </c>
      <c r="CU796">
        <v>-2.4297</v>
      </c>
      <c r="CV796">
        <v>-2.1640000000000001</v>
      </c>
      <c r="CW796">
        <v>-3.7699999999999997E-2</v>
      </c>
      <c r="CX796">
        <v>-1.1394</v>
      </c>
      <c r="CY796">
        <v>-0.21609999999999999</v>
      </c>
      <c r="CZ796">
        <v>-0.95620000000000005</v>
      </c>
      <c r="DA796">
        <v>1.3587</v>
      </c>
      <c r="DB796">
        <v>-9.5500000000000002E-2</v>
      </c>
      <c r="DC796">
        <v>-0.95340000000000003</v>
      </c>
      <c r="DD796">
        <v>-1.1612</v>
      </c>
      <c r="DE796">
        <v>7.3300000000000004E-2</v>
      </c>
      <c r="DF796">
        <v>-0.65990000000000004</v>
      </c>
      <c r="DG796">
        <v>0</v>
      </c>
      <c r="DH796">
        <v>-0.67390000000000005</v>
      </c>
      <c r="DI796">
        <v>-0.27879999999999999</v>
      </c>
      <c r="DJ796">
        <v>-1.143</v>
      </c>
      <c r="DK796">
        <v>-0.10390000000000001</v>
      </c>
      <c r="DL796">
        <v>-0.17180000000000001</v>
      </c>
      <c r="DM796">
        <v>-0.62709999999999999</v>
      </c>
      <c r="DN796">
        <v>-0.52980000000000005</v>
      </c>
      <c r="DO796">
        <v>0.35070000000000001</v>
      </c>
      <c r="DP796">
        <v>-0.34839999999999999</v>
      </c>
      <c r="DQ796">
        <v>-0.69750000000000001</v>
      </c>
      <c r="DR796">
        <v>-0.1754</v>
      </c>
      <c r="DS796">
        <v>-2.3361999999999998</v>
      </c>
      <c r="DT796">
        <v>5.3600000000000002E-2</v>
      </c>
      <c r="DU796">
        <v>0.79010000000000002</v>
      </c>
      <c r="DV796">
        <v>0.38890000000000002</v>
      </c>
      <c r="DW796">
        <v>0.80049999999999999</v>
      </c>
      <c r="DX796">
        <v>-0.62109999999999999</v>
      </c>
      <c r="DY796">
        <v>-0.94010000000000005</v>
      </c>
      <c r="DZ796">
        <v>-0.59750000000000003</v>
      </c>
      <c r="EA796">
        <v>-1.0981000000000001</v>
      </c>
      <c r="EB796">
        <v>-0.76849999999999996</v>
      </c>
      <c r="EC796">
        <v>4.41E-2</v>
      </c>
      <c r="ED796">
        <v>0.82189999999999996</v>
      </c>
      <c r="EE796">
        <v>-0.1263</v>
      </c>
      <c r="EF796">
        <v>-2.2871999999999999</v>
      </c>
      <c r="EG796">
        <v>2.5937000000000001</v>
      </c>
      <c r="EH796">
        <v>1.1142000000000001</v>
      </c>
      <c r="EI796">
        <v>-0.70689999999999997</v>
      </c>
      <c r="EJ796">
        <v>-1.9459</v>
      </c>
      <c r="EK796">
        <v>-0.62290000000000001</v>
      </c>
      <c r="EL796">
        <v>0</v>
      </c>
      <c r="EM796">
        <v>0</v>
      </c>
      <c r="EN796">
        <v>-1.8014000000000001</v>
      </c>
      <c r="EO796">
        <v>-1.2538</v>
      </c>
      <c r="EP796">
        <v>-0.34660000000000002</v>
      </c>
      <c r="EQ796">
        <v>-1.8153999999999999</v>
      </c>
      <c r="ER796">
        <v>-1.5129000000000001</v>
      </c>
      <c r="ES796">
        <v>-1.3462000000000001</v>
      </c>
      <c r="ET796">
        <v>-1.4400999999999999</v>
      </c>
      <c r="EU796">
        <v>-1.0369999999999999</v>
      </c>
      <c r="EV796">
        <v>-1.7629999999999999</v>
      </c>
      <c r="EW796">
        <v>-0.93899999999999995</v>
      </c>
      <c r="EX796">
        <v>-0.83450000000000002</v>
      </c>
      <c r="EY796">
        <v>-0.15140000000000001</v>
      </c>
      <c r="EZ796">
        <v>-6.1462000000000003</v>
      </c>
      <c r="FA796">
        <v>-0.4854</v>
      </c>
      <c r="FB796">
        <v>-0.74960000000000004</v>
      </c>
      <c r="FC796">
        <v>-1.0741000000000001</v>
      </c>
      <c r="FD796">
        <v>0.67210000000000003</v>
      </c>
      <c r="FE796">
        <v>0</v>
      </c>
      <c r="FF796">
        <v>-1.2302</v>
      </c>
      <c r="FG796">
        <v>-0.72840000000000005</v>
      </c>
      <c r="FH796">
        <v>0</v>
      </c>
      <c r="FI796">
        <v>-1.0438000000000001</v>
      </c>
      <c r="FJ796">
        <v>-1.5135000000000001</v>
      </c>
      <c r="FK796">
        <v>-1.4851000000000001</v>
      </c>
      <c r="FL796">
        <v>-0.70420000000000005</v>
      </c>
      <c r="FM796">
        <v>-0.44579999999999997</v>
      </c>
      <c r="FN796">
        <v>0.63639999999999997</v>
      </c>
      <c r="FO796">
        <v>-1.323</v>
      </c>
      <c r="FP796">
        <v>-3.0981000000000001</v>
      </c>
      <c r="FQ796">
        <v>19.154199999999999</v>
      </c>
      <c r="FR796">
        <v>-0.8488</v>
      </c>
      <c r="FS796">
        <v>8.5714000000000006</v>
      </c>
      <c r="FT796">
        <v>-5.0505000000000004</v>
      </c>
      <c r="FU796">
        <v>0</v>
      </c>
      <c r="FV796">
        <v>-0.59</v>
      </c>
      <c r="FW796">
        <v>-0.73350000000000004</v>
      </c>
      <c r="FX796">
        <v>0.46729999999999999</v>
      </c>
      <c r="FY796">
        <v>1.7576000000000001</v>
      </c>
      <c r="FZ796">
        <v>2.7650000000000001</v>
      </c>
      <c r="GA796">
        <v>0.4158</v>
      </c>
      <c r="GB796">
        <v>1.3793</v>
      </c>
      <c r="GC796">
        <v>0.38169999999999998</v>
      </c>
      <c r="GD796">
        <v>6.6974999999999998</v>
      </c>
      <c r="GE796">
        <v>-1.454</v>
      </c>
      <c r="GF796">
        <v>-1.3513999999999999</v>
      </c>
      <c r="GG796">
        <v>-10</v>
      </c>
      <c r="GH796">
        <v>-0.41489999999999999</v>
      </c>
      <c r="GI796">
        <v>4.0368000000000004</v>
      </c>
      <c r="GJ796">
        <v>-3.3332999999999999</v>
      </c>
      <c r="GK796">
        <v>0</v>
      </c>
      <c r="GL796">
        <v>-0.1996</v>
      </c>
      <c r="GM796">
        <v>-11.6654</v>
      </c>
      <c r="GN796">
        <v>0</v>
      </c>
      <c r="GO796">
        <v>0</v>
      </c>
      <c r="GP796">
        <v>-3.2667000000000002</v>
      </c>
      <c r="GQ796">
        <v>4.7618999999999998</v>
      </c>
      <c r="GR796">
        <v>0</v>
      </c>
      <c r="GS796">
        <v>95</v>
      </c>
      <c r="GT796" s="1"/>
      <c r="GU796" s="1"/>
      <c r="GV796" s="1"/>
      <c r="GW796" s="1"/>
      <c r="GX796" s="1"/>
      <c r="UW796"/>
    </row>
    <row r="797" spans="1:569" hidden="1">
      <c r="A797" s="4">
        <v>43070</v>
      </c>
      <c r="B797">
        <v>-0.2223</v>
      </c>
      <c r="C797">
        <v>0.37090000000000001</v>
      </c>
      <c r="D797">
        <v>-0.3982</v>
      </c>
      <c r="E797">
        <v>-6.0400000000000002E-2</v>
      </c>
      <c r="F797">
        <v>1.0054000000000001</v>
      </c>
      <c r="G797">
        <v>-0.49270000000000003</v>
      </c>
      <c r="H797">
        <v>0.74119999999999997</v>
      </c>
      <c r="I797">
        <v>-0.434</v>
      </c>
      <c r="J797">
        <v>0</v>
      </c>
      <c r="K797">
        <v>1.8081</v>
      </c>
      <c r="L797">
        <v>-0.34760000000000002</v>
      </c>
      <c r="M797">
        <v>0.4521</v>
      </c>
      <c r="N797">
        <v>1.2498</v>
      </c>
      <c r="O797">
        <v>1.3957999999999999</v>
      </c>
      <c r="P797">
        <v>5.6500000000000002E-2</v>
      </c>
      <c r="Q797">
        <v>2.0199999999999999E-2</v>
      </c>
      <c r="R797">
        <v>1.2828999999999999</v>
      </c>
      <c r="S797">
        <v>1.1140000000000001</v>
      </c>
      <c r="T797">
        <v>0.83209999999999995</v>
      </c>
      <c r="U797">
        <v>-1.4149</v>
      </c>
      <c r="V797">
        <v>-2.81E-2</v>
      </c>
      <c r="W797">
        <v>0.38650000000000001</v>
      </c>
      <c r="X797">
        <v>-0.18740000000000001</v>
      </c>
      <c r="Y797">
        <v>-0.2797</v>
      </c>
      <c r="Z797">
        <v>0.39050000000000001</v>
      </c>
      <c r="AA797">
        <v>0.36870000000000003</v>
      </c>
      <c r="AB797">
        <v>0.53320000000000001</v>
      </c>
      <c r="AC797">
        <v>0.72</v>
      </c>
      <c r="AD797">
        <v>-0.12180000000000001</v>
      </c>
      <c r="AE797">
        <v>0.24959999999999999</v>
      </c>
      <c r="AF797">
        <v>0.53680000000000005</v>
      </c>
      <c r="AG797">
        <v>0.60299999999999998</v>
      </c>
      <c r="AH797">
        <v>-0.29360000000000003</v>
      </c>
      <c r="AI797">
        <v>-0.49559999999999998</v>
      </c>
      <c r="AJ797">
        <v>1.7044000000000001</v>
      </c>
      <c r="AK797">
        <v>0.77100000000000002</v>
      </c>
      <c r="AL797">
        <v>1.0256000000000001</v>
      </c>
      <c r="AM797">
        <v>0.26529999999999998</v>
      </c>
      <c r="AN797">
        <v>-0.108</v>
      </c>
      <c r="AO797">
        <v>-0.1956</v>
      </c>
      <c r="AP797">
        <v>1.2663</v>
      </c>
      <c r="AQ797">
        <v>0.4456</v>
      </c>
      <c r="AR797">
        <v>-0.2268</v>
      </c>
      <c r="AS797">
        <v>0.37240000000000001</v>
      </c>
      <c r="AT797">
        <v>0.5706</v>
      </c>
      <c r="AU797">
        <v>0.28260000000000002</v>
      </c>
      <c r="AV797">
        <v>0.80349999999999999</v>
      </c>
      <c r="AW797">
        <v>0.99099999999999999</v>
      </c>
      <c r="AX797">
        <v>-0.1384</v>
      </c>
      <c r="AY797">
        <v>0.79</v>
      </c>
      <c r="AZ797">
        <v>1.1913</v>
      </c>
      <c r="BA797">
        <v>0.1032</v>
      </c>
      <c r="BB797">
        <v>-0.81850000000000001</v>
      </c>
      <c r="BC797">
        <v>0.52300000000000002</v>
      </c>
      <c r="BD797">
        <v>-0.16839999999999999</v>
      </c>
      <c r="BE797">
        <v>0.44269999999999998</v>
      </c>
      <c r="BF797">
        <v>1.4716</v>
      </c>
      <c r="BG797">
        <v>-0.27560000000000001</v>
      </c>
      <c r="BH797">
        <v>-2.1699000000000002</v>
      </c>
      <c r="BI797">
        <v>0.24579999999999999</v>
      </c>
      <c r="BJ797">
        <v>0.45650000000000002</v>
      </c>
      <c r="BK797">
        <v>-0.26679999999999998</v>
      </c>
      <c r="BL797">
        <v>-0.21260000000000001</v>
      </c>
      <c r="BM797">
        <v>-4.53E-2</v>
      </c>
      <c r="BN797">
        <v>-5.7599999999999998E-2</v>
      </c>
      <c r="BO797">
        <v>-1.8976</v>
      </c>
      <c r="BP797">
        <v>-0.1585</v>
      </c>
      <c r="BQ797">
        <v>1.3378000000000001</v>
      </c>
      <c r="BR797">
        <v>1.2511000000000001</v>
      </c>
      <c r="BS797">
        <v>0.4657</v>
      </c>
      <c r="BT797">
        <v>-9.5600000000000004E-2</v>
      </c>
      <c r="BU797">
        <v>0.21240000000000001</v>
      </c>
      <c r="BV797">
        <v>0.375</v>
      </c>
      <c r="BW797">
        <v>-1.0601</v>
      </c>
      <c r="BX797">
        <v>0.81969999999999998</v>
      </c>
      <c r="BY797">
        <v>0.1171</v>
      </c>
      <c r="BZ797">
        <v>0.70169999999999999</v>
      </c>
      <c r="CA797">
        <v>0.12790000000000001</v>
      </c>
      <c r="CB797">
        <v>0.5</v>
      </c>
      <c r="CC797">
        <v>0.61560000000000004</v>
      </c>
      <c r="CD797">
        <v>-1.3166</v>
      </c>
      <c r="CE797">
        <v>0.79490000000000005</v>
      </c>
      <c r="CF797">
        <v>-0.73799999999999999</v>
      </c>
      <c r="CG797">
        <v>0.34079999999999999</v>
      </c>
      <c r="CH797">
        <v>0.3296</v>
      </c>
      <c r="CI797">
        <v>-0.47870000000000001</v>
      </c>
      <c r="CJ797">
        <v>-9.8500000000000004E-2</v>
      </c>
      <c r="CK797">
        <v>0</v>
      </c>
      <c r="CL797">
        <v>-0.65880000000000005</v>
      </c>
      <c r="CM797">
        <v>0.1938</v>
      </c>
      <c r="CN797">
        <v>0.50149999999999995</v>
      </c>
      <c r="CO797">
        <v>0.30630000000000002</v>
      </c>
      <c r="CP797">
        <v>0.1011</v>
      </c>
      <c r="CQ797">
        <v>-0.2681</v>
      </c>
      <c r="CR797">
        <v>-0.10780000000000001</v>
      </c>
      <c r="CS797">
        <v>-0.49220000000000003</v>
      </c>
      <c r="CT797">
        <v>-1.2761</v>
      </c>
      <c r="CU797">
        <v>0.39319999999999999</v>
      </c>
      <c r="CV797">
        <v>-1.2486999999999999</v>
      </c>
      <c r="CW797">
        <v>-2.6752000000000002</v>
      </c>
      <c r="CX797">
        <v>-0.93300000000000005</v>
      </c>
      <c r="CY797">
        <v>-0.21659999999999999</v>
      </c>
      <c r="CZ797">
        <v>-0.35570000000000002</v>
      </c>
      <c r="DA797">
        <v>-0.2681</v>
      </c>
      <c r="DB797">
        <v>0.19120000000000001</v>
      </c>
      <c r="DC797">
        <v>0.96260000000000001</v>
      </c>
      <c r="DD797">
        <v>0.90380000000000005</v>
      </c>
      <c r="DE797">
        <v>-0.58609999999999995</v>
      </c>
      <c r="DF797">
        <v>-0.2555</v>
      </c>
      <c r="DG797">
        <v>1.2533000000000001</v>
      </c>
      <c r="DH797">
        <v>-0.75649999999999995</v>
      </c>
      <c r="DI797">
        <v>-0.79869999999999997</v>
      </c>
      <c r="DJ797">
        <v>0.7853</v>
      </c>
      <c r="DK797">
        <v>0.13869999999999999</v>
      </c>
      <c r="DL797">
        <v>0.20649999999999999</v>
      </c>
      <c r="DM797">
        <v>0.63100000000000001</v>
      </c>
      <c r="DN797">
        <v>0.33289999999999997</v>
      </c>
      <c r="DO797">
        <v>-1.0484</v>
      </c>
      <c r="DP797">
        <v>0.81589999999999996</v>
      </c>
      <c r="DQ797">
        <v>0.51090000000000002</v>
      </c>
      <c r="DR797">
        <v>3.5099999999999999E-2</v>
      </c>
      <c r="DS797">
        <v>0.36399999999999999</v>
      </c>
      <c r="DT797">
        <v>0.91149999999999998</v>
      </c>
      <c r="DU797">
        <v>0.72789999999999999</v>
      </c>
      <c r="DV797">
        <v>-0.18590000000000001</v>
      </c>
      <c r="DW797">
        <v>-0.13239999999999999</v>
      </c>
      <c r="DX797">
        <v>-0.15629999999999999</v>
      </c>
      <c r="DY797">
        <v>0.7117</v>
      </c>
      <c r="DZ797">
        <v>-0.74809999999999999</v>
      </c>
      <c r="EA797">
        <v>0.41639999999999999</v>
      </c>
      <c r="EB797">
        <v>-1.2585</v>
      </c>
      <c r="EC797">
        <v>-8.8099999999999998E-2</v>
      </c>
      <c r="ED797">
        <v>-1.9691000000000001</v>
      </c>
      <c r="EE797">
        <v>-1.2225999999999999</v>
      </c>
      <c r="EF797">
        <v>0.7077</v>
      </c>
      <c r="EG797">
        <v>-1.9662999999999999</v>
      </c>
      <c r="EH797">
        <v>-1.0101</v>
      </c>
      <c r="EI797">
        <v>-0.4531</v>
      </c>
      <c r="EJ797">
        <v>0.441</v>
      </c>
      <c r="EK797">
        <v>0.22789999999999999</v>
      </c>
      <c r="EL797">
        <v>-1.6501999999999999</v>
      </c>
      <c r="EM797">
        <v>1.8987000000000001</v>
      </c>
      <c r="EN797">
        <v>0.37630000000000002</v>
      </c>
      <c r="EO797">
        <v>-0.26269999999999999</v>
      </c>
      <c r="EP797">
        <v>0</v>
      </c>
      <c r="EQ797">
        <v>1.0037</v>
      </c>
      <c r="ER797">
        <v>0.15359999999999999</v>
      </c>
      <c r="ES797">
        <v>-0.25990000000000002</v>
      </c>
      <c r="ET797">
        <v>-0.27400000000000002</v>
      </c>
      <c r="EU797">
        <v>0.37430000000000002</v>
      </c>
      <c r="EV797">
        <v>0.29909999999999998</v>
      </c>
      <c r="EW797">
        <v>0.27079999999999999</v>
      </c>
      <c r="EX797">
        <v>-0.14030000000000001</v>
      </c>
      <c r="EY797">
        <v>-7.5800000000000006E-2</v>
      </c>
      <c r="EZ797">
        <v>-2.7953000000000001</v>
      </c>
      <c r="FA797">
        <v>0.3659</v>
      </c>
      <c r="FB797">
        <v>-1.4350000000000001</v>
      </c>
      <c r="FC797">
        <v>0.43430000000000002</v>
      </c>
      <c r="FD797">
        <v>-0.4451</v>
      </c>
      <c r="FE797">
        <v>0</v>
      </c>
      <c r="FF797">
        <v>0.1779</v>
      </c>
      <c r="FG797">
        <v>-2.0964</v>
      </c>
      <c r="FH797">
        <v>-0.60119999999999996</v>
      </c>
      <c r="FI797">
        <v>0.4219</v>
      </c>
      <c r="FJ797">
        <v>1.2075</v>
      </c>
      <c r="FK797">
        <v>1.5074999999999998</v>
      </c>
      <c r="FL797">
        <v>-0.62060000000000004</v>
      </c>
      <c r="FM797">
        <v>0.74629999999999996</v>
      </c>
      <c r="FN797">
        <v>9.0300000000000005E-2</v>
      </c>
      <c r="FO797">
        <v>0.55869999999999997</v>
      </c>
      <c r="FP797">
        <v>-0.17760000000000001</v>
      </c>
      <c r="FQ797">
        <v>19.154199999999999</v>
      </c>
      <c r="FR797">
        <v>-1.0894999999999999</v>
      </c>
      <c r="FS797">
        <v>11.8421</v>
      </c>
      <c r="FT797">
        <v>6.5956999999999999</v>
      </c>
      <c r="FU797">
        <v>3.3332999999999999</v>
      </c>
      <c r="FV797">
        <v>0.4451</v>
      </c>
      <c r="FW797">
        <v>0.98519999999999996</v>
      </c>
      <c r="FX797">
        <v>-8.4000000000000005E-2</v>
      </c>
      <c r="FY797">
        <v>12.2525</v>
      </c>
      <c r="FZ797">
        <v>2.7650000000000001</v>
      </c>
      <c r="GA797">
        <v>0</v>
      </c>
      <c r="GB797">
        <v>1.5548999999999999</v>
      </c>
      <c r="GC797">
        <v>-0.38019999999999998</v>
      </c>
      <c r="GD797">
        <v>-2.0246</v>
      </c>
      <c r="GE797">
        <v>-4.8999999999999998E-3</v>
      </c>
      <c r="GF797">
        <v>-1.3513999999999999</v>
      </c>
      <c r="GG797">
        <v>-10</v>
      </c>
      <c r="GH797">
        <v>-0.41489999999999999</v>
      </c>
      <c r="GI797">
        <v>-0.1153</v>
      </c>
      <c r="GJ797">
        <v>-3.3332999999999999</v>
      </c>
      <c r="GK797">
        <v>2.6471</v>
      </c>
      <c r="GL797">
        <v>-0.1996</v>
      </c>
      <c r="GM797">
        <v>-7.3529</v>
      </c>
      <c r="GN797">
        <v>0</v>
      </c>
      <c r="GO797">
        <v>0</v>
      </c>
      <c r="GP797">
        <v>6.8900000000000003E-2</v>
      </c>
      <c r="GQ797">
        <v>4.7618999999999998</v>
      </c>
      <c r="GR797">
        <v>0</v>
      </c>
      <c r="GS797">
        <v>95</v>
      </c>
      <c r="GT797" s="1"/>
      <c r="GU797" s="1"/>
      <c r="GV797" s="1"/>
      <c r="GW797" s="1"/>
      <c r="GX797" s="1"/>
      <c r="UW797"/>
    </row>
    <row r="798" spans="1:569" hidden="1">
      <c r="A798" s="4">
        <v>43073</v>
      </c>
      <c r="B798">
        <v>-3.2309999999999999</v>
      </c>
      <c r="C798">
        <v>0.81310000000000004</v>
      </c>
      <c r="D798">
        <v>-2.5944000000000003</v>
      </c>
      <c r="E798">
        <v>-0.37769999999999998</v>
      </c>
      <c r="F798">
        <v>-5.7294</v>
      </c>
      <c r="G798">
        <v>-0.99019999999999997</v>
      </c>
      <c r="H798">
        <v>-1.2213000000000001</v>
      </c>
      <c r="I798">
        <v>-0.34570000000000001</v>
      </c>
      <c r="J798">
        <v>-0.1158</v>
      </c>
      <c r="K798">
        <v>-6.9185999999999996</v>
      </c>
      <c r="L798">
        <v>-4.1143999999999998</v>
      </c>
      <c r="M798">
        <v>-0.378</v>
      </c>
      <c r="N798">
        <v>-3.0705</v>
      </c>
      <c r="O798">
        <v>0.5585</v>
      </c>
      <c r="P798">
        <v>-0.76270000000000004</v>
      </c>
      <c r="Q798">
        <v>-0.30759999999999998</v>
      </c>
      <c r="R798">
        <v>0.26419999999999999</v>
      </c>
      <c r="S798">
        <v>1.6101999999999999</v>
      </c>
      <c r="T798">
        <v>-0.97519999999999996</v>
      </c>
      <c r="U798">
        <v>1.794</v>
      </c>
      <c r="V798">
        <v>-0.21079999999999999</v>
      </c>
      <c r="W798">
        <v>-0.77</v>
      </c>
      <c r="X798">
        <v>-0.4108</v>
      </c>
      <c r="Y798">
        <v>0.17849999999999999</v>
      </c>
      <c r="Z798">
        <v>-0.31119999999999998</v>
      </c>
      <c r="AA798">
        <v>0.79339999999999999</v>
      </c>
      <c r="AB798">
        <v>-1.5205</v>
      </c>
      <c r="AC798">
        <v>1.3763000000000001</v>
      </c>
      <c r="AD798">
        <v>1.0309999999999999</v>
      </c>
      <c r="AE798">
        <v>0.77710000000000001</v>
      </c>
      <c r="AF798">
        <v>0.20699999999999999</v>
      </c>
      <c r="AG798">
        <v>1.4984999999999999</v>
      </c>
      <c r="AH798">
        <v>-0.53990000000000005</v>
      </c>
      <c r="AI798">
        <v>-1.0515000000000001</v>
      </c>
      <c r="AJ798">
        <v>0.43090000000000001</v>
      </c>
      <c r="AK798">
        <v>0.43530000000000002</v>
      </c>
      <c r="AL798">
        <v>-0.12690000000000001</v>
      </c>
      <c r="AM798">
        <v>-0.48949999999999999</v>
      </c>
      <c r="AN798">
        <v>3.1892</v>
      </c>
      <c r="AO798">
        <v>1.8818000000000001</v>
      </c>
      <c r="AP798">
        <v>-1.5079</v>
      </c>
      <c r="AQ798">
        <v>-0.73199999999999998</v>
      </c>
      <c r="AR798">
        <v>-0.1137</v>
      </c>
      <c r="AS798">
        <v>0.1391</v>
      </c>
      <c r="AT798">
        <v>-0.2467</v>
      </c>
      <c r="AU798">
        <v>0.73280000000000001</v>
      </c>
      <c r="AV798">
        <v>0.28989999999999999</v>
      </c>
      <c r="AW798">
        <v>-0.1168</v>
      </c>
      <c r="AX798">
        <v>0.5081</v>
      </c>
      <c r="AY798">
        <v>-5.8948</v>
      </c>
      <c r="AZ798">
        <v>-0.20780000000000001</v>
      </c>
      <c r="BA798">
        <v>0.23569999999999999</v>
      </c>
      <c r="BB798">
        <v>1.526</v>
      </c>
      <c r="BC798">
        <v>-0.84550000000000003</v>
      </c>
      <c r="BD798">
        <v>-0.16869999999999999</v>
      </c>
      <c r="BE798">
        <v>2.3691</v>
      </c>
      <c r="BF798">
        <v>-5.1844999999999999</v>
      </c>
      <c r="BG798">
        <v>0.67130000000000001</v>
      </c>
      <c r="BH798">
        <v>0.65600000000000003</v>
      </c>
      <c r="BI798">
        <v>-1.0726</v>
      </c>
      <c r="BJ798">
        <v>0.49880000000000002</v>
      </c>
      <c r="BK798">
        <v>0.66869999999999996</v>
      </c>
      <c r="BL798">
        <v>-1.5445</v>
      </c>
      <c r="BM798">
        <v>-0.92830000000000001</v>
      </c>
      <c r="BN798">
        <v>0.432</v>
      </c>
      <c r="BO798">
        <v>1.0599000000000001</v>
      </c>
      <c r="BP798">
        <v>-1.6508</v>
      </c>
      <c r="BQ798">
        <v>2.3102</v>
      </c>
      <c r="BR798">
        <v>-0.9042</v>
      </c>
      <c r="BS798">
        <v>0.52980000000000005</v>
      </c>
      <c r="BT798">
        <v>-1.0210999999999999</v>
      </c>
      <c r="BU798">
        <v>0.81769999999999998</v>
      </c>
      <c r="BV798">
        <v>0.49809999999999999</v>
      </c>
      <c r="BW798">
        <v>-0.57140000000000002</v>
      </c>
      <c r="BX798">
        <v>1.0298</v>
      </c>
      <c r="BY798">
        <v>-0.81869999999999998</v>
      </c>
      <c r="BZ798">
        <v>-0.28389999999999999</v>
      </c>
      <c r="CA798">
        <v>-1.7029000000000001</v>
      </c>
      <c r="CB798">
        <v>0.24879999999999999</v>
      </c>
      <c r="CC798">
        <v>-0.66739999999999999</v>
      </c>
      <c r="CD798">
        <v>1.0308999999999999</v>
      </c>
      <c r="CE798">
        <v>-0.4325</v>
      </c>
      <c r="CF798">
        <v>-0.4647</v>
      </c>
      <c r="CG798">
        <v>2.2923999999999998</v>
      </c>
      <c r="CH798">
        <v>0.52559999999999996</v>
      </c>
      <c r="CI798">
        <v>-1.55</v>
      </c>
      <c r="CJ798">
        <v>1.43</v>
      </c>
      <c r="CK798">
        <v>1.6831</v>
      </c>
      <c r="CL798">
        <v>-0.44209999999999999</v>
      </c>
      <c r="CM798">
        <v>-1.8374999999999999</v>
      </c>
      <c r="CN798">
        <v>-9.98E-2</v>
      </c>
      <c r="CO798">
        <v>1.8321000000000001</v>
      </c>
      <c r="CP798">
        <v>-0.54559999999999997</v>
      </c>
      <c r="CQ798">
        <v>-0.1613</v>
      </c>
      <c r="CR798">
        <v>-3.5072000000000001</v>
      </c>
      <c r="CS798">
        <v>-0.49459999999999998</v>
      </c>
      <c r="CT798">
        <v>-0.25850000000000001</v>
      </c>
      <c r="CU798">
        <v>2.0888</v>
      </c>
      <c r="CV798">
        <v>1.6617999999999999</v>
      </c>
      <c r="CW798">
        <v>-0.58069999999999999</v>
      </c>
      <c r="CX798">
        <v>-1.2187999999999999</v>
      </c>
      <c r="CY798">
        <v>-0.124</v>
      </c>
      <c r="CZ798">
        <v>0.81589999999999996</v>
      </c>
      <c r="DA798">
        <v>0.89610000000000001</v>
      </c>
      <c r="DB798">
        <v>-0.57250000000000001</v>
      </c>
      <c r="DC798">
        <v>1.4020999999999999</v>
      </c>
      <c r="DD798">
        <v>-0.35830000000000001</v>
      </c>
      <c r="DE798">
        <v>1.5474999999999999</v>
      </c>
      <c r="DF798">
        <v>1.6393</v>
      </c>
      <c r="DG798">
        <v>0.1031</v>
      </c>
      <c r="DH798">
        <v>-1.4388000000000001</v>
      </c>
      <c r="DI798">
        <v>1.3285</v>
      </c>
      <c r="DJ798">
        <v>-1.0173000000000001</v>
      </c>
      <c r="DK798">
        <v>-0.31159999999999999</v>
      </c>
      <c r="DL798">
        <v>2.4725000000000001</v>
      </c>
      <c r="DM798">
        <v>-2.2157</v>
      </c>
      <c r="DN798">
        <v>0.39810000000000001</v>
      </c>
      <c r="DO798">
        <v>0.50449999999999995</v>
      </c>
      <c r="DP798">
        <v>0</v>
      </c>
      <c r="DQ798">
        <v>0.88949999999999996</v>
      </c>
      <c r="DR798">
        <v>0.14050000000000001</v>
      </c>
      <c r="DS798">
        <v>2.7461000000000002</v>
      </c>
      <c r="DT798">
        <v>-0.31879999999999997</v>
      </c>
      <c r="DU798">
        <v>1.1116999999999999</v>
      </c>
      <c r="DV798">
        <v>-0.66749999999999998</v>
      </c>
      <c r="DW798">
        <v>1.4579</v>
      </c>
      <c r="DX798">
        <v>0.46949999999999997</v>
      </c>
      <c r="DY798">
        <v>0.94230000000000003</v>
      </c>
      <c r="DZ798">
        <v>-0.64600000000000002</v>
      </c>
      <c r="EA798">
        <v>2.4878999999999998</v>
      </c>
      <c r="EB798">
        <v>-0.39219999999999999</v>
      </c>
      <c r="EC798">
        <v>0.35289999999999999</v>
      </c>
      <c r="ED798">
        <v>1.2911999999999999</v>
      </c>
      <c r="EE798">
        <v>0.59750000000000003</v>
      </c>
      <c r="EF798">
        <v>0.54049999999999998</v>
      </c>
      <c r="EG798">
        <v>2.8653</v>
      </c>
      <c r="EH798">
        <v>0.83489999999999998</v>
      </c>
      <c r="EI798">
        <v>0.3901</v>
      </c>
      <c r="EJ798">
        <v>1.427</v>
      </c>
      <c r="EK798">
        <v>-0.1137</v>
      </c>
      <c r="EL798">
        <v>-0.33560000000000001</v>
      </c>
      <c r="EM798">
        <v>-0.93169999999999997</v>
      </c>
      <c r="EN798">
        <v>-0.93720000000000003</v>
      </c>
      <c r="EO798">
        <v>-2.2387999999999999</v>
      </c>
      <c r="EP798">
        <v>-0.1739</v>
      </c>
      <c r="EQ798">
        <v>0.41839999999999999</v>
      </c>
      <c r="ER798">
        <v>-0.15340000000000001</v>
      </c>
      <c r="ES798">
        <v>-0.78180000000000005</v>
      </c>
      <c r="ET798">
        <v>0.82420000000000004</v>
      </c>
      <c r="EU798">
        <v>0.52200000000000002</v>
      </c>
      <c r="EV798">
        <v>9.9400000000000002E-2</v>
      </c>
      <c r="EW798">
        <v>-0.1013</v>
      </c>
      <c r="EX798">
        <v>1.1235999999999999</v>
      </c>
      <c r="EY798">
        <v>-0.75870000000000004</v>
      </c>
      <c r="EZ798">
        <v>1.1132</v>
      </c>
      <c r="FA798">
        <v>-0.48599999999999999</v>
      </c>
      <c r="FB798">
        <v>-0.76629999999999998</v>
      </c>
      <c r="FC798">
        <v>-0.75680000000000003</v>
      </c>
      <c r="FD798">
        <v>-7.4499999999999997E-2</v>
      </c>
      <c r="FE798">
        <v>0.27929999999999999</v>
      </c>
      <c r="FF798">
        <v>0.8881</v>
      </c>
      <c r="FG798">
        <v>-2.9979</v>
      </c>
      <c r="FH798">
        <v>-0.2016</v>
      </c>
      <c r="FI798">
        <v>0.105</v>
      </c>
      <c r="FJ798">
        <v>0.43380000000000002</v>
      </c>
      <c r="FK798">
        <v>1.3201000000000001</v>
      </c>
      <c r="FL798">
        <v>0</v>
      </c>
      <c r="FM798">
        <v>-0.22220000000000001</v>
      </c>
      <c r="FN798">
        <v>-9.0300000000000005E-2</v>
      </c>
      <c r="FO798">
        <v>0.77780000000000005</v>
      </c>
      <c r="FP798">
        <v>1.2456</v>
      </c>
      <c r="FQ798">
        <v>-16.492699999999999</v>
      </c>
      <c r="FR798">
        <v>0.39340000000000003</v>
      </c>
      <c r="FS798">
        <v>-5.8823999999999996</v>
      </c>
      <c r="FT798">
        <v>0.1996</v>
      </c>
      <c r="FU798">
        <v>3.3332999999999999</v>
      </c>
      <c r="FV798">
        <v>-0.73860000000000003</v>
      </c>
      <c r="FW798">
        <v>-0.48780000000000001</v>
      </c>
      <c r="FX798">
        <v>0.42020000000000002</v>
      </c>
      <c r="FY798">
        <v>3.7736000000000001</v>
      </c>
      <c r="FZ798">
        <v>0</v>
      </c>
      <c r="GA798">
        <v>-1.2422</v>
      </c>
      <c r="GB798">
        <v>-1.5310999999999999</v>
      </c>
      <c r="GC798">
        <v>1.145</v>
      </c>
      <c r="GD798">
        <v>-2.0246</v>
      </c>
      <c r="GE798">
        <v>1.3165</v>
      </c>
      <c r="GF798">
        <v>-1.3513999999999999</v>
      </c>
      <c r="GG798">
        <v>-10</v>
      </c>
      <c r="GH798">
        <v>-0.41489999999999999</v>
      </c>
      <c r="GI798">
        <v>5</v>
      </c>
      <c r="GJ798">
        <v>-3.3332999999999999</v>
      </c>
      <c r="GK798">
        <v>-2.5788000000000002</v>
      </c>
      <c r="GL798">
        <v>-0.1996</v>
      </c>
      <c r="GM798">
        <v>3.6825000000000001</v>
      </c>
      <c r="GN798">
        <v>-10</v>
      </c>
      <c r="GO798">
        <v>35</v>
      </c>
      <c r="GP798">
        <v>3.3058000000000001</v>
      </c>
      <c r="GQ798">
        <v>4.7618999999999998</v>
      </c>
      <c r="GR798">
        <v>0</v>
      </c>
      <c r="GS798">
        <v>-55.640999999999998</v>
      </c>
      <c r="GT798" s="1"/>
      <c r="GU798" s="1"/>
      <c r="GV798" s="1"/>
      <c r="GW798" s="1"/>
      <c r="GX798" s="1"/>
      <c r="UW798"/>
    </row>
    <row r="799" spans="1:569" hidden="1">
      <c r="A799" s="4">
        <v>43074</v>
      </c>
      <c r="B799">
        <v>1.288</v>
      </c>
      <c r="C799">
        <v>-0.56210000000000004</v>
      </c>
      <c r="D799">
        <v>-0.748</v>
      </c>
      <c r="E799">
        <v>-2.2747999999999999</v>
      </c>
      <c r="F799">
        <v>0.74839999999999995</v>
      </c>
      <c r="G799">
        <v>0.51439999999999997</v>
      </c>
      <c r="H799">
        <v>-1.5044999999999999</v>
      </c>
      <c r="I799">
        <v>-1.1916</v>
      </c>
      <c r="J799">
        <v>-1.2753999999999999</v>
      </c>
      <c r="K799">
        <v>2.1972999999999998</v>
      </c>
      <c r="L799">
        <v>1.0296000000000001</v>
      </c>
      <c r="M799">
        <v>-0.21679999999999999</v>
      </c>
      <c r="N799">
        <v>-0.14330000000000001</v>
      </c>
      <c r="O799">
        <v>-1.8382000000000001</v>
      </c>
      <c r="P799">
        <v>0.17080000000000001</v>
      </c>
      <c r="Q799">
        <v>-1.3359000000000001</v>
      </c>
      <c r="R799">
        <v>-2.3327999999999998</v>
      </c>
      <c r="S799">
        <v>-0.1668</v>
      </c>
      <c r="T799">
        <v>0.60609999999999997</v>
      </c>
      <c r="U799">
        <v>-0.65459999999999996</v>
      </c>
      <c r="V799">
        <v>-1.2814999999999999</v>
      </c>
      <c r="W799">
        <v>-0.53029999999999999</v>
      </c>
      <c r="X799">
        <v>2.3599999999999999E-2</v>
      </c>
      <c r="Y799">
        <v>-1.2471000000000001</v>
      </c>
      <c r="Z799">
        <v>-1.0827</v>
      </c>
      <c r="AA799">
        <v>-1.1808000000000001</v>
      </c>
      <c r="AB799">
        <v>-1.7593999999999999</v>
      </c>
      <c r="AC799">
        <v>-0.99980000000000002</v>
      </c>
      <c r="AD799">
        <v>-0.7681</v>
      </c>
      <c r="AE799">
        <v>-1.5198</v>
      </c>
      <c r="AF799">
        <v>-0.94610000000000005</v>
      </c>
      <c r="AG799">
        <v>0.19689999999999999</v>
      </c>
      <c r="AH799">
        <v>-0.44409999999999999</v>
      </c>
      <c r="AI799">
        <v>-0.1119</v>
      </c>
      <c r="AJ799">
        <v>-0.97740000000000005</v>
      </c>
      <c r="AK799">
        <v>0.35460000000000003</v>
      </c>
      <c r="AL799">
        <v>-1.5247999999999999</v>
      </c>
      <c r="AM799">
        <v>-1.0637000000000001</v>
      </c>
      <c r="AN799">
        <v>-3.1953999999999998</v>
      </c>
      <c r="AO799">
        <v>-1.2890999999999999</v>
      </c>
      <c r="AP799">
        <v>0</v>
      </c>
      <c r="AQ799">
        <v>-1.2961</v>
      </c>
      <c r="AR799">
        <v>-1.2517</v>
      </c>
      <c r="AS799">
        <v>-1.2505999999999999</v>
      </c>
      <c r="AT799">
        <v>-1.4837</v>
      </c>
      <c r="AU799">
        <v>-0.2238</v>
      </c>
      <c r="AV799">
        <v>-0.14449999999999999</v>
      </c>
      <c r="AW799">
        <v>0.28070000000000001</v>
      </c>
      <c r="AX799">
        <v>-0.36759999999999998</v>
      </c>
      <c r="AY799">
        <v>1.5270000000000001</v>
      </c>
      <c r="AZ799">
        <v>-0.72870000000000001</v>
      </c>
      <c r="BA799">
        <v>-1.5724</v>
      </c>
      <c r="BB799">
        <v>6.13E-2</v>
      </c>
      <c r="BC799">
        <v>0.13120000000000001</v>
      </c>
      <c r="BD799">
        <v>-2.3374000000000001</v>
      </c>
      <c r="BE799">
        <v>-2.4758</v>
      </c>
      <c r="BF799">
        <v>1.9875</v>
      </c>
      <c r="BG799">
        <v>-0.96099999999999997</v>
      </c>
      <c r="BH799">
        <v>-3.1E-2</v>
      </c>
      <c r="BI799">
        <v>-1.3940999999999999</v>
      </c>
      <c r="BJ799">
        <v>-0.58450000000000002</v>
      </c>
      <c r="BK799">
        <v>0.46500000000000002</v>
      </c>
      <c r="BL799">
        <v>-1.6337000000000002</v>
      </c>
      <c r="BM799">
        <v>-2.2092000000000001</v>
      </c>
      <c r="BN799">
        <v>-0.30109999999999998</v>
      </c>
      <c r="BO799">
        <v>-0.20979999999999999</v>
      </c>
      <c r="BP799">
        <v>-0.80700000000000005</v>
      </c>
      <c r="BQ799">
        <v>-1.5053999999999998</v>
      </c>
      <c r="BR799">
        <v>-0.21290000000000001</v>
      </c>
      <c r="BS799">
        <v>-1.2846</v>
      </c>
      <c r="BT799">
        <v>-3.3527</v>
      </c>
      <c r="BU799">
        <v>-1.502</v>
      </c>
      <c r="BV799">
        <v>0.1239</v>
      </c>
      <c r="BW799">
        <v>-1.4009</v>
      </c>
      <c r="BX799">
        <v>0.48280000000000001</v>
      </c>
      <c r="BY799">
        <v>-1.2972000000000001</v>
      </c>
      <c r="BZ799">
        <v>-1.6562999999999999</v>
      </c>
      <c r="CA799">
        <v>-0.69289999999999996</v>
      </c>
      <c r="CB799">
        <v>-0.37219999999999998</v>
      </c>
      <c r="CC799">
        <v>-5.6000000000000001E-2</v>
      </c>
      <c r="CD799">
        <v>-0.84030000000000005</v>
      </c>
      <c r="CE799">
        <v>-0.60040000000000004</v>
      </c>
      <c r="CF799">
        <v>0.42020000000000002</v>
      </c>
      <c r="CG799">
        <v>-0.498</v>
      </c>
      <c r="CH799">
        <v>-2.6143999999999998</v>
      </c>
      <c r="CI799">
        <v>-2.4701</v>
      </c>
      <c r="CJ799">
        <v>-1.264</v>
      </c>
      <c r="CK799">
        <v>-2.3973</v>
      </c>
      <c r="CL799">
        <v>-1.8206</v>
      </c>
      <c r="CM799">
        <v>0.88670000000000004</v>
      </c>
      <c r="CN799">
        <v>-1.3487</v>
      </c>
      <c r="CO799">
        <v>-2.6236999999999999</v>
      </c>
      <c r="CP799">
        <v>-0.87360000000000004</v>
      </c>
      <c r="CQ799">
        <v>0</v>
      </c>
      <c r="CR799">
        <v>0.56330000000000002</v>
      </c>
      <c r="CS799">
        <v>0.4143</v>
      </c>
      <c r="CT799">
        <v>-2.8942000000000001</v>
      </c>
      <c r="CU799">
        <v>-2.8132999999999999</v>
      </c>
      <c r="CV799">
        <v>-1.6347</v>
      </c>
      <c r="CW799">
        <v>-2.2585999999999999</v>
      </c>
      <c r="CX799">
        <v>-0.44869999999999999</v>
      </c>
      <c r="CY799">
        <v>-1.335</v>
      </c>
      <c r="CZ799">
        <v>-1.998</v>
      </c>
      <c r="DA799">
        <v>-0.17760000000000001</v>
      </c>
      <c r="DB799">
        <v>-0.86370000000000002</v>
      </c>
      <c r="DC799">
        <v>0.16589999999999999</v>
      </c>
      <c r="DD799">
        <v>-1.8427</v>
      </c>
      <c r="DE799">
        <v>-7.2599999999999998E-2</v>
      </c>
      <c r="DF799">
        <v>-1.9657</v>
      </c>
      <c r="DG799">
        <v>-1.288</v>
      </c>
      <c r="DH799">
        <v>-2.0375000000000001</v>
      </c>
      <c r="DI799">
        <v>-0.71509999999999996</v>
      </c>
      <c r="DJ799">
        <v>-0.83099999999999996</v>
      </c>
      <c r="DK799">
        <v>-1.2504</v>
      </c>
      <c r="DL799">
        <v>-6.7000000000000004E-2</v>
      </c>
      <c r="DM799">
        <v>0</v>
      </c>
      <c r="DN799">
        <v>-0.1983</v>
      </c>
      <c r="DO799">
        <v>-1.7570000000000001</v>
      </c>
      <c r="DP799">
        <v>-0.11559999999999999</v>
      </c>
      <c r="DQ799">
        <v>0.81859999999999999</v>
      </c>
      <c r="DR799">
        <v>-1.5432999999999999</v>
      </c>
      <c r="DS799">
        <v>-1.2102999999999999</v>
      </c>
      <c r="DT799">
        <v>-2.9851000000000001</v>
      </c>
      <c r="DU799">
        <v>-3.0785999999999998</v>
      </c>
      <c r="DV799">
        <v>-2.391</v>
      </c>
      <c r="DW799">
        <v>-1.1757</v>
      </c>
      <c r="DX799">
        <v>-0.15579999999999999</v>
      </c>
      <c r="DY799">
        <v>-0.19450000000000001</v>
      </c>
      <c r="DZ799">
        <v>-1.8151999999999999</v>
      </c>
      <c r="EA799">
        <v>-3.1692999999999998</v>
      </c>
      <c r="EB799">
        <v>-0.19689999999999999</v>
      </c>
      <c r="EC799">
        <v>-0.52749999999999997</v>
      </c>
      <c r="ED799">
        <v>-2.2663000000000002</v>
      </c>
      <c r="EE799">
        <v>-2.3334999999999999</v>
      </c>
      <c r="EF799">
        <v>-0.56989999999999996</v>
      </c>
      <c r="EG799">
        <v>0</v>
      </c>
      <c r="EH799">
        <v>-1.7479</v>
      </c>
      <c r="EI799">
        <v>-1.3601000000000001</v>
      </c>
      <c r="EJ799">
        <v>-1.1905000000000001</v>
      </c>
      <c r="EK799">
        <v>-0.79679999999999995</v>
      </c>
      <c r="EL799">
        <v>-0.50509999999999999</v>
      </c>
      <c r="EM799">
        <v>0.3135</v>
      </c>
      <c r="EN799">
        <v>-0.6149</v>
      </c>
      <c r="EO799">
        <v>-1.9308000000000001</v>
      </c>
      <c r="EP799">
        <v>0</v>
      </c>
      <c r="EQ799">
        <v>0</v>
      </c>
      <c r="ER799">
        <v>1.2288999999999999</v>
      </c>
      <c r="ES799">
        <v>-0.85360000000000003</v>
      </c>
      <c r="ET799">
        <v>-1.5441</v>
      </c>
      <c r="EU799">
        <v>-1.8174999999999999</v>
      </c>
      <c r="EV799">
        <v>-0.4965</v>
      </c>
      <c r="EW799">
        <v>-1.0204</v>
      </c>
      <c r="EX799">
        <v>-0.55559999999999998</v>
      </c>
      <c r="EY799">
        <v>-0.22939999999999999</v>
      </c>
      <c r="EZ799">
        <v>-1.9266000000000001</v>
      </c>
      <c r="FA799">
        <v>0.1221</v>
      </c>
      <c r="FB799">
        <v>0.30890000000000001</v>
      </c>
      <c r="FC799">
        <v>-0.32679999999999998</v>
      </c>
      <c r="FD799">
        <v>-0.22370000000000001</v>
      </c>
      <c r="FE799">
        <v>-0.4178</v>
      </c>
      <c r="FF799">
        <v>-1.2323999999999999</v>
      </c>
      <c r="FG799">
        <v>-1.9868000000000001</v>
      </c>
      <c r="FH799">
        <v>-0.40400000000000003</v>
      </c>
      <c r="FI799">
        <v>-0.10489999999999999</v>
      </c>
      <c r="FJ799">
        <v>-5.3999999999999999E-2</v>
      </c>
      <c r="FK799">
        <v>0.16289999999999999</v>
      </c>
      <c r="FL799">
        <v>-1.0705</v>
      </c>
      <c r="FM799">
        <v>-0.29699999999999999</v>
      </c>
      <c r="FN799">
        <v>0.54200000000000004</v>
      </c>
      <c r="FO799">
        <v>-1.5436000000000001</v>
      </c>
      <c r="FP799">
        <v>-0.1757</v>
      </c>
      <c r="FQ799">
        <v>-16.492699999999999</v>
      </c>
      <c r="FR799">
        <v>0.2351</v>
      </c>
      <c r="FS799">
        <v>-11.25</v>
      </c>
      <c r="FT799">
        <v>-0.29880000000000001</v>
      </c>
      <c r="FU799">
        <v>0</v>
      </c>
      <c r="FV799">
        <v>0.59519999999999995</v>
      </c>
      <c r="FW799">
        <v>-0.24510000000000001</v>
      </c>
      <c r="FX799">
        <v>-1.2551999999999999</v>
      </c>
      <c r="FY799">
        <v>3.7736000000000001</v>
      </c>
      <c r="FZ799">
        <v>0</v>
      </c>
      <c r="GA799">
        <v>0.41930000000000001</v>
      </c>
      <c r="GB799">
        <v>2.6238999999999999</v>
      </c>
      <c r="GC799">
        <v>-1.5093999999999999</v>
      </c>
      <c r="GD799">
        <v>-0.1825</v>
      </c>
      <c r="GE799">
        <v>1.3165</v>
      </c>
      <c r="GF799">
        <v>-1.3513999999999999</v>
      </c>
      <c r="GG799">
        <v>-10</v>
      </c>
      <c r="GH799">
        <v>-0.41489999999999999</v>
      </c>
      <c r="GI799">
        <v>-2.7839</v>
      </c>
      <c r="GJ799">
        <v>-3.3332999999999999</v>
      </c>
      <c r="GK799">
        <v>-2.5788000000000002</v>
      </c>
      <c r="GL799">
        <v>-0.1996</v>
      </c>
      <c r="GM799">
        <v>-5.0521000000000003</v>
      </c>
      <c r="GN799">
        <v>-10</v>
      </c>
      <c r="GO799">
        <v>35</v>
      </c>
      <c r="GP799">
        <v>-5.5556000000000001</v>
      </c>
      <c r="GQ799">
        <v>4.7618999999999998</v>
      </c>
      <c r="GR799">
        <v>0</v>
      </c>
      <c r="GS799">
        <v>-55.640999999999998</v>
      </c>
      <c r="GT799" s="1"/>
      <c r="GU799" s="1"/>
      <c r="GV799" s="1"/>
      <c r="GW799" s="1"/>
      <c r="GX799" s="1"/>
      <c r="UW799"/>
    </row>
    <row r="800" spans="1:569" hidden="1">
      <c r="A800" s="4">
        <v>43075</v>
      </c>
      <c r="B800">
        <v>0.73880000000000001</v>
      </c>
      <c r="C800">
        <v>6.1000000000000004E-3</v>
      </c>
      <c r="D800">
        <v>0.34</v>
      </c>
      <c r="E800">
        <v>0.4345</v>
      </c>
      <c r="F800">
        <v>1.0436000000000001</v>
      </c>
      <c r="G800">
        <v>0.35539999999999999</v>
      </c>
      <c r="H800">
        <v>0.2571</v>
      </c>
      <c r="I800">
        <v>-0.16789999999999999</v>
      </c>
      <c r="J800">
        <v>0.31879999999999997</v>
      </c>
      <c r="K800">
        <v>-0.3362</v>
      </c>
      <c r="L800">
        <v>1.5439000000000001</v>
      </c>
      <c r="M800">
        <v>-0.94169999999999998</v>
      </c>
      <c r="N800">
        <v>0.41449999999999998</v>
      </c>
      <c r="O800">
        <v>-6.3799999999999996E-2</v>
      </c>
      <c r="P800">
        <v>0.1421</v>
      </c>
      <c r="Q800">
        <v>-0.4239</v>
      </c>
      <c r="R800">
        <v>0.65859999999999996</v>
      </c>
      <c r="S800">
        <v>-0.1671</v>
      </c>
      <c r="T800">
        <v>0.1883</v>
      </c>
      <c r="U800">
        <v>-0.60819999999999996</v>
      </c>
      <c r="V800">
        <v>-4.2799999999999998E-2</v>
      </c>
      <c r="W800">
        <v>-0.6371</v>
      </c>
      <c r="X800">
        <v>0.67159999999999997</v>
      </c>
      <c r="Y800">
        <v>0.1804</v>
      </c>
      <c r="Z800">
        <v>0.90720000000000001</v>
      </c>
      <c r="AA800">
        <v>-0.66379999999999995</v>
      </c>
      <c r="AB800">
        <v>7.3099999999999998E-2</v>
      </c>
      <c r="AC800">
        <v>0.49959999999999999</v>
      </c>
      <c r="AD800">
        <v>0.33169999999999999</v>
      </c>
      <c r="AE800">
        <v>-1.1023000000000001</v>
      </c>
      <c r="AF800">
        <v>0.38419999999999999</v>
      </c>
      <c r="AG800">
        <v>-0.49120000000000003</v>
      </c>
      <c r="AH800">
        <v>-0.69389999999999996</v>
      </c>
      <c r="AI800">
        <v>8.4000000000000005E-2</v>
      </c>
      <c r="AJ800">
        <v>-0.12039999999999999</v>
      </c>
      <c r="AK800">
        <v>-0.47110000000000002</v>
      </c>
      <c r="AL800">
        <v>0.5161</v>
      </c>
      <c r="AM800">
        <v>-0.17469999999999999</v>
      </c>
      <c r="AN800">
        <v>-2.3810000000000002</v>
      </c>
      <c r="AO800">
        <v>-0.21440000000000001</v>
      </c>
      <c r="AP800">
        <v>0.52280000000000004</v>
      </c>
      <c r="AQ800">
        <v>-2.2599999999999999E-2</v>
      </c>
      <c r="AR800">
        <v>0.48399999999999999</v>
      </c>
      <c r="AS800">
        <v>-4.6899999999999997E-2</v>
      </c>
      <c r="AT800">
        <v>0.20080000000000001</v>
      </c>
      <c r="AU800">
        <v>-0.28039999999999998</v>
      </c>
      <c r="AV800">
        <v>-0.1447</v>
      </c>
      <c r="AW800">
        <v>0.14000000000000001</v>
      </c>
      <c r="AX800">
        <v>-0.1845</v>
      </c>
      <c r="AY800">
        <v>-0.66659999999999997</v>
      </c>
      <c r="AZ800">
        <v>-0.13980000000000001</v>
      </c>
      <c r="BA800">
        <v>-0.74650000000000005</v>
      </c>
      <c r="BB800">
        <v>-0.61309999999999998</v>
      </c>
      <c r="BC800">
        <v>-0.65510000000000002</v>
      </c>
      <c r="BD800">
        <v>-0.25950000000000001</v>
      </c>
      <c r="BE800">
        <v>-3.0905</v>
      </c>
      <c r="BF800">
        <v>0.6825</v>
      </c>
      <c r="BG800">
        <v>0.37619999999999998</v>
      </c>
      <c r="BH800">
        <v>0.40360000000000001</v>
      </c>
      <c r="BI800">
        <v>6.2799999999999995E-2</v>
      </c>
      <c r="BJ800">
        <v>-0.26629999999999998</v>
      </c>
      <c r="BK800">
        <v>-0.49590000000000001</v>
      </c>
      <c r="BL800">
        <v>-0.70389999999999997</v>
      </c>
      <c r="BM800">
        <v>-0.56089999999999995</v>
      </c>
      <c r="BN800">
        <v>-1.4381999999999999</v>
      </c>
      <c r="BO800">
        <v>-0.55179999999999996</v>
      </c>
      <c r="BP800">
        <v>0.42299999999999999</v>
      </c>
      <c r="BQ800">
        <v>0.21829999999999999</v>
      </c>
      <c r="BR800">
        <v>-1.2496</v>
      </c>
      <c r="BS800">
        <v>0.3337</v>
      </c>
      <c r="BT800">
        <v>1.034</v>
      </c>
      <c r="BU800">
        <v>-1.0368999999999999</v>
      </c>
      <c r="BV800">
        <v>-0.12379999999999999</v>
      </c>
      <c r="BW800">
        <v>-3.6400000000000002E-2</v>
      </c>
      <c r="BX800">
        <v>-0.32029999999999997</v>
      </c>
      <c r="BY800">
        <v>-0.71679999999999999</v>
      </c>
      <c r="BZ800">
        <v>-0.94740000000000002</v>
      </c>
      <c r="CA800">
        <v>0.43609999999999999</v>
      </c>
      <c r="CB800">
        <v>-0.24909999999999999</v>
      </c>
      <c r="CC800">
        <v>0.22409999999999999</v>
      </c>
      <c r="CD800">
        <v>0.60529999999999995</v>
      </c>
      <c r="CE800">
        <v>-0.2056</v>
      </c>
      <c r="CF800">
        <v>-0.69740000000000002</v>
      </c>
      <c r="CG800">
        <v>-1.2345999999999999</v>
      </c>
      <c r="CH800">
        <v>-0.50339999999999996</v>
      </c>
      <c r="CI800">
        <v>1.1968000000000001</v>
      </c>
      <c r="CJ800">
        <v>-0.2954</v>
      </c>
      <c r="CK800">
        <v>0.99419999999999997</v>
      </c>
      <c r="CL800">
        <v>-0.4975</v>
      </c>
      <c r="CM800">
        <v>-9.7699999999999995E-2</v>
      </c>
      <c r="CN800">
        <v>-0.50629999999999997</v>
      </c>
      <c r="CO800">
        <v>-1.6166</v>
      </c>
      <c r="CP800">
        <v>0.16400000000000001</v>
      </c>
      <c r="CQ800">
        <v>-5.3900000000000003E-2</v>
      </c>
      <c r="CR800">
        <v>1.8700000000000001E-2</v>
      </c>
      <c r="CS800">
        <v>0.2475</v>
      </c>
      <c r="CT800">
        <v>-0.40039999999999998</v>
      </c>
      <c r="CU800">
        <v>-2.5</v>
      </c>
      <c r="CV800">
        <v>-0.79479999999999995</v>
      </c>
      <c r="CW800">
        <v>-1.7927999999999999</v>
      </c>
      <c r="CX800">
        <v>-0.33800000000000002</v>
      </c>
      <c r="CY800">
        <v>-0.75519999999999998</v>
      </c>
      <c r="CZ800">
        <v>-0.28389999999999999</v>
      </c>
      <c r="DA800">
        <v>8.8999999999999996E-2</v>
      </c>
      <c r="DB800">
        <v>-1.1617</v>
      </c>
      <c r="DC800">
        <v>0.93869999999999998</v>
      </c>
      <c r="DD800">
        <v>-0.2747</v>
      </c>
      <c r="DE800">
        <v>0.21790000000000001</v>
      </c>
      <c r="DF800">
        <v>-1.0283</v>
      </c>
      <c r="DG800">
        <v>-1.2003999999999999</v>
      </c>
      <c r="DH800">
        <v>-0.91779999999999995</v>
      </c>
      <c r="DI800">
        <v>-2.2808999999999999</v>
      </c>
      <c r="DJ800">
        <v>-0.48509999999999998</v>
      </c>
      <c r="DK800">
        <v>0</v>
      </c>
      <c r="DL800">
        <v>-1.2743</v>
      </c>
      <c r="DM800">
        <v>-4.2799999999999998E-2</v>
      </c>
      <c r="DN800">
        <v>-2.0529999999999999</v>
      </c>
      <c r="DO800">
        <v>0</v>
      </c>
      <c r="DP800">
        <v>0.1157</v>
      </c>
      <c r="DQ800">
        <v>-0.31230000000000002</v>
      </c>
      <c r="DR800">
        <v>-0.49880000000000002</v>
      </c>
      <c r="DS800">
        <v>-3.6242999999999999</v>
      </c>
      <c r="DT800">
        <v>-0.6593</v>
      </c>
      <c r="DU800">
        <v>0.17019999999999999</v>
      </c>
      <c r="DV800">
        <v>-0.68840000000000001</v>
      </c>
      <c r="DW800">
        <v>-0.85919999999999996</v>
      </c>
      <c r="DX800">
        <v>0</v>
      </c>
      <c r="DY800">
        <v>0.15590000000000001</v>
      </c>
      <c r="DZ800">
        <v>-0.31730000000000003</v>
      </c>
      <c r="EA800">
        <v>-6.9599999999999995E-2</v>
      </c>
      <c r="EB800">
        <v>-9.8599999999999993E-2</v>
      </c>
      <c r="EC800">
        <v>-0.35349999999999998</v>
      </c>
      <c r="ED800">
        <v>-1.7391000000000001</v>
      </c>
      <c r="EE800">
        <v>-1.3467</v>
      </c>
      <c r="EF800">
        <v>-1.3192999999999999</v>
      </c>
      <c r="EG800">
        <v>0</v>
      </c>
      <c r="EH800">
        <v>9.3600000000000003E-2</v>
      </c>
      <c r="EI800">
        <v>0.45960000000000001</v>
      </c>
      <c r="EJ800">
        <v>-0.3286</v>
      </c>
      <c r="EK800">
        <v>-5.74E-2</v>
      </c>
      <c r="EL800">
        <v>0.50760000000000005</v>
      </c>
      <c r="EM800">
        <v>-0.3125</v>
      </c>
      <c r="EN800">
        <v>0.28560000000000002</v>
      </c>
      <c r="EO800">
        <v>-0.64100000000000001</v>
      </c>
      <c r="EP800">
        <v>-1.9163999999999999</v>
      </c>
      <c r="EQ800">
        <v>0.625</v>
      </c>
      <c r="ER800">
        <v>1.9727000000000001</v>
      </c>
      <c r="ES800">
        <v>-0.59599999999999997</v>
      </c>
      <c r="ET800">
        <v>-0.55349999999999999</v>
      </c>
      <c r="EU800">
        <v>0.30220000000000002</v>
      </c>
      <c r="EV800">
        <v>0</v>
      </c>
      <c r="EW800">
        <v>-0.54979999999999996</v>
      </c>
      <c r="EX800">
        <v>0.47489999999999999</v>
      </c>
      <c r="EY800">
        <v>-7.6600000000000001E-2</v>
      </c>
      <c r="EZ800">
        <v>-3.5547</v>
      </c>
      <c r="FA800">
        <v>-0.60980000000000001</v>
      </c>
      <c r="FB800">
        <v>-0.46189999999999998</v>
      </c>
      <c r="FC800">
        <v>0</v>
      </c>
      <c r="FD800">
        <v>-0.14949999999999999</v>
      </c>
      <c r="FE800">
        <v>0.1399</v>
      </c>
      <c r="FF800">
        <v>0.53480000000000005</v>
      </c>
      <c r="FG800">
        <v>0.33779999999999999</v>
      </c>
      <c r="FH800">
        <v>-1.7241</v>
      </c>
      <c r="FI800">
        <v>-0.105</v>
      </c>
      <c r="FJ800">
        <v>-0.54020000000000001</v>
      </c>
      <c r="FK800">
        <v>-0.48780000000000001</v>
      </c>
      <c r="FL800">
        <v>-0.63119999999999998</v>
      </c>
      <c r="FM800">
        <v>-0.22339999999999999</v>
      </c>
      <c r="FN800">
        <v>-1.2579</v>
      </c>
      <c r="FO800">
        <v>-0.78390000000000004</v>
      </c>
      <c r="FP800">
        <v>-4.0492999999999997</v>
      </c>
      <c r="FQ800">
        <v>-16.492699999999999</v>
      </c>
      <c r="FR800">
        <v>-0.39090000000000003</v>
      </c>
      <c r="FS800">
        <v>-1.4085000000000001</v>
      </c>
      <c r="FT800">
        <v>-2.0979000000000001</v>
      </c>
      <c r="FU800">
        <v>0</v>
      </c>
      <c r="FV800">
        <v>0</v>
      </c>
      <c r="FW800">
        <v>-1.2284999999999999</v>
      </c>
      <c r="FX800">
        <v>0.2</v>
      </c>
      <c r="FY800">
        <v>4.5454999999999997</v>
      </c>
      <c r="FZ800">
        <v>-2.6905999999999999</v>
      </c>
      <c r="GA800">
        <v>-1.0459000000000001</v>
      </c>
      <c r="GB800">
        <v>0</v>
      </c>
      <c r="GC800">
        <v>-1.9157</v>
      </c>
      <c r="GD800">
        <v>-0.1825</v>
      </c>
      <c r="GE800">
        <v>-0.71199999999999997</v>
      </c>
      <c r="GF800">
        <v>-1.3513999999999999</v>
      </c>
      <c r="GG800">
        <v>-10</v>
      </c>
      <c r="GH800">
        <v>-0.41489999999999999</v>
      </c>
      <c r="GI800">
        <v>-2.0347</v>
      </c>
      <c r="GJ800">
        <v>-3.3332999999999999</v>
      </c>
      <c r="GK800">
        <v>0</v>
      </c>
      <c r="GL800">
        <v>-0.1996</v>
      </c>
      <c r="GM800">
        <v>-5.8045999999999998</v>
      </c>
      <c r="GN800">
        <v>-10</v>
      </c>
      <c r="GO800">
        <v>35</v>
      </c>
      <c r="GP800">
        <v>0</v>
      </c>
      <c r="GQ800">
        <v>4.7618999999999998</v>
      </c>
      <c r="GR800">
        <v>0</v>
      </c>
      <c r="GS800">
        <v>-55.640999999999998</v>
      </c>
      <c r="GT800" s="1"/>
      <c r="GU800" s="1"/>
      <c r="GV800" s="1"/>
      <c r="GW800" s="1"/>
      <c r="GX800" s="1"/>
      <c r="UW800"/>
    </row>
    <row r="801" spans="1:569" hidden="1">
      <c r="A801" s="4">
        <v>43076</v>
      </c>
      <c r="B801">
        <v>1.6291</v>
      </c>
      <c r="C801">
        <v>-0.4239</v>
      </c>
      <c r="D801">
        <v>0.4854</v>
      </c>
      <c r="E801">
        <v>1.6996</v>
      </c>
      <c r="F801">
        <v>1.2282</v>
      </c>
      <c r="G801">
        <v>-1.6335999999999999</v>
      </c>
      <c r="H801">
        <v>-0.15090000000000001</v>
      </c>
      <c r="I801">
        <v>-0.38229999999999997</v>
      </c>
      <c r="J801">
        <v>0.32329999999999998</v>
      </c>
      <c r="K801">
        <v>1.3317000000000001</v>
      </c>
      <c r="L801">
        <v>0.16830000000000001</v>
      </c>
      <c r="M801">
        <v>0.23769999999999999</v>
      </c>
      <c r="N801">
        <v>0.85729999999999995</v>
      </c>
      <c r="O801">
        <v>-1.1642000000000001</v>
      </c>
      <c r="P801">
        <v>1.0783</v>
      </c>
      <c r="Q801">
        <v>-0.55789999999999995</v>
      </c>
      <c r="R801">
        <v>1.0406</v>
      </c>
      <c r="S801">
        <v>0.3347</v>
      </c>
      <c r="T801">
        <v>0.60129999999999995</v>
      </c>
      <c r="U801">
        <v>0.20399999999999999</v>
      </c>
      <c r="V801">
        <v>0.64219999999999999</v>
      </c>
      <c r="W801">
        <v>-0.47110000000000002</v>
      </c>
      <c r="X801">
        <v>-0.22239999999999999</v>
      </c>
      <c r="Y801">
        <v>-0.10290000000000001</v>
      </c>
      <c r="Z801">
        <v>-5.8599999999999999E-2</v>
      </c>
      <c r="AA801">
        <v>0.16339999999999999</v>
      </c>
      <c r="AB801">
        <v>1.4609000000000001</v>
      </c>
      <c r="AC801">
        <v>0.6452</v>
      </c>
      <c r="AD801">
        <v>0.78249999999999997</v>
      </c>
      <c r="AE801">
        <v>-0.19220000000000001</v>
      </c>
      <c r="AF801">
        <v>0.54679999999999995</v>
      </c>
      <c r="AG801">
        <v>0.69099999999999995</v>
      </c>
      <c r="AH801">
        <v>-0.19969999999999999</v>
      </c>
      <c r="AI801">
        <v>0.78320000000000001</v>
      </c>
      <c r="AJ801">
        <v>0.24099999999999999</v>
      </c>
      <c r="AK801">
        <v>0.69689999999999996</v>
      </c>
      <c r="AL801">
        <v>0.64180000000000004</v>
      </c>
      <c r="AM801">
        <v>1.1173999999999999</v>
      </c>
      <c r="AN801">
        <v>0.66520000000000001</v>
      </c>
      <c r="AO801">
        <v>-0.55669999999999997</v>
      </c>
      <c r="AP801">
        <v>0.55720000000000003</v>
      </c>
      <c r="AQ801">
        <v>0.99639999999999995</v>
      </c>
      <c r="AR801">
        <v>0.57340000000000002</v>
      </c>
      <c r="AS801">
        <v>0.51619999999999999</v>
      </c>
      <c r="AT801">
        <v>0.90180000000000005</v>
      </c>
      <c r="AU801">
        <v>0.84360000000000002</v>
      </c>
      <c r="AV801">
        <v>-0.29499999999999998</v>
      </c>
      <c r="AW801">
        <v>0.13980000000000001</v>
      </c>
      <c r="AX801">
        <v>0.41589999999999999</v>
      </c>
      <c r="AY801">
        <v>3.0282</v>
      </c>
      <c r="AZ801">
        <v>-0.315</v>
      </c>
      <c r="BA801">
        <v>0.34599999999999997</v>
      </c>
      <c r="BB801">
        <v>-0.5706</v>
      </c>
      <c r="BC801">
        <v>0.46160000000000001</v>
      </c>
      <c r="BD801">
        <v>0.37580000000000002</v>
      </c>
      <c r="BE801">
        <v>1.4805999999999999</v>
      </c>
      <c r="BF801">
        <v>2.6492</v>
      </c>
      <c r="BG801">
        <v>0.78910000000000002</v>
      </c>
      <c r="BH801">
        <v>0.77300000000000002</v>
      </c>
      <c r="BI801">
        <v>1.3187</v>
      </c>
      <c r="BJ801">
        <v>-0.4672</v>
      </c>
      <c r="BK801">
        <v>-3.32E-2</v>
      </c>
      <c r="BL801">
        <v>0.77539999999999998</v>
      </c>
      <c r="BM801">
        <v>1.1673</v>
      </c>
      <c r="BN801">
        <v>-8.7599999999999997E-2</v>
      </c>
      <c r="BO801">
        <v>-0.42270000000000002</v>
      </c>
      <c r="BP801">
        <v>1.1342000000000001</v>
      </c>
      <c r="BQ801">
        <v>0.98040000000000005</v>
      </c>
      <c r="BR801">
        <v>0.43209999999999998</v>
      </c>
      <c r="BS801">
        <v>6.6500000000000004E-2</v>
      </c>
      <c r="BT801">
        <v>-0.1321</v>
      </c>
      <c r="BU801">
        <v>0.1079</v>
      </c>
      <c r="BV801">
        <v>0.99129999999999996</v>
      </c>
      <c r="BW801">
        <v>1.0204</v>
      </c>
      <c r="BX801">
        <v>0.53559999999999997</v>
      </c>
      <c r="BY801">
        <v>0.60170000000000001</v>
      </c>
      <c r="BZ801">
        <v>1.2221</v>
      </c>
      <c r="CA801">
        <v>2.6052999999999997</v>
      </c>
      <c r="CB801">
        <v>0.3745</v>
      </c>
      <c r="CC801">
        <v>0.22359999999999999</v>
      </c>
      <c r="CD801">
        <v>0</v>
      </c>
      <c r="CE801">
        <v>0.3735</v>
      </c>
      <c r="CF801">
        <v>1.7789999999999999</v>
      </c>
      <c r="CG801">
        <v>-0.86150000000000004</v>
      </c>
      <c r="CH801">
        <v>1.5177</v>
      </c>
      <c r="CI801">
        <v>8.2500000000000004E-2</v>
      </c>
      <c r="CJ801">
        <v>0.49380000000000002</v>
      </c>
      <c r="CK801">
        <v>2.0844999999999998</v>
      </c>
      <c r="CL801">
        <v>0.18179999999999999</v>
      </c>
      <c r="CM801">
        <v>0.97750000000000004</v>
      </c>
      <c r="CN801">
        <v>1.2214</v>
      </c>
      <c r="CO801">
        <v>0.313</v>
      </c>
      <c r="CP801">
        <v>1.1663999999999999</v>
      </c>
      <c r="CQ801">
        <v>0.16159999999999999</v>
      </c>
      <c r="CR801">
        <v>1.456</v>
      </c>
      <c r="CS801">
        <v>-0.49380000000000002</v>
      </c>
      <c r="CT801">
        <v>0.75929999999999997</v>
      </c>
      <c r="CU801">
        <v>1.0796000000000001</v>
      </c>
      <c r="CV801">
        <v>-0.83760000000000001</v>
      </c>
      <c r="CW801">
        <v>-0.64910000000000001</v>
      </c>
      <c r="CX801">
        <v>0.2261</v>
      </c>
      <c r="CY801">
        <v>-0.60240000000000005</v>
      </c>
      <c r="CZ801">
        <v>0.2346</v>
      </c>
      <c r="DA801">
        <v>0</v>
      </c>
      <c r="DB801">
        <v>0.29380000000000001</v>
      </c>
      <c r="DC801">
        <v>0.65649999999999997</v>
      </c>
      <c r="DD801">
        <v>-0.91830000000000001</v>
      </c>
      <c r="DE801">
        <v>0.21740000000000001</v>
      </c>
      <c r="DF801">
        <v>0.41560000000000002</v>
      </c>
      <c r="DG801">
        <v>0.2641</v>
      </c>
      <c r="DH801">
        <v>-1.8153000000000001</v>
      </c>
      <c r="DI801">
        <v>0.1229</v>
      </c>
      <c r="DJ801">
        <v>0.2437</v>
      </c>
      <c r="DK801">
        <v>-0.56279999999999997</v>
      </c>
      <c r="DL801">
        <v>-0.64539999999999997</v>
      </c>
      <c r="DM801">
        <v>-0.81269999999999998</v>
      </c>
      <c r="DN801">
        <v>0.74370000000000003</v>
      </c>
      <c r="DO801">
        <v>1.4308000000000001</v>
      </c>
      <c r="DP801">
        <v>0.3468</v>
      </c>
      <c r="DQ801">
        <v>0.43859999999999999</v>
      </c>
      <c r="DR801">
        <v>3.5799999999999998E-2</v>
      </c>
      <c r="DS801">
        <v>0.31780000000000003</v>
      </c>
      <c r="DT801">
        <v>0.13830000000000001</v>
      </c>
      <c r="DU801">
        <v>1.1325000000000001</v>
      </c>
      <c r="DV801">
        <v>-0.53200000000000003</v>
      </c>
      <c r="DW801">
        <v>0</v>
      </c>
      <c r="DX801">
        <v>0.156</v>
      </c>
      <c r="DY801">
        <v>0.1946</v>
      </c>
      <c r="DZ801">
        <v>2.1038000000000001</v>
      </c>
      <c r="EA801">
        <v>-0.2787</v>
      </c>
      <c r="EB801">
        <v>-0.39489999999999997</v>
      </c>
      <c r="EC801">
        <v>-0.66520000000000001</v>
      </c>
      <c r="ED801">
        <v>-0.73750000000000004</v>
      </c>
      <c r="EE801">
        <v>-0.79259999999999997</v>
      </c>
      <c r="EF801">
        <v>4.82E-2</v>
      </c>
      <c r="EG801">
        <v>2.7854999999999999</v>
      </c>
      <c r="EH801">
        <v>0.18709999999999999</v>
      </c>
      <c r="EI801">
        <v>0.84970000000000001</v>
      </c>
      <c r="EJ801">
        <v>0.1099</v>
      </c>
      <c r="EK801">
        <v>0.17219999999999999</v>
      </c>
      <c r="EL801">
        <v>-1.6835</v>
      </c>
      <c r="EM801">
        <v>0</v>
      </c>
      <c r="EN801">
        <v>-0.3322</v>
      </c>
      <c r="EO801">
        <v>-1.0138</v>
      </c>
      <c r="EP801">
        <v>0</v>
      </c>
      <c r="EQ801">
        <v>-0.15529999999999999</v>
      </c>
      <c r="ER801">
        <v>0</v>
      </c>
      <c r="ES801">
        <v>-0.19989999999999999</v>
      </c>
      <c r="ET801">
        <v>0.55659999999999998</v>
      </c>
      <c r="EU801">
        <v>-0.26369999999999999</v>
      </c>
      <c r="EV801">
        <v>0.3992</v>
      </c>
      <c r="EW801">
        <v>-0.20730000000000001</v>
      </c>
      <c r="EX801">
        <v>0.47260000000000002</v>
      </c>
      <c r="EY801">
        <v>7.6700000000000004E-2</v>
      </c>
      <c r="EZ801">
        <v>2.7157999999999998</v>
      </c>
      <c r="FA801">
        <v>0.1227</v>
      </c>
      <c r="FB801">
        <v>-0.23200000000000001</v>
      </c>
      <c r="FC801">
        <v>0.76500000000000001</v>
      </c>
      <c r="FD801">
        <v>-7.4899999999999994E-2</v>
      </c>
      <c r="FE801">
        <v>-0.41899999999999998</v>
      </c>
      <c r="FF801">
        <v>-0.17730000000000001</v>
      </c>
      <c r="FG801">
        <v>0.22450000000000001</v>
      </c>
      <c r="FH801">
        <v>-0.51600000000000001</v>
      </c>
      <c r="FI801">
        <v>0.42059999999999997</v>
      </c>
      <c r="FJ801">
        <v>0.21729999999999999</v>
      </c>
      <c r="FK801">
        <v>-1.1437999999999999</v>
      </c>
      <c r="FL801">
        <v>0.2722</v>
      </c>
      <c r="FM801">
        <v>0</v>
      </c>
      <c r="FN801">
        <v>1.0919000000000001</v>
      </c>
      <c r="FO801">
        <v>-0.22570000000000001</v>
      </c>
      <c r="FP801">
        <v>-1.1009</v>
      </c>
      <c r="FQ801">
        <v>-16.492699999999999</v>
      </c>
      <c r="FR801">
        <v>0.23549999999999999</v>
      </c>
      <c r="FS801">
        <v>-11.428599999999999</v>
      </c>
      <c r="FT801">
        <v>2.3468999999999998</v>
      </c>
      <c r="FU801">
        <v>0</v>
      </c>
      <c r="FV801">
        <v>0.73960000000000004</v>
      </c>
      <c r="FW801">
        <v>0.24879999999999999</v>
      </c>
      <c r="FX801">
        <v>-1.0454000000000001</v>
      </c>
      <c r="FY801">
        <v>4.5454999999999997</v>
      </c>
      <c r="FZ801">
        <v>5.2995000000000001</v>
      </c>
      <c r="GA801">
        <v>0.21310000000000001</v>
      </c>
      <c r="GB801">
        <v>5.3977000000000004</v>
      </c>
      <c r="GC801">
        <v>0</v>
      </c>
      <c r="GD801">
        <v>2.1663999999999999</v>
      </c>
      <c r="GE801">
        <v>-0.71199999999999997</v>
      </c>
      <c r="GF801">
        <v>-1.3513999999999999</v>
      </c>
      <c r="GG801">
        <v>-10</v>
      </c>
      <c r="GH801">
        <v>2.8833000000000002</v>
      </c>
      <c r="GI801">
        <v>-9.6153999999999993</v>
      </c>
      <c r="GJ801">
        <v>-3.3332999999999999</v>
      </c>
      <c r="GK801">
        <v>0</v>
      </c>
      <c r="GL801">
        <v>-0.1996</v>
      </c>
      <c r="GM801">
        <v>7.4290000000000003</v>
      </c>
      <c r="GN801">
        <v>-10</v>
      </c>
      <c r="GO801">
        <v>35</v>
      </c>
      <c r="GP801">
        <v>0</v>
      </c>
      <c r="GQ801">
        <v>4.7618999999999998</v>
      </c>
      <c r="GR801">
        <v>0</v>
      </c>
      <c r="GS801">
        <v>-13.2948</v>
      </c>
      <c r="GT801" s="1"/>
      <c r="GU801" s="1"/>
      <c r="GV801" s="1"/>
      <c r="GW801" s="1"/>
      <c r="GX801" s="1"/>
      <c r="UW801"/>
    </row>
    <row r="802" spans="1:569" hidden="1">
      <c r="A802" s="4">
        <v>43077</v>
      </c>
      <c r="B802">
        <v>-1.1379999999999999</v>
      </c>
      <c r="C802">
        <v>0.1111</v>
      </c>
      <c r="D802">
        <v>-0.19139999999999999</v>
      </c>
      <c r="E802">
        <v>0.51659999999999995</v>
      </c>
      <c r="F802">
        <v>-0.74160000000000004</v>
      </c>
      <c r="G802">
        <v>1.2</v>
      </c>
      <c r="H802">
        <v>0.19639999999999999</v>
      </c>
      <c r="I802">
        <v>1.0129999999999999</v>
      </c>
      <c r="J802">
        <v>1.2558</v>
      </c>
      <c r="K802">
        <v>0.58699999999999997</v>
      </c>
      <c r="L802">
        <v>-0.89390000000000003</v>
      </c>
      <c r="M802">
        <v>1.3679000000000001</v>
      </c>
      <c r="N802">
        <v>-0.3463</v>
      </c>
      <c r="O802">
        <v>0.57279999999999998</v>
      </c>
      <c r="P802">
        <v>-0.53339999999999999</v>
      </c>
      <c r="Q802">
        <v>1.5377999999999998</v>
      </c>
      <c r="R802">
        <v>1.4278</v>
      </c>
      <c r="S802">
        <v>-0.66720000000000002</v>
      </c>
      <c r="T802">
        <v>3.7400000000000003E-2</v>
      </c>
      <c r="U802">
        <v>0.96689999999999998</v>
      </c>
      <c r="V802">
        <v>0.55300000000000005</v>
      </c>
      <c r="W802">
        <v>1.2227000000000001</v>
      </c>
      <c r="X802">
        <v>1.2081999999999999</v>
      </c>
      <c r="Y802">
        <v>0.5151</v>
      </c>
      <c r="Z802">
        <v>0.84089999999999998</v>
      </c>
      <c r="AA802">
        <v>0.19270000000000001</v>
      </c>
      <c r="AB802">
        <v>0.46800000000000003</v>
      </c>
      <c r="AC802">
        <v>0.47289999999999999</v>
      </c>
      <c r="AD802">
        <v>-0.19689999999999999</v>
      </c>
      <c r="AE802">
        <v>0.34660000000000002</v>
      </c>
      <c r="AF802">
        <v>0.23930000000000001</v>
      </c>
      <c r="AG802">
        <v>-0.14710000000000001</v>
      </c>
      <c r="AH802">
        <v>0.3251</v>
      </c>
      <c r="AI802">
        <v>0.49959999999999999</v>
      </c>
      <c r="AJ802">
        <v>1.1781999999999999</v>
      </c>
      <c r="AK802">
        <v>-1.3100000000000001E-2</v>
      </c>
      <c r="AL802">
        <v>1.1479999999999999</v>
      </c>
      <c r="AM802">
        <v>0.21299999999999999</v>
      </c>
      <c r="AN802">
        <v>0.71589999999999998</v>
      </c>
      <c r="AO802">
        <v>0.7661</v>
      </c>
      <c r="AP802">
        <v>1.9209000000000001</v>
      </c>
      <c r="AQ802">
        <v>0.40360000000000001</v>
      </c>
      <c r="AR802">
        <v>0.63849999999999996</v>
      </c>
      <c r="AS802">
        <v>1.6339999999999999</v>
      </c>
      <c r="AT802">
        <v>0.86890000000000001</v>
      </c>
      <c r="AU802">
        <v>5.5800000000000002E-2</v>
      </c>
      <c r="AV802">
        <v>0.44379999999999997</v>
      </c>
      <c r="AW802">
        <v>0.67459999999999998</v>
      </c>
      <c r="AX802">
        <v>-4.5999999999999999E-2</v>
      </c>
      <c r="AY802">
        <v>0.95189999999999997</v>
      </c>
      <c r="AZ802">
        <v>0.59689999999999999</v>
      </c>
      <c r="BA802">
        <v>0.4047</v>
      </c>
      <c r="BB802">
        <v>1.9854000000000001</v>
      </c>
      <c r="BC802">
        <v>0.22969999999999999</v>
      </c>
      <c r="BD802">
        <v>5.7599999999999998E-2</v>
      </c>
      <c r="BE802">
        <v>0.61729999999999996</v>
      </c>
      <c r="BF802">
        <v>0.33019999999999999</v>
      </c>
      <c r="BG802">
        <v>0.78290000000000004</v>
      </c>
      <c r="BH802">
        <v>-0.15340000000000001</v>
      </c>
      <c r="BI802">
        <v>0.30990000000000001</v>
      </c>
      <c r="BJ802">
        <v>0.7823</v>
      </c>
      <c r="BK802">
        <v>6.6500000000000004E-2</v>
      </c>
      <c r="BL802">
        <v>0.38469999999999999</v>
      </c>
      <c r="BM802">
        <v>0.54979999999999996</v>
      </c>
      <c r="BN802">
        <v>-0.32129999999999997</v>
      </c>
      <c r="BO802">
        <v>-0.23880000000000001</v>
      </c>
      <c r="BP802">
        <v>0</v>
      </c>
      <c r="BQ802">
        <v>0.75509999999999999</v>
      </c>
      <c r="BR802">
        <v>0.27660000000000001</v>
      </c>
      <c r="BS802">
        <v>0.26590000000000003</v>
      </c>
      <c r="BT802">
        <v>2.2810000000000001</v>
      </c>
      <c r="BU802">
        <v>1.4953000000000001</v>
      </c>
      <c r="BV802">
        <v>0.55210000000000004</v>
      </c>
      <c r="BW802">
        <v>1.0101</v>
      </c>
      <c r="BX802">
        <v>0.58599999999999997</v>
      </c>
      <c r="BY802">
        <v>1.0766</v>
      </c>
      <c r="BZ802">
        <v>0.4199</v>
      </c>
      <c r="CA802">
        <v>0.77349999999999997</v>
      </c>
      <c r="CB802">
        <v>0.24879999999999999</v>
      </c>
      <c r="CC802">
        <v>0.502</v>
      </c>
      <c r="CD802">
        <v>0.54149999999999998</v>
      </c>
      <c r="CE802">
        <v>0.38490000000000002</v>
      </c>
      <c r="CF802">
        <v>-1.3338999999999999</v>
      </c>
      <c r="CG802">
        <v>1.2097</v>
      </c>
      <c r="CH802">
        <v>0.3987</v>
      </c>
      <c r="CI802">
        <v>1.1267</v>
      </c>
      <c r="CJ802">
        <v>9.8299999999999998E-2</v>
      </c>
      <c r="CK802">
        <v>1.1344000000000001</v>
      </c>
      <c r="CL802">
        <v>9.0700000000000003E-2</v>
      </c>
      <c r="CM802">
        <v>-1.3658999999999999</v>
      </c>
      <c r="CN802">
        <v>0.35189999999999999</v>
      </c>
      <c r="CO802">
        <v>0.39</v>
      </c>
      <c r="CP802">
        <v>0.50570000000000004</v>
      </c>
      <c r="CQ802">
        <v>0.48409999999999997</v>
      </c>
      <c r="CR802">
        <v>0.51519999999999999</v>
      </c>
      <c r="CS802">
        <v>0.74439999999999995</v>
      </c>
      <c r="CT802">
        <v>-4.4299999999999999E-2</v>
      </c>
      <c r="CU802">
        <v>2.0026999999999999</v>
      </c>
      <c r="CV802">
        <v>0.80789999999999995</v>
      </c>
      <c r="CW802">
        <v>-4.0800000000000003E-2</v>
      </c>
      <c r="CX802">
        <v>-0.16919999999999999</v>
      </c>
      <c r="CY802">
        <v>1.4673</v>
      </c>
      <c r="CZ802">
        <v>7.8E-2</v>
      </c>
      <c r="DA802">
        <v>8.8900000000000007E-2</v>
      </c>
      <c r="DB802">
        <v>9.7699999999999995E-2</v>
      </c>
      <c r="DC802">
        <v>-0.70650000000000002</v>
      </c>
      <c r="DD802">
        <v>0.13900000000000001</v>
      </c>
      <c r="DE802">
        <v>0.97609999999999997</v>
      </c>
      <c r="DF802">
        <v>0.77600000000000002</v>
      </c>
      <c r="DG802">
        <v>0.42149999999999999</v>
      </c>
      <c r="DH802">
        <v>-0.32969999999999999</v>
      </c>
      <c r="DI802">
        <v>2.5766999999999998</v>
      </c>
      <c r="DJ802">
        <v>0.19889999999999999</v>
      </c>
      <c r="DK802">
        <v>-0.91969999999999996</v>
      </c>
      <c r="DL802">
        <v>-0.75209999999999999</v>
      </c>
      <c r="DM802">
        <v>-0.25869999999999999</v>
      </c>
      <c r="DN802">
        <v>1.4764999999999999</v>
      </c>
      <c r="DO802">
        <v>0</v>
      </c>
      <c r="DP802">
        <v>-0.23039999999999999</v>
      </c>
      <c r="DQ802">
        <v>-0.12479999999999999</v>
      </c>
      <c r="DR802">
        <v>0.2863</v>
      </c>
      <c r="DS802">
        <v>-5.28E-2</v>
      </c>
      <c r="DT802">
        <v>1.0218</v>
      </c>
      <c r="DU802">
        <v>0.95179999999999998</v>
      </c>
      <c r="DV802">
        <v>0.12970000000000001</v>
      </c>
      <c r="DW802">
        <v>-0.26669999999999999</v>
      </c>
      <c r="DX802">
        <v>-0.3115</v>
      </c>
      <c r="DY802">
        <v>-0.34949999999999998</v>
      </c>
      <c r="DZ802">
        <v>-0.6371</v>
      </c>
      <c r="EA802">
        <v>1.2579</v>
      </c>
      <c r="EB802">
        <v>9.9099999999999994E-2</v>
      </c>
      <c r="EC802">
        <v>0.13389999999999999</v>
      </c>
      <c r="ED802">
        <v>4.1604999999999999</v>
      </c>
      <c r="EE802">
        <v>-0.22189999999999999</v>
      </c>
      <c r="EF802">
        <v>-3.3342999999999998</v>
      </c>
      <c r="EG802">
        <v>2.71</v>
      </c>
      <c r="EH802">
        <v>-0.28010000000000002</v>
      </c>
      <c r="EI802">
        <v>0.51849999999999996</v>
      </c>
      <c r="EJ802">
        <v>1.427</v>
      </c>
      <c r="EK802">
        <v>-0.1719</v>
      </c>
      <c r="EL802">
        <v>0.34250000000000003</v>
      </c>
      <c r="EM802">
        <v>0.3135</v>
      </c>
      <c r="EN802">
        <v>-9.5200000000000007E-2</v>
      </c>
      <c r="EO802">
        <v>0.41899999999999998</v>
      </c>
      <c r="EP802">
        <v>0.53290000000000004</v>
      </c>
      <c r="EQ802">
        <v>-0.1555</v>
      </c>
      <c r="ER802">
        <v>-0.29759999999999998</v>
      </c>
      <c r="ES802">
        <v>0.33379999999999999</v>
      </c>
      <c r="ET802">
        <v>-1.3837999999999999</v>
      </c>
      <c r="EU802">
        <v>-1.0573999999999999</v>
      </c>
      <c r="EV802">
        <v>-0.1988</v>
      </c>
      <c r="EW802">
        <v>0.41549999999999998</v>
      </c>
      <c r="EX802">
        <v>-0.2767</v>
      </c>
      <c r="EY802">
        <v>0.53639999999999999</v>
      </c>
      <c r="EZ802">
        <v>2.2663000000000002</v>
      </c>
      <c r="FA802">
        <v>-1.3924000000000001</v>
      </c>
      <c r="FB802">
        <v>0.62019999999999997</v>
      </c>
      <c r="FC802">
        <v>0.21690000000000001</v>
      </c>
      <c r="FD802">
        <v>0.14979999999999999</v>
      </c>
      <c r="FE802">
        <v>0.28050000000000003</v>
      </c>
      <c r="FF802">
        <v>0</v>
      </c>
      <c r="FG802">
        <v>-2.0156999999999998</v>
      </c>
      <c r="FH802">
        <v>0.62239999999999995</v>
      </c>
      <c r="FI802">
        <v>0.1047</v>
      </c>
      <c r="FJ802">
        <v>0</v>
      </c>
      <c r="FK802">
        <v>0.49590000000000001</v>
      </c>
      <c r="FL802">
        <v>-0.54300000000000004</v>
      </c>
      <c r="FM802">
        <v>0.67159999999999997</v>
      </c>
      <c r="FN802">
        <v>0.27</v>
      </c>
      <c r="FO802">
        <v>0.33939999999999998</v>
      </c>
      <c r="FP802">
        <v>4.2671999999999999</v>
      </c>
      <c r="FQ802">
        <v>5</v>
      </c>
      <c r="FR802">
        <v>0.46989999999999998</v>
      </c>
      <c r="FS802">
        <v>9.6774000000000004</v>
      </c>
      <c r="FT802">
        <v>-2.6919</v>
      </c>
      <c r="FU802">
        <v>0</v>
      </c>
      <c r="FV802">
        <v>0.14680000000000001</v>
      </c>
      <c r="FW802">
        <v>2.2332999999999998</v>
      </c>
      <c r="FX802">
        <v>-0.85470000000000002</v>
      </c>
      <c r="FY802">
        <v>4.5454999999999997</v>
      </c>
      <c r="FZ802">
        <v>-7.6585999999999999</v>
      </c>
      <c r="GA802">
        <v>1.2631999999999999</v>
      </c>
      <c r="GB802">
        <v>4.4923999999999999</v>
      </c>
      <c r="GC802">
        <v>3.5156000000000001</v>
      </c>
      <c r="GD802">
        <v>2.1663999999999999</v>
      </c>
      <c r="GE802">
        <v>0.47749999999999998</v>
      </c>
      <c r="GF802">
        <v>2.7397</v>
      </c>
      <c r="GG802">
        <v>-10</v>
      </c>
      <c r="GH802">
        <v>1.2474000000000001</v>
      </c>
      <c r="GI802">
        <v>10.638299999999999</v>
      </c>
      <c r="GJ802">
        <v>-3.3332999999999999</v>
      </c>
      <c r="GK802">
        <v>0</v>
      </c>
      <c r="GL802">
        <v>-2</v>
      </c>
      <c r="GM802">
        <v>3.5691999999999999</v>
      </c>
      <c r="GN802">
        <v>0</v>
      </c>
      <c r="GO802">
        <v>35</v>
      </c>
      <c r="GP802">
        <v>0</v>
      </c>
      <c r="GQ802">
        <v>4.7618999999999998</v>
      </c>
      <c r="GR802">
        <v>0</v>
      </c>
      <c r="GS802">
        <v>-13.2948</v>
      </c>
      <c r="GT802" s="1"/>
      <c r="GU802" s="1"/>
      <c r="GV802" s="1"/>
      <c r="GW802" s="1"/>
      <c r="GX802" s="1"/>
      <c r="UW802"/>
    </row>
    <row r="803" spans="1:569" hidden="1">
      <c r="A803" s="4">
        <v>43080</v>
      </c>
      <c r="B803">
        <v>1.109</v>
      </c>
      <c r="C803">
        <v>6.1999999999999998E-3</v>
      </c>
      <c r="D803">
        <v>1.2877000000000001</v>
      </c>
      <c r="E803">
        <v>-0.64990000000000003</v>
      </c>
      <c r="F803">
        <v>-0.62109999999999999</v>
      </c>
      <c r="G803">
        <v>0.39839999999999998</v>
      </c>
      <c r="H803">
        <v>-0.60309999999999997</v>
      </c>
      <c r="I803">
        <v>0.1671</v>
      </c>
      <c r="J803">
        <v>0.32379999999999998</v>
      </c>
      <c r="K803">
        <v>0.12189999999999999</v>
      </c>
      <c r="L803">
        <v>0.85960000000000003</v>
      </c>
      <c r="M803">
        <v>-0.28789999999999999</v>
      </c>
      <c r="N803">
        <v>1.5800000000000002E-2</v>
      </c>
      <c r="O803">
        <v>0.31290000000000001</v>
      </c>
      <c r="P803">
        <v>2.8199999999999999E-2</v>
      </c>
      <c r="Q803">
        <v>1.9851999999999999</v>
      </c>
      <c r="R803">
        <v>0.1462</v>
      </c>
      <c r="S803">
        <v>0.67169999999999996</v>
      </c>
      <c r="T803">
        <v>-0.224</v>
      </c>
      <c r="U803">
        <v>-5.04E-2</v>
      </c>
      <c r="V803">
        <v>-1.0859000000000001</v>
      </c>
      <c r="W803">
        <v>2.5999999999999999E-2</v>
      </c>
      <c r="X803">
        <v>1.7848999999999999</v>
      </c>
      <c r="Y803">
        <v>0.51239999999999997</v>
      </c>
      <c r="Z803">
        <v>-0.2424</v>
      </c>
      <c r="AA803">
        <v>0.14799999999999999</v>
      </c>
      <c r="AB803">
        <v>-0.71660000000000001</v>
      </c>
      <c r="AC803">
        <v>-0.13600000000000001</v>
      </c>
      <c r="AD803">
        <v>0</v>
      </c>
      <c r="AE803">
        <v>-0.38379999999999997</v>
      </c>
      <c r="AF803">
        <v>0.217</v>
      </c>
      <c r="AG803">
        <v>-0.29459999999999997</v>
      </c>
      <c r="AH803">
        <v>1.4457</v>
      </c>
      <c r="AI803">
        <v>0.33139999999999997</v>
      </c>
      <c r="AJ803">
        <v>-0.57030000000000003</v>
      </c>
      <c r="AK803">
        <v>0.44400000000000001</v>
      </c>
      <c r="AL803">
        <v>-0.25219999999999998</v>
      </c>
      <c r="AM803">
        <v>0.14610000000000001</v>
      </c>
      <c r="AN803">
        <v>-0.98409999999999997</v>
      </c>
      <c r="AO803">
        <v>0</v>
      </c>
      <c r="AP803">
        <v>-0.1812</v>
      </c>
      <c r="AQ803">
        <v>-1.2505999999999999</v>
      </c>
      <c r="AR803">
        <v>0.29459999999999997</v>
      </c>
      <c r="AS803">
        <v>0.32150000000000001</v>
      </c>
      <c r="AT803">
        <v>-0.46760000000000002</v>
      </c>
      <c r="AU803">
        <v>0.2787</v>
      </c>
      <c r="AV803">
        <v>0.14729999999999999</v>
      </c>
      <c r="AW803">
        <v>0.34660000000000002</v>
      </c>
      <c r="AX803">
        <v>-0.1842</v>
      </c>
      <c r="AY803">
        <v>-1.1249</v>
      </c>
      <c r="AZ803">
        <v>2.1989999999999998</v>
      </c>
      <c r="BA803">
        <v>0.32850000000000001</v>
      </c>
      <c r="BB803">
        <v>-3.7414000000000001</v>
      </c>
      <c r="BC803">
        <v>0.13100000000000001</v>
      </c>
      <c r="BD803">
        <v>-0.1439</v>
      </c>
      <c r="BE803">
        <v>-0.66930000000000001</v>
      </c>
      <c r="BF803">
        <v>0.40710000000000002</v>
      </c>
      <c r="BG803">
        <v>0.11650000000000001</v>
      </c>
      <c r="BH803">
        <v>-0.1229</v>
      </c>
      <c r="BI803">
        <v>-0.49430000000000002</v>
      </c>
      <c r="BJ803">
        <v>1.0424</v>
      </c>
      <c r="BK803">
        <v>-0.69740000000000002</v>
      </c>
      <c r="BL803">
        <v>-0.70079999999999998</v>
      </c>
      <c r="BM803">
        <v>-0.21560000000000001</v>
      </c>
      <c r="BN803">
        <v>0.33700000000000002</v>
      </c>
      <c r="BO803">
        <v>2.6599999999999999E-2</v>
      </c>
      <c r="BP803">
        <v>0.28839999999999999</v>
      </c>
      <c r="BQ803">
        <v>0.85650000000000004</v>
      </c>
      <c r="BR803">
        <v>-0.4597</v>
      </c>
      <c r="BS803">
        <v>-3.3099999999999997E-2</v>
      </c>
      <c r="BT803">
        <v>-0.74339999999999995</v>
      </c>
      <c r="BU803">
        <v>-1.2277</v>
      </c>
      <c r="BV803">
        <v>-0.67110000000000003</v>
      </c>
      <c r="BW803">
        <v>-0.32140000000000002</v>
      </c>
      <c r="BX803">
        <v>-0.26479999999999998</v>
      </c>
      <c r="BY803">
        <v>-1.1834</v>
      </c>
      <c r="BZ803">
        <v>0.99319999999999997</v>
      </c>
      <c r="CA803">
        <v>-0.46910000000000002</v>
      </c>
      <c r="CB803">
        <v>-0.37219999999999998</v>
      </c>
      <c r="CC803">
        <v>0.111</v>
      </c>
      <c r="CD803">
        <v>-0.35909999999999997</v>
      </c>
      <c r="CE803">
        <v>0.30669999999999997</v>
      </c>
      <c r="CF803">
        <v>-0.1399</v>
      </c>
      <c r="CG803">
        <v>-1.0943000000000001</v>
      </c>
      <c r="CH803">
        <v>-0.39710000000000001</v>
      </c>
      <c r="CI803">
        <v>-0.43480000000000002</v>
      </c>
      <c r="CJ803">
        <v>4.9099999999999998E-2</v>
      </c>
      <c r="CK803">
        <v>0.28039999999999998</v>
      </c>
      <c r="CL803">
        <v>-0.22670000000000001</v>
      </c>
      <c r="CM803">
        <v>0.7913</v>
      </c>
      <c r="CN803">
        <v>0.15029999999999999</v>
      </c>
      <c r="CO803">
        <v>7.7700000000000005E-2</v>
      </c>
      <c r="CP803">
        <v>0</v>
      </c>
      <c r="CQ803">
        <v>-0.1071</v>
      </c>
      <c r="CR803">
        <v>0.6956</v>
      </c>
      <c r="CS803">
        <v>0.24629999999999999</v>
      </c>
      <c r="CT803">
        <v>-2.0842999999999998</v>
      </c>
      <c r="CU803">
        <v>0.7853</v>
      </c>
      <c r="CV803">
        <v>-1.2021999999999999</v>
      </c>
      <c r="CW803">
        <v>-2.3693</v>
      </c>
      <c r="CX803">
        <v>-0.39550000000000002</v>
      </c>
      <c r="CY803">
        <v>-0.3458</v>
      </c>
      <c r="CZ803">
        <v>0.93530000000000002</v>
      </c>
      <c r="DA803">
        <v>-0.26640000000000003</v>
      </c>
      <c r="DB803">
        <v>-1.9512</v>
      </c>
      <c r="DC803">
        <v>-0.32840000000000003</v>
      </c>
      <c r="DD803">
        <v>-0.60160000000000002</v>
      </c>
      <c r="DE803">
        <v>0.29299999999999998</v>
      </c>
      <c r="DF803">
        <v>-0.87270000000000003</v>
      </c>
      <c r="DG803">
        <v>-0.10489999999999999</v>
      </c>
      <c r="DH803">
        <v>0.82699999999999996</v>
      </c>
      <c r="DI803">
        <v>-0.43859999999999999</v>
      </c>
      <c r="DJ803">
        <v>0.17649999999999999</v>
      </c>
      <c r="DK803">
        <v>-0.17849999999999999</v>
      </c>
      <c r="DL803">
        <v>-1.2056</v>
      </c>
      <c r="DM803">
        <v>0.47560000000000002</v>
      </c>
      <c r="DN803">
        <v>-0.33069999999999999</v>
      </c>
      <c r="DO803">
        <v>-1.4106000000000001</v>
      </c>
      <c r="DP803">
        <v>0.46189999999999998</v>
      </c>
      <c r="DQ803">
        <v>-0.56210000000000004</v>
      </c>
      <c r="DR803">
        <v>0.28549999999999998</v>
      </c>
      <c r="DS803">
        <v>0.1585</v>
      </c>
      <c r="DT803">
        <v>-5.4699999999999999E-2</v>
      </c>
      <c r="DU803">
        <v>-0.33279999999999998</v>
      </c>
      <c r="DV803">
        <v>0.55030000000000001</v>
      </c>
      <c r="DW803">
        <v>-0.13370000000000001</v>
      </c>
      <c r="DX803">
        <v>-0.625</v>
      </c>
      <c r="DY803">
        <v>0.93530000000000002</v>
      </c>
      <c r="DZ803">
        <v>-0.38200000000000001</v>
      </c>
      <c r="EA803">
        <v>-1.0351999999999999</v>
      </c>
      <c r="EB803">
        <v>0.39600000000000002</v>
      </c>
      <c r="EC803">
        <v>0.98080000000000001</v>
      </c>
      <c r="ED803">
        <v>-2.5678000000000001</v>
      </c>
      <c r="EE803">
        <v>0.35589999999999999</v>
      </c>
      <c r="EF803">
        <v>-1.5864</v>
      </c>
      <c r="EG803">
        <v>0.79159999999999997</v>
      </c>
      <c r="EH803">
        <v>-1.7789999999999999</v>
      </c>
      <c r="EI803">
        <v>0.58030000000000004</v>
      </c>
      <c r="EJ803">
        <v>0.54110000000000003</v>
      </c>
      <c r="EK803">
        <v>0.63149999999999995</v>
      </c>
      <c r="EL803">
        <v>0.34129999999999999</v>
      </c>
      <c r="EM803">
        <v>0</v>
      </c>
      <c r="EN803">
        <v>1.1916</v>
      </c>
      <c r="EO803">
        <v>-0.37090000000000001</v>
      </c>
      <c r="EP803">
        <v>-0.26500000000000001</v>
      </c>
      <c r="EQ803">
        <v>-0.15579999999999999</v>
      </c>
      <c r="ER803">
        <v>-0.44779999999999998</v>
      </c>
      <c r="ES803">
        <v>0.5323</v>
      </c>
      <c r="ET803">
        <v>-0.18709999999999999</v>
      </c>
      <c r="EU803">
        <v>0.64890000000000003</v>
      </c>
      <c r="EV803">
        <v>0.19919999999999999</v>
      </c>
      <c r="EW803">
        <v>-0.27589999999999998</v>
      </c>
      <c r="EX803">
        <v>1.1654</v>
      </c>
      <c r="EY803">
        <v>-0.45729999999999998</v>
      </c>
      <c r="EZ803">
        <v>0.73870000000000002</v>
      </c>
      <c r="FA803">
        <v>-1.2837000000000001</v>
      </c>
      <c r="FB803">
        <v>-0.69340000000000002</v>
      </c>
      <c r="FC803">
        <v>5.7359</v>
      </c>
      <c r="FD803">
        <v>-0.374</v>
      </c>
      <c r="FE803">
        <v>0.1399</v>
      </c>
      <c r="FF803">
        <v>-0.8881</v>
      </c>
      <c r="FG803">
        <v>0.45710000000000001</v>
      </c>
      <c r="FH803">
        <v>0</v>
      </c>
      <c r="FI803">
        <v>-0.31380000000000002</v>
      </c>
      <c r="FJ803">
        <v>-5.4199999999999998E-2</v>
      </c>
      <c r="FK803">
        <v>0.65790000000000004</v>
      </c>
      <c r="FL803">
        <v>-0.81889999999999996</v>
      </c>
      <c r="FM803">
        <v>-0.29649999999999999</v>
      </c>
      <c r="FN803">
        <v>0.17949999999999999</v>
      </c>
      <c r="FO803">
        <v>1.3529</v>
      </c>
      <c r="FP803">
        <v>-2.1352000000000002</v>
      </c>
      <c r="FQ803">
        <v>5</v>
      </c>
      <c r="FR803">
        <v>0.15590000000000001</v>
      </c>
      <c r="FS803">
        <v>2.9412000000000003</v>
      </c>
      <c r="FT803">
        <v>2.9713000000000003</v>
      </c>
      <c r="FU803">
        <v>-3.2258</v>
      </c>
      <c r="FV803">
        <v>0.29330000000000001</v>
      </c>
      <c r="FW803">
        <v>0.97089999999999999</v>
      </c>
      <c r="FX803">
        <v>0</v>
      </c>
      <c r="FY803">
        <v>-1.9087000000000001</v>
      </c>
      <c r="FZ803">
        <v>2.8435999999999999</v>
      </c>
      <c r="GA803">
        <v>-2.0790000000000002</v>
      </c>
      <c r="GB803">
        <v>-3.7833000000000001</v>
      </c>
      <c r="GC803">
        <v>3.5156000000000001</v>
      </c>
      <c r="GD803">
        <v>4.7498000000000005</v>
      </c>
      <c r="GE803">
        <v>0.47749999999999998</v>
      </c>
      <c r="GF803">
        <v>2.7397</v>
      </c>
      <c r="GG803">
        <v>-10</v>
      </c>
      <c r="GH803">
        <v>1.2474000000000001</v>
      </c>
      <c r="GI803">
        <v>-8.0385000000000009</v>
      </c>
      <c r="GJ803">
        <v>-3.3332999999999999</v>
      </c>
      <c r="GK803">
        <v>0</v>
      </c>
      <c r="GL803">
        <v>-2</v>
      </c>
      <c r="GM803">
        <v>7.6615000000000002</v>
      </c>
      <c r="GN803">
        <v>0</v>
      </c>
      <c r="GO803">
        <v>35</v>
      </c>
      <c r="GP803">
        <v>0</v>
      </c>
      <c r="GQ803">
        <v>4.7618999999999998</v>
      </c>
      <c r="GR803">
        <v>0</v>
      </c>
      <c r="GS803">
        <v>0</v>
      </c>
      <c r="GT803" s="1"/>
      <c r="GU803" s="1"/>
      <c r="GV803" s="1"/>
      <c r="GW803" s="1"/>
      <c r="GX803" s="1"/>
      <c r="UW803"/>
    </row>
    <row r="804" spans="1:569" hidden="1">
      <c r="A804" s="4">
        <v>43081</v>
      </c>
      <c r="B804">
        <v>-0.37490000000000001</v>
      </c>
      <c r="C804">
        <v>2.5206</v>
      </c>
      <c r="D804">
        <v>-1.7999999999999999E-2</v>
      </c>
      <c r="E804">
        <v>0.6694</v>
      </c>
      <c r="F804">
        <v>0.1401</v>
      </c>
      <c r="G804">
        <v>0.9637</v>
      </c>
      <c r="H804">
        <v>0.3034</v>
      </c>
      <c r="I804">
        <v>0.57650000000000001</v>
      </c>
      <c r="J804">
        <v>0.45400000000000001</v>
      </c>
      <c r="K804">
        <v>-4.3499999999999997E-2</v>
      </c>
      <c r="L804">
        <v>-0.56420000000000003</v>
      </c>
      <c r="M804">
        <v>0.57740000000000002</v>
      </c>
      <c r="N804">
        <v>0.78959999999999997</v>
      </c>
      <c r="O804">
        <v>0.90359999999999996</v>
      </c>
      <c r="P804">
        <v>0.53610000000000002</v>
      </c>
      <c r="Q804">
        <v>-4.0000000000000001E-3</v>
      </c>
      <c r="R804">
        <v>0.9294</v>
      </c>
      <c r="S804">
        <v>0.58379999999999999</v>
      </c>
      <c r="T804">
        <v>1.5718999999999999</v>
      </c>
      <c r="U804">
        <v>0.1009</v>
      </c>
      <c r="V804">
        <v>-0.42770000000000002</v>
      </c>
      <c r="W804">
        <v>0.90900000000000003</v>
      </c>
      <c r="X804">
        <v>4.5499999999999999E-2</v>
      </c>
      <c r="Y804">
        <v>0.3569</v>
      </c>
      <c r="Z804">
        <v>0.97199999999999998</v>
      </c>
      <c r="AA804">
        <v>1.3446</v>
      </c>
      <c r="AB804">
        <v>0.3609</v>
      </c>
      <c r="AC804">
        <v>-2.0899999999999998E-2</v>
      </c>
      <c r="AD804">
        <v>0.17530000000000001</v>
      </c>
      <c r="AE804">
        <v>0.54700000000000004</v>
      </c>
      <c r="AF804">
        <v>1.2343</v>
      </c>
      <c r="AG804">
        <v>-0.1477</v>
      </c>
      <c r="AH804">
        <v>-7.1253000000000002</v>
      </c>
      <c r="AI804">
        <v>-1.1285000000000001</v>
      </c>
      <c r="AJ804">
        <v>0.81259999999999999</v>
      </c>
      <c r="AK804">
        <v>0.65010000000000001</v>
      </c>
      <c r="AL804">
        <v>-0.6321</v>
      </c>
      <c r="AM804">
        <v>7.9600000000000004E-2</v>
      </c>
      <c r="AN804">
        <v>1.6564999999999999</v>
      </c>
      <c r="AO804">
        <v>0.40939999999999999</v>
      </c>
      <c r="AP804">
        <v>0.1452</v>
      </c>
      <c r="AQ804">
        <v>-0.18090000000000001</v>
      </c>
      <c r="AR804">
        <v>-0.85860000000000003</v>
      </c>
      <c r="AS804">
        <v>0.1832</v>
      </c>
      <c r="AT804">
        <v>0.32150000000000001</v>
      </c>
      <c r="AU804">
        <v>0.1668</v>
      </c>
      <c r="AV804">
        <v>0.36759999999999998</v>
      </c>
      <c r="AW804">
        <v>0.27629999999999999</v>
      </c>
      <c r="AX804">
        <v>-4.6100000000000002E-2</v>
      </c>
      <c r="AY804">
        <v>-1.4054</v>
      </c>
      <c r="AZ804">
        <v>6.83E-2</v>
      </c>
      <c r="BA804">
        <v>0.44640000000000002</v>
      </c>
      <c r="BB804">
        <v>5.0244999999999997</v>
      </c>
      <c r="BC804">
        <v>0.71940000000000004</v>
      </c>
      <c r="BD804">
        <v>-0.1153</v>
      </c>
      <c r="BE804">
        <v>1.516</v>
      </c>
      <c r="BF804">
        <v>-0.3019</v>
      </c>
      <c r="BG804">
        <v>0.29099999999999998</v>
      </c>
      <c r="BH804">
        <v>-0.1231</v>
      </c>
      <c r="BI804">
        <v>0.27939999999999998</v>
      </c>
      <c r="BJ804">
        <v>-3.2899999999999999E-2</v>
      </c>
      <c r="BK804">
        <v>0.53510000000000002</v>
      </c>
      <c r="BL804">
        <v>6.6199999999999995E-2</v>
      </c>
      <c r="BM804">
        <v>-0.2084</v>
      </c>
      <c r="BN804">
        <v>-0.80320000000000003</v>
      </c>
      <c r="BO804">
        <v>-0.29249999999999998</v>
      </c>
      <c r="BP804">
        <v>0.35139999999999999</v>
      </c>
      <c r="BQ804">
        <v>0.31850000000000001</v>
      </c>
      <c r="BR804">
        <v>-0.43099999999999999</v>
      </c>
      <c r="BS804">
        <v>0.82889999999999997</v>
      </c>
      <c r="BT804">
        <v>0.29310000000000003</v>
      </c>
      <c r="BU804">
        <v>1.8024</v>
      </c>
      <c r="BV804">
        <v>0.1229</v>
      </c>
      <c r="BW804">
        <v>-0.14330000000000001</v>
      </c>
      <c r="BX804">
        <v>-0.26550000000000001</v>
      </c>
      <c r="BY804">
        <v>0.83830000000000005</v>
      </c>
      <c r="BZ804">
        <v>0.82820000000000005</v>
      </c>
      <c r="CA804">
        <v>0.34279999999999999</v>
      </c>
      <c r="CB804">
        <v>-0.87170000000000003</v>
      </c>
      <c r="CC804">
        <v>0.38800000000000001</v>
      </c>
      <c r="CD804">
        <v>6.0100000000000001E-2</v>
      </c>
      <c r="CE804">
        <v>0.68810000000000004</v>
      </c>
      <c r="CF804">
        <v>0.1401</v>
      </c>
      <c r="CG804">
        <v>6.5362</v>
      </c>
      <c r="CH804">
        <v>-0.26579999999999998</v>
      </c>
      <c r="CI804">
        <v>0.32750000000000001</v>
      </c>
      <c r="CJ804">
        <v>0.44159999999999999</v>
      </c>
      <c r="CK804">
        <v>0.72709999999999997</v>
      </c>
      <c r="CL804">
        <v>1.6356000000000002</v>
      </c>
      <c r="CM804">
        <v>1.1776</v>
      </c>
      <c r="CN804">
        <v>0.35020000000000001</v>
      </c>
      <c r="CO804">
        <v>1.2422</v>
      </c>
      <c r="CP804">
        <v>1.0062</v>
      </c>
      <c r="CQ804">
        <v>0.1608</v>
      </c>
      <c r="CR804">
        <v>-0.309</v>
      </c>
      <c r="CS804">
        <v>0.57330000000000003</v>
      </c>
      <c r="CT804">
        <v>-1.1775</v>
      </c>
      <c r="CU804">
        <v>4.9268000000000001</v>
      </c>
      <c r="CV804">
        <v>0.59</v>
      </c>
      <c r="CW804">
        <v>-1.2970999999999999</v>
      </c>
      <c r="CX804">
        <v>-0.1134</v>
      </c>
      <c r="CY804">
        <v>0.28389999999999999</v>
      </c>
      <c r="CZ804">
        <v>0.54049999999999998</v>
      </c>
      <c r="DA804">
        <v>-0.62329999999999997</v>
      </c>
      <c r="DB804">
        <v>-0.19900000000000001</v>
      </c>
      <c r="DC804">
        <v>-0.76880000000000004</v>
      </c>
      <c r="DD804">
        <v>-0.27929999999999999</v>
      </c>
      <c r="DE804">
        <v>7.2999999999999995E-2</v>
      </c>
      <c r="DF804">
        <v>1.0874999999999999</v>
      </c>
      <c r="DG804">
        <v>0.42020000000000002</v>
      </c>
      <c r="DH804">
        <v>0.47699999999999998</v>
      </c>
      <c r="DI804">
        <v>2.2427000000000001</v>
      </c>
      <c r="DJ804">
        <v>0.46250000000000002</v>
      </c>
      <c r="DK804">
        <v>-0.17879999999999999</v>
      </c>
      <c r="DL804">
        <v>-0.1046</v>
      </c>
      <c r="DM804">
        <v>-8.6099999999999996E-2</v>
      </c>
      <c r="DN804">
        <v>0.33179999999999998</v>
      </c>
      <c r="DO804">
        <v>-0.30659999999999998</v>
      </c>
      <c r="DP804">
        <v>-0.45979999999999999</v>
      </c>
      <c r="DQ804">
        <v>0.62809999999999999</v>
      </c>
      <c r="DR804">
        <v>-1.1743999999999999</v>
      </c>
      <c r="DS804">
        <v>1.8987000000000001</v>
      </c>
      <c r="DT804">
        <v>0.21879999999999999</v>
      </c>
      <c r="DU804">
        <v>-0.55649999999999999</v>
      </c>
      <c r="DV804">
        <v>-0.35420000000000001</v>
      </c>
      <c r="DW804">
        <v>-0.20080000000000001</v>
      </c>
      <c r="DX804">
        <v>0.15720000000000001</v>
      </c>
      <c r="DY804">
        <v>0.73360000000000003</v>
      </c>
      <c r="DZ804">
        <v>0.75319999999999998</v>
      </c>
      <c r="EA804">
        <v>0.34870000000000001</v>
      </c>
      <c r="EB804">
        <v>-0.49309999999999998</v>
      </c>
      <c r="EC804">
        <v>4.4200000000000003E-2</v>
      </c>
      <c r="ED804">
        <v>0.2928</v>
      </c>
      <c r="EE804">
        <v>0.70920000000000005</v>
      </c>
      <c r="EF804">
        <v>-1.5864</v>
      </c>
      <c r="EG804">
        <v>3.4031000000000002</v>
      </c>
      <c r="EH804">
        <v>0</v>
      </c>
      <c r="EI804">
        <v>-6.4100000000000004E-2</v>
      </c>
      <c r="EJ804">
        <v>-2.3681000000000001</v>
      </c>
      <c r="EK804">
        <v>0.11409999999999999</v>
      </c>
      <c r="EL804">
        <v>-2.3810000000000002</v>
      </c>
      <c r="EM804">
        <v>-0.3125</v>
      </c>
      <c r="EN804">
        <v>-0.5181</v>
      </c>
      <c r="EO804">
        <v>0.1396</v>
      </c>
      <c r="EP804">
        <v>0.26569999999999999</v>
      </c>
      <c r="EQ804">
        <v>-0.156</v>
      </c>
      <c r="ER804">
        <v>0.59970000000000001</v>
      </c>
      <c r="ES804">
        <v>-1.7206999999999999</v>
      </c>
      <c r="ET804">
        <v>-1.1246</v>
      </c>
      <c r="EU804">
        <v>-0.49299999999999999</v>
      </c>
      <c r="EV804">
        <v>0</v>
      </c>
      <c r="EW804">
        <v>-0.20749999999999999</v>
      </c>
      <c r="EX804">
        <v>2.0569999999999999</v>
      </c>
      <c r="EY804">
        <v>-0.30630000000000002</v>
      </c>
      <c r="EZ804">
        <v>9.1700000000000004E-2</v>
      </c>
      <c r="FA804">
        <v>-0.6502</v>
      </c>
      <c r="FB804">
        <v>-0.23269999999999999</v>
      </c>
      <c r="FC804">
        <v>0.81879999999999997</v>
      </c>
      <c r="FD804">
        <v>0.1502</v>
      </c>
      <c r="FE804">
        <v>0.27929999999999999</v>
      </c>
      <c r="FF804">
        <v>0.1792</v>
      </c>
      <c r="FG804">
        <v>-2.1615000000000002</v>
      </c>
      <c r="FH804">
        <v>-0.51549999999999996</v>
      </c>
      <c r="FI804">
        <v>-0.73450000000000004</v>
      </c>
      <c r="FJ804">
        <v>0.1085</v>
      </c>
      <c r="FK804">
        <v>-0.16339999999999999</v>
      </c>
      <c r="FL804">
        <v>-4.1284000000000001</v>
      </c>
      <c r="FM804">
        <v>0.96650000000000003</v>
      </c>
      <c r="FN804">
        <v>0.1792</v>
      </c>
      <c r="FO804">
        <v>1.2236</v>
      </c>
      <c r="FP804">
        <v>0.72729999999999995</v>
      </c>
      <c r="FQ804">
        <v>5</v>
      </c>
      <c r="FR804">
        <v>-0.15559999999999999</v>
      </c>
      <c r="FS804">
        <v>-7.1429</v>
      </c>
      <c r="FT804">
        <v>-0.4975</v>
      </c>
      <c r="FU804">
        <v>-3.2258</v>
      </c>
      <c r="FV804">
        <v>-0.43859999999999999</v>
      </c>
      <c r="FW804">
        <v>0.48080000000000001</v>
      </c>
      <c r="FX804">
        <v>0</v>
      </c>
      <c r="FY804">
        <v>-1.9087000000000001</v>
      </c>
      <c r="FZ804">
        <v>-0.69120000000000004</v>
      </c>
      <c r="GA804">
        <v>0</v>
      </c>
      <c r="GB804">
        <v>-0.1787</v>
      </c>
      <c r="GC804">
        <v>-3.3961999999999999</v>
      </c>
      <c r="GD804">
        <v>4.7498000000000005</v>
      </c>
      <c r="GE804">
        <v>0.84340000000000004</v>
      </c>
      <c r="GF804">
        <v>-0.66669999999999996</v>
      </c>
      <c r="GG804">
        <v>-10</v>
      </c>
      <c r="GH804">
        <v>1.2474000000000001</v>
      </c>
      <c r="GI804">
        <v>-3.8058999999999998</v>
      </c>
      <c r="GJ804">
        <v>-3.4483000000000001</v>
      </c>
      <c r="GK804">
        <v>0</v>
      </c>
      <c r="GL804">
        <v>-2</v>
      </c>
      <c r="GM804">
        <v>-11.1175</v>
      </c>
      <c r="GN804">
        <v>0</v>
      </c>
      <c r="GO804">
        <v>35</v>
      </c>
      <c r="GP804">
        <v>2.3529</v>
      </c>
      <c r="GQ804">
        <v>4.7618999999999998</v>
      </c>
      <c r="GR804">
        <v>0</v>
      </c>
      <c r="GS804">
        <v>0</v>
      </c>
      <c r="GT804" s="1"/>
      <c r="GU804" s="1"/>
      <c r="GV804" s="1"/>
      <c r="GW804" s="1"/>
      <c r="GX804" s="1"/>
      <c r="UW804"/>
    </row>
    <row r="805" spans="1:569" hidden="1">
      <c r="A805" s="4">
        <v>43082</v>
      </c>
      <c r="B805">
        <v>0.15329999999999999</v>
      </c>
      <c r="C805">
        <v>-0.31259999999999999</v>
      </c>
      <c r="D805">
        <v>0.43290000000000001</v>
      </c>
      <c r="E805">
        <v>-0.61960000000000004</v>
      </c>
      <c r="F805">
        <v>0.23769999999999999</v>
      </c>
      <c r="G805">
        <v>0.39679999999999999</v>
      </c>
      <c r="H805">
        <v>0.43859999999999999</v>
      </c>
      <c r="I805">
        <v>-1.0105999999999999</v>
      </c>
      <c r="J805">
        <v>-0.72419999999999995</v>
      </c>
      <c r="K805">
        <v>0.35680000000000001</v>
      </c>
      <c r="L805">
        <v>-0.1449</v>
      </c>
      <c r="M805">
        <v>2.0272999999999999</v>
      </c>
      <c r="N805">
        <v>7.8299999999999995E-2</v>
      </c>
      <c r="O805">
        <v>0.15060000000000001</v>
      </c>
      <c r="P805">
        <v>0.3649</v>
      </c>
      <c r="Q805">
        <v>-0.46960000000000002</v>
      </c>
      <c r="R805">
        <v>-0.18260000000000001</v>
      </c>
      <c r="S805">
        <v>0.4975</v>
      </c>
      <c r="T805">
        <v>-0.62639999999999996</v>
      </c>
      <c r="U805">
        <v>0</v>
      </c>
      <c r="V805">
        <v>0.75890000000000002</v>
      </c>
      <c r="W805">
        <v>-0.37319999999999998</v>
      </c>
      <c r="X805">
        <v>-0.2959</v>
      </c>
      <c r="Y805">
        <v>-0.86360000000000003</v>
      </c>
      <c r="Z805">
        <v>-1.2610999999999999</v>
      </c>
      <c r="AA805">
        <v>0.24779999999999999</v>
      </c>
      <c r="AB805">
        <v>-0.3236</v>
      </c>
      <c r="AC805">
        <v>-0.40860000000000002</v>
      </c>
      <c r="AD805">
        <v>-0.19689999999999999</v>
      </c>
      <c r="AE805">
        <v>0.66669999999999996</v>
      </c>
      <c r="AF805">
        <v>-0.96260000000000001</v>
      </c>
      <c r="AG805">
        <v>0.1479</v>
      </c>
      <c r="AH805">
        <v>1.4285999999999999</v>
      </c>
      <c r="AI805">
        <v>0.22270000000000001</v>
      </c>
      <c r="AJ805">
        <v>0.90090000000000003</v>
      </c>
      <c r="AK805">
        <v>0.78800000000000003</v>
      </c>
      <c r="AL805">
        <v>0.2545</v>
      </c>
      <c r="AM805">
        <v>-0.29160000000000003</v>
      </c>
      <c r="AN805">
        <v>0</v>
      </c>
      <c r="AO805">
        <v>-0.11650000000000001</v>
      </c>
      <c r="AP805">
        <v>1.1964999999999999</v>
      </c>
      <c r="AQ805">
        <v>-0.58899999999999997</v>
      </c>
      <c r="AR805">
        <v>2.2800000000000001E-2</v>
      </c>
      <c r="AS805">
        <v>0.1371</v>
      </c>
      <c r="AT805">
        <v>0.69020000000000004</v>
      </c>
      <c r="AU805">
        <v>0</v>
      </c>
      <c r="AV805">
        <v>1.0989</v>
      </c>
      <c r="AW805">
        <v>-1.1251</v>
      </c>
      <c r="AX805">
        <v>0.23069999999999999</v>
      </c>
      <c r="AY805">
        <v>0.79759999999999998</v>
      </c>
      <c r="AZ805">
        <v>6.83E-2</v>
      </c>
      <c r="BA805">
        <v>0.25190000000000001</v>
      </c>
      <c r="BB805">
        <v>0.45129999999999998</v>
      </c>
      <c r="BC805">
        <v>1.5584</v>
      </c>
      <c r="BD805">
        <v>-0.37519999999999998</v>
      </c>
      <c r="BE805">
        <v>0.94030000000000002</v>
      </c>
      <c r="BF805">
        <v>0.81330000000000002</v>
      </c>
      <c r="BG805">
        <v>-9.6699999999999994E-2</v>
      </c>
      <c r="BH805">
        <v>0.30809999999999998</v>
      </c>
      <c r="BI805">
        <v>-9.2899999999999996E-2</v>
      </c>
      <c r="BJ805">
        <v>-2.1999999999999999E-2</v>
      </c>
      <c r="BK805">
        <v>0.4657</v>
      </c>
      <c r="BL805">
        <v>0.27550000000000002</v>
      </c>
      <c r="BM805">
        <v>-0.16350000000000001</v>
      </c>
      <c r="BN805">
        <v>0.13250000000000001</v>
      </c>
      <c r="BO805">
        <v>0.56000000000000005</v>
      </c>
      <c r="BP805">
        <v>-0.66859999999999997</v>
      </c>
      <c r="BQ805">
        <v>-0.10580000000000001</v>
      </c>
      <c r="BR805">
        <v>1.9171</v>
      </c>
      <c r="BS805">
        <v>-6.5799999999999997E-2</v>
      </c>
      <c r="BT805">
        <v>-6.4899999999999999E-2</v>
      </c>
      <c r="BU805">
        <v>1.0073000000000001</v>
      </c>
      <c r="BV805">
        <v>-0.24540000000000001</v>
      </c>
      <c r="BW805">
        <v>0.53820000000000001</v>
      </c>
      <c r="BX805">
        <v>0.31950000000000001</v>
      </c>
      <c r="BY805">
        <v>0.83140000000000003</v>
      </c>
      <c r="BZ805">
        <v>0.20530000000000001</v>
      </c>
      <c r="CA805">
        <v>1.1102000000000001</v>
      </c>
      <c r="CB805">
        <v>1.3818999999999999</v>
      </c>
      <c r="CC805">
        <v>1.9325999999999999</v>
      </c>
      <c r="CD805">
        <v>1.1405000000000001</v>
      </c>
      <c r="CE805">
        <v>0.92379999999999995</v>
      </c>
      <c r="CF805">
        <v>0.373</v>
      </c>
      <c r="CG805">
        <v>1.5977000000000001</v>
      </c>
      <c r="CH805">
        <v>0.26650000000000001</v>
      </c>
      <c r="CI805">
        <v>0.16320000000000001</v>
      </c>
      <c r="CJ805">
        <v>0.6351</v>
      </c>
      <c r="CK805">
        <v>0</v>
      </c>
      <c r="CL805">
        <v>0.49170000000000003</v>
      </c>
      <c r="CM805">
        <v>-1.3578999999999999</v>
      </c>
      <c r="CN805">
        <v>0</v>
      </c>
      <c r="CO805">
        <v>0.69020000000000004</v>
      </c>
      <c r="CP805">
        <v>1.9725000000000001</v>
      </c>
      <c r="CQ805">
        <v>5.3499999999999999E-2</v>
      </c>
      <c r="CR805">
        <v>0.1094</v>
      </c>
      <c r="CS805">
        <v>-0.16289999999999999</v>
      </c>
      <c r="CT805">
        <v>-0.18329999999999999</v>
      </c>
      <c r="CU805">
        <v>2.4112</v>
      </c>
      <c r="CV805">
        <v>1.9062000000000001</v>
      </c>
      <c r="CW805">
        <v>0.38150000000000001</v>
      </c>
      <c r="CX805">
        <v>0.8518</v>
      </c>
      <c r="CY805">
        <v>1.5728</v>
      </c>
      <c r="CZ805">
        <v>0.40960000000000002</v>
      </c>
      <c r="DA805">
        <v>1.8816999999999999</v>
      </c>
      <c r="DB805">
        <v>1.1963999999999999</v>
      </c>
      <c r="DC805">
        <v>1.5495000000000001</v>
      </c>
      <c r="DD805">
        <v>0.747</v>
      </c>
      <c r="DE805">
        <v>-0.219</v>
      </c>
      <c r="DF805">
        <v>0.9093</v>
      </c>
      <c r="DG805">
        <v>0.73219999999999996</v>
      </c>
      <c r="DH805">
        <v>5.0200000000000002E-2</v>
      </c>
      <c r="DI805">
        <v>1.2534000000000001</v>
      </c>
      <c r="DJ805">
        <v>0.74529999999999996</v>
      </c>
      <c r="DK805">
        <v>0.60909999999999997</v>
      </c>
      <c r="DL805">
        <v>0.69810000000000005</v>
      </c>
      <c r="DM805">
        <v>1.9379999999999999</v>
      </c>
      <c r="DN805">
        <v>0.46300000000000002</v>
      </c>
      <c r="DO805">
        <v>0.82010000000000005</v>
      </c>
      <c r="DP805">
        <v>-0.92379999999999995</v>
      </c>
      <c r="DQ805">
        <v>1.1859999999999999</v>
      </c>
      <c r="DR805">
        <v>1.2242999999999999</v>
      </c>
      <c r="DS805">
        <v>0.98340000000000005</v>
      </c>
      <c r="DT805">
        <v>0.98250000000000004</v>
      </c>
      <c r="DU805">
        <v>0.44769999999999999</v>
      </c>
      <c r="DV805">
        <v>0.93700000000000006</v>
      </c>
      <c r="DW805">
        <v>0.33529999999999999</v>
      </c>
      <c r="DX805">
        <v>1.4129</v>
      </c>
      <c r="DY805">
        <v>3.8300000000000001E-2</v>
      </c>
      <c r="DZ805">
        <v>4.2545000000000002</v>
      </c>
      <c r="EA805">
        <v>0.55589999999999995</v>
      </c>
      <c r="EB805">
        <v>0.99109999999999998</v>
      </c>
      <c r="EC805">
        <v>2.1623999999999999</v>
      </c>
      <c r="ED805">
        <v>2.4817999999999998</v>
      </c>
      <c r="EE805">
        <v>2.0687000000000002</v>
      </c>
      <c r="EF805">
        <v>3.6844999999999999</v>
      </c>
      <c r="EG805">
        <v>0</v>
      </c>
      <c r="EH805">
        <v>2.0972</v>
      </c>
      <c r="EI805">
        <v>0.19239999999999999</v>
      </c>
      <c r="EJ805">
        <v>1.2128000000000001</v>
      </c>
      <c r="EK805">
        <v>-0.51280000000000003</v>
      </c>
      <c r="EL805">
        <v>0.17419999999999999</v>
      </c>
      <c r="EM805">
        <v>0.3135</v>
      </c>
      <c r="EN805">
        <v>0.33139999999999997</v>
      </c>
      <c r="EO805">
        <v>0.69699999999999995</v>
      </c>
      <c r="EP805">
        <v>8.8300000000000003E-2</v>
      </c>
      <c r="EQ805">
        <v>1.3542000000000001</v>
      </c>
      <c r="ER805">
        <v>1.7884</v>
      </c>
      <c r="ES805">
        <v>1.4140999999999999</v>
      </c>
      <c r="ET805">
        <v>1.8008999999999999</v>
      </c>
      <c r="EU805">
        <v>1.5244</v>
      </c>
      <c r="EV805">
        <v>1.0933999999999999</v>
      </c>
      <c r="EW805">
        <v>1.6632</v>
      </c>
      <c r="EX805">
        <v>-0.32250000000000001</v>
      </c>
      <c r="EY805">
        <v>-0.92169999999999996</v>
      </c>
      <c r="EZ805">
        <v>2.4725000000000001</v>
      </c>
      <c r="FA805">
        <v>1.8325</v>
      </c>
      <c r="FB805">
        <v>0.46660000000000001</v>
      </c>
      <c r="FC805">
        <v>0.60909999999999997</v>
      </c>
      <c r="FD805">
        <v>0.67469999999999997</v>
      </c>
      <c r="FE805">
        <v>0.27860000000000001</v>
      </c>
      <c r="FF805">
        <v>0.89449999999999996</v>
      </c>
      <c r="FG805">
        <v>-1.8605</v>
      </c>
      <c r="FH805">
        <v>0</v>
      </c>
      <c r="FI805">
        <v>0.84570000000000001</v>
      </c>
      <c r="FJ805">
        <v>5.4199999999999998E-2</v>
      </c>
      <c r="FK805">
        <v>-0.49099999999999999</v>
      </c>
      <c r="FL805">
        <v>-2.488</v>
      </c>
      <c r="FM805">
        <v>-1.8409</v>
      </c>
      <c r="FN805">
        <v>0</v>
      </c>
      <c r="FO805">
        <v>-0.32969999999999999</v>
      </c>
      <c r="FP805">
        <v>0</v>
      </c>
      <c r="FQ805">
        <v>5</v>
      </c>
      <c r="FR805">
        <v>0</v>
      </c>
      <c r="FS805">
        <v>0</v>
      </c>
      <c r="FT805">
        <v>-1.3</v>
      </c>
      <c r="FU805">
        <v>-3.2258</v>
      </c>
      <c r="FV805">
        <v>-1.3216000000000001</v>
      </c>
      <c r="FW805">
        <v>0.7177</v>
      </c>
      <c r="FX805">
        <v>0</v>
      </c>
      <c r="FY805">
        <v>-1.9087000000000001</v>
      </c>
      <c r="FZ805">
        <v>-2.3201999999999998</v>
      </c>
      <c r="GA805">
        <v>0.42459999999999998</v>
      </c>
      <c r="GB805">
        <v>-0.71619999999999995</v>
      </c>
      <c r="GC805">
        <v>1.9531000000000001</v>
      </c>
      <c r="GD805">
        <v>4.7498000000000005</v>
      </c>
      <c r="GE805">
        <v>8.8499999999999995E-2</v>
      </c>
      <c r="GF805">
        <v>-0.66669999999999996</v>
      </c>
      <c r="GG805">
        <v>-10</v>
      </c>
      <c r="GH805">
        <v>1.2474000000000001</v>
      </c>
      <c r="GI805">
        <v>-1.4348000000000001</v>
      </c>
      <c r="GJ805">
        <v>-7.1429</v>
      </c>
      <c r="GK805">
        <v>0</v>
      </c>
      <c r="GL805">
        <v>-2</v>
      </c>
      <c r="GM805">
        <v>0</v>
      </c>
      <c r="GN805">
        <v>0</v>
      </c>
      <c r="GO805">
        <v>35</v>
      </c>
      <c r="GP805">
        <v>-2.2989000000000002</v>
      </c>
      <c r="GQ805">
        <v>0</v>
      </c>
      <c r="GR805">
        <v>0</v>
      </c>
      <c r="GS805">
        <v>0</v>
      </c>
      <c r="GT805" s="1"/>
      <c r="GU805" s="1"/>
      <c r="GV805" s="1"/>
      <c r="GW805" s="1"/>
      <c r="GX805" s="1"/>
      <c r="UW805"/>
    </row>
    <row r="806" spans="1:569" hidden="1">
      <c r="A806" s="4">
        <v>43083</v>
      </c>
      <c r="B806">
        <v>-6.2600000000000003E-2</v>
      </c>
      <c r="C806">
        <v>-0.1206</v>
      </c>
      <c r="D806">
        <v>0.26040000000000002</v>
      </c>
      <c r="E806">
        <v>0.2281</v>
      </c>
      <c r="F806">
        <v>2.0097999999999998</v>
      </c>
      <c r="G806">
        <v>-0.72450000000000003</v>
      </c>
      <c r="H806">
        <v>-0.1807</v>
      </c>
      <c r="I806">
        <v>-0.35039999999999999</v>
      </c>
      <c r="J806">
        <v>3.2899999999999999E-2</v>
      </c>
      <c r="K806">
        <v>0.77180000000000004</v>
      </c>
      <c r="L806">
        <v>0.22370000000000001</v>
      </c>
      <c r="M806">
        <v>0.17580000000000001</v>
      </c>
      <c r="N806">
        <v>-0.64190000000000003</v>
      </c>
      <c r="O806">
        <v>0.26910000000000001</v>
      </c>
      <c r="P806">
        <v>-0.30759999999999998</v>
      </c>
      <c r="Q806">
        <v>0.4113</v>
      </c>
      <c r="R806">
        <v>0.55659999999999998</v>
      </c>
      <c r="S806">
        <v>0.33</v>
      </c>
      <c r="T806">
        <v>-0.59330000000000005</v>
      </c>
      <c r="U806">
        <v>-0.35260000000000002</v>
      </c>
      <c r="V806">
        <v>-0.82420000000000004</v>
      </c>
      <c r="W806">
        <v>7.7499999999999999E-2</v>
      </c>
      <c r="X806">
        <v>-0.25109999999999999</v>
      </c>
      <c r="Y806">
        <v>0.17929999999999999</v>
      </c>
      <c r="Z806">
        <v>-0.11700000000000001</v>
      </c>
      <c r="AA806">
        <v>0.63990000000000002</v>
      </c>
      <c r="AB806">
        <v>0.32469999999999999</v>
      </c>
      <c r="AC806">
        <v>-0.43130000000000002</v>
      </c>
      <c r="AD806">
        <v>-0.33979999999999999</v>
      </c>
      <c r="AE806">
        <v>-0.48720000000000002</v>
      </c>
      <c r="AF806">
        <v>6.4799999999999996E-2</v>
      </c>
      <c r="AG806">
        <v>0.54159999999999997</v>
      </c>
      <c r="AH806">
        <v>0.54120000000000001</v>
      </c>
      <c r="AI806">
        <v>8.3299999999999999E-2</v>
      </c>
      <c r="AJ806">
        <v>0.91639999999999999</v>
      </c>
      <c r="AK806">
        <v>0.47420000000000001</v>
      </c>
      <c r="AL806">
        <v>0.25380000000000003</v>
      </c>
      <c r="AM806">
        <v>-0.55840000000000001</v>
      </c>
      <c r="AN806">
        <v>-0.27160000000000001</v>
      </c>
      <c r="AO806">
        <v>0.2235</v>
      </c>
      <c r="AP806">
        <v>-0.1075</v>
      </c>
      <c r="AQ806">
        <v>0.13669999999999999</v>
      </c>
      <c r="AR806">
        <v>-9.11E-2</v>
      </c>
      <c r="AS806">
        <v>0.45639999999999997</v>
      </c>
      <c r="AT806">
        <v>0.39169999999999999</v>
      </c>
      <c r="AU806">
        <v>0.49940000000000001</v>
      </c>
      <c r="AV806">
        <v>-0.28989999999999999</v>
      </c>
      <c r="AW806">
        <v>-0.23219999999999999</v>
      </c>
      <c r="AX806">
        <v>-0.23019999999999999</v>
      </c>
      <c r="AY806">
        <v>0.28620000000000001</v>
      </c>
      <c r="AZ806">
        <v>-0.27289999999999998</v>
      </c>
      <c r="BA806">
        <v>-0.45810000000000001</v>
      </c>
      <c r="BB806">
        <v>-0.29949999999999999</v>
      </c>
      <c r="BC806">
        <v>-0.54349999999999998</v>
      </c>
      <c r="BD806">
        <v>-0.5504</v>
      </c>
      <c r="BE806">
        <v>-0.98629999999999995</v>
      </c>
      <c r="BF806">
        <v>0.90969999999999995</v>
      </c>
      <c r="BG806">
        <v>-1.9400000000000001E-2</v>
      </c>
      <c r="BH806">
        <v>6.1400000000000003E-2</v>
      </c>
      <c r="BI806">
        <v>-0.15490000000000001</v>
      </c>
      <c r="BJ806">
        <v>-0.94430000000000003</v>
      </c>
      <c r="BK806">
        <v>-0.19869999999999999</v>
      </c>
      <c r="BL806">
        <v>-0.26369999999999999</v>
      </c>
      <c r="BM806">
        <v>-0.49909999999999999</v>
      </c>
      <c r="BN806">
        <v>0.14699999999999999</v>
      </c>
      <c r="BO806">
        <v>0.45079999999999998</v>
      </c>
      <c r="BP806">
        <v>0.92949999999999999</v>
      </c>
      <c r="BQ806">
        <v>-0.52969999999999995</v>
      </c>
      <c r="BR806">
        <v>0</v>
      </c>
      <c r="BS806">
        <v>6.5799999999999997E-2</v>
      </c>
      <c r="BT806">
        <v>-0.22739999999999999</v>
      </c>
      <c r="BU806">
        <v>0</v>
      </c>
      <c r="BV806">
        <v>-0.1845</v>
      </c>
      <c r="BW806">
        <v>-0.1071</v>
      </c>
      <c r="BX806">
        <v>0.26540000000000002</v>
      </c>
      <c r="BY806">
        <v>-0.35339999999999999</v>
      </c>
      <c r="BZ806">
        <v>-1.5369000000000002</v>
      </c>
      <c r="CA806">
        <v>1.6047</v>
      </c>
      <c r="CB806">
        <v>0.37169999999999997</v>
      </c>
      <c r="CC806">
        <v>-0.37919999999999998</v>
      </c>
      <c r="CD806">
        <v>-0.59350000000000003</v>
      </c>
      <c r="CE806">
        <v>1.2500000000000001E-2</v>
      </c>
      <c r="CF806">
        <v>0.46450000000000002</v>
      </c>
      <c r="CG806">
        <v>1.2030000000000001</v>
      </c>
      <c r="CH806">
        <v>0.1661</v>
      </c>
      <c r="CI806">
        <v>-0.1358</v>
      </c>
      <c r="CJ806">
        <v>-7.2800000000000004E-2</v>
      </c>
      <c r="CK806">
        <v>0.61080000000000001</v>
      </c>
      <c r="CL806">
        <v>0.57830000000000004</v>
      </c>
      <c r="CM806">
        <v>0.29499999999999998</v>
      </c>
      <c r="CN806">
        <v>0</v>
      </c>
      <c r="CO806">
        <v>-0.53310000000000002</v>
      </c>
      <c r="CP806">
        <v>0.17580000000000001</v>
      </c>
      <c r="CQ806">
        <v>-0.42780000000000001</v>
      </c>
      <c r="CR806">
        <v>1.3660999999999999</v>
      </c>
      <c r="CS806">
        <v>-1.4681999999999999</v>
      </c>
      <c r="CT806">
        <v>-4.5900000000000003E-2</v>
      </c>
      <c r="CU806">
        <v>-1.3631</v>
      </c>
      <c r="CV806">
        <v>-0.50360000000000005</v>
      </c>
      <c r="CW806">
        <v>-2.5760000000000001</v>
      </c>
      <c r="CX806">
        <v>-0.61939999999999995</v>
      </c>
      <c r="CY806">
        <v>0.15479999999999999</v>
      </c>
      <c r="CZ806">
        <v>-1.1729000000000001</v>
      </c>
      <c r="DA806">
        <v>-0.3518</v>
      </c>
      <c r="DB806">
        <v>-1.7734000000000001</v>
      </c>
      <c r="DC806">
        <v>0</v>
      </c>
      <c r="DD806">
        <v>0.50970000000000004</v>
      </c>
      <c r="DE806">
        <v>-0.36580000000000001</v>
      </c>
      <c r="DF806">
        <v>0.46129999999999999</v>
      </c>
      <c r="DG806">
        <v>0.41539999999999999</v>
      </c>
      <c r="DH806">
        <v>-0.66279999999999994</v>
      </c>
      <c r="DI806">
        <v>-0.27079999999999999</v>
      </c>
      <c r="DJ806">
        <v>0.63100000000000001</v>
      </c>
      <c r="DK806">
        <v>-0.74790000000000001</v>
      </c>
      <c r="DL806">
        <v>-0.97050000000000003</v>
      </c>
      <c r="DM806">
        <v>0.16900000000000001</v>
      </c>
      <c r="DN806">
        <v>-0.46079999999999999</v>
      </c>
      <c r="DO806">
        <v>0.45750000000000002</v>
      </c>
      <c r="DP806">
        <v>0.4662</v>
      </c>
      <c r="DQ806">
        <v>-0.3085</v>
      </c>
      <c r="DR806">
        <v>-1.1028</v>
      </c>
      <c r="DS806">
        <v>0.10249999999999999</v>
      </c>
      <c r="DT806">
        <v>0.81079999999999997</v>
      </c>
      <c r="DU806">
        <v>-0.66849999999999998</v>
      </c>
      <c r="DV806">
        <v>-0.68820000000000003</v>
      </c>
      <c r="DW806">
        <v>-0.93579999999999997</v>
      </c>
      <c r="DX806">
        <v>-0.77400000000000002</v>
      </c>
      <c r="DY806">
        <v>-7.6600000000000001E-2</v>
      </c>
      <c r="DZ806">
        <v>-0.35199999999999998</v>
      </c>
      <c r="EA806">
        <v>-0.41470000000000001</v>
      </c>
      <c r="EB806">
        <v>-0.68689999999999996</v>
      </c>
      <c r="EC806">
        <v>0.25919999999999999</v>
      </c>
      <c r="ED806">
        <v>-1.2821</v>
      </c>
      <c r="EE806">
        <v>-2.0699000000000001</v>
      </c>
      <c r="EF806">
        <v>-5.5500000000000001E-2</v>
      </c>
      <c r="EG806">
        <v>-0.25319999999999998</v>
      </c>
      <c r="EH806">
        <v>-0.747</v>
      </c>
      <c r="EI806">
        <v>-0.25609999999999999</v>
      </c>
      <c r="EJ806">
        <v>-0.43569999999999998</v>
      </c>
      <c r="EK806">
        <v>-0.1145</v>
      </c>
      <c r="EL806">
        <v>0.3478</v>
      </c>
      <c r="EM806">
        <v>0</v>
      </c>
      <c r="EN806">
        <v>-1.2742</v>
      </c>
      <c r="EO806">
        <v>-9.2299999999999993E-2</v>
      </c>
      <c r="EP806">
        <v>-0.88260000000000005</v>
      </c>
      <c r="EQ806">
        <v>-0.41110000000000002</v>
      </c>
      <c r="ER806">
        <v>-1.1713</v>
      </c>
      <c r="ES806">
        <v>-1.5272000000000001</v>
      </c>
      <c r="ET806">
        <v>0.1862</v>
      </c>
      <c r="EU806">
        <v>-0.52549999999999997</v>
      </c>
      <c r="EV806">
        <v>-0.49159999999999998</v>
      </c>
      <c r="EW806">
        <v>-1.0225</v>
      </c>
      <c r="EX806">
        <v>-1.1324000000000001</v>
      </c>
      <c r="EY806">
        <v>0.3876</v>
      </c>
      <c r="EZ806">
        <v>-0.89370000000000005</v>
      </c>
      <c r="FA806">
        <v>-1.4138999999999999</v>
      </c>
      <c r="FB806">
        <v>-0.38700000000000001</v>
      </c>
      <c r="FC806">
        <v>0</v>
      </c>
      <c r="FD806">
        <v>-0.5212</v>
      </c>
      <c r="FE806">
        <v>-0.27779999999999999</v>
      </c>
      <c r="FF806">
        <v>-0.35460000000000003</v>
      </c>
      <c r="FG806">
        <v>-1.0664</v>
      </c>
      <c r="FH806">
        <v>-0.5181</v>
      </c>
      <c r="FI806">
        <v>0</v>
      </c>
      <c r="FJ806">
        <v>-0.81210000000000004</v>
      </c>
      <c r="FK806">
        <v>-0.49340000000000001</v>
      </c>
      <c r="FL806">
        <v>-9.8100000000000007E-2</v>
      </c>
      <c r="FM806">
        <v>-0.9002</v>
      </c>
      <c r="FN806">
        <v>0.1789</v>
      </c>
      <c r="FO806">
        <v>0.66149999999999998</v>
      </c>
      <c r="FP806">
        <v>-0.72199999999999998</v>
      </c>
      <c r="FQ806">
        <v>5</v>
      </c>
      <c r="FR806">
        <v>-0.15590000000000001</v>
      </c>
      <c r="FS806">
        <v>3.0769000000000002</v>
      </c>
      <c r="FT806">
        <v>1.3170999999999999</v>
      </c>
      <c r="FU806">
        <v>1.6667000000000001</v>
      </c>
      <c r="FV806">
        <v>-1.3392999999999999</v>
      </c>
      <c r="FW806">
        <v>-1.6627000000000001</v>
      </c>
      <c r="FX806">
        <v>0</v>
      </c>
      <c r="FY806">
        <v>-1.9087000000000001</v>
      </c>
      <c r="FZ806">
        <v>-6.4132999999999996</v>
      </c>
      <c r="GA806">
        <v>0.1057</v>
      </c>
      <c r="GB806">
        <v>-0.54100000000000004</v>
      </c>
      <c r="GC806">
        <v>3.0651000000000002</v>
      </c>
      <c r="GD806">
        <v>11.336</v>
      </c>
      <c r="GE806">
        <v>-0.3664</v>
      </c>
      <c r="GF806">
        <v>-0.66669999999999996</v>
      </c>
      <c r="GG806">
        <v>-10</v>
      </c>
      <c r="GH806">
        <v>1.2474000000000001</v>
      </c>
      <c r="GI806">
        <v>3.573</v>
      </c>
      <c r="GJ806">
        <v>0</v>
      </c>
      <c r="GK806">
        <v>0</v>
      </c>
      <c r="GL806">
        <v>-4.0815999999999999</v>
      </c>
      <c r="GM806">
        <v>1.6076999999999999</v>
      </c>
      <c r="GN806">
        <v>0</v>
      </c>
      <c r="GO806">
        <v>35</v>
      </c>
      <c r="GP806">
        <v>-2.2989000000000002</v>
      </c>
      <c r="GQ806">
        <v>0</v>
      </c>
      <c r="GR806">
        <v>0</v>
      </c>
      <c r="GS806">
        <v>-16.666699999999999</v>
      </c>
      <c r="GT806" s="1"/>
      <c r="GU806" s="1"/>
      <c r="GV806" s="1"/>
      <c r="GW806" s="1"/>
      <c r="GX806" s="1"/>
      <c r="UW806"/>
    </row>
    <row r="807" spans="1:569" hidden="1">
      <c r="A807" s="4">
        <v>43084</v>
      </c>
      <c r="B807">
        <v>-0.61260000000000003</v>
      </c>
      <c r="C807">
        <v>1.3162</v>
      </c>
      <c r="D807">
        <v>3.6200000000000003E-2</v>
      </c>
      <c r="E807">
        <v>0.77380000000000004</v>
      </c>
      <c r="F807">
        <v>-0.54310000000000003</v>
      </c>
      <c r="G807">
        <v>0.25590000000000002</v>
      </c>
      <c r="H807">
        <v>0.98050000000000004</v>
      </c>
      <c r="I807">
        <v>0.39760000000000001</v>
      </c>
      <c r="J807">
        <v>-0.38929999999999998</v>
      </c>
      <c r="K807">
        <v>-0.70269999999999999</v>
      </c>
      <c r="L807">
        <v>-1.2786</v>
      </c>
      <c r="M807">
        <v>0.75480000000000003</v>
      </c>
      <c r="N807">
        <v>1.2448999999999999</v>
      </c>
      <c r="O807">
        <v>2.1307999999999998</v>
      </c>
      <c r="P807">
        <v>0.53300000000000003</v>
      </c>
      <c r="Q807">
        <v>0.31730000000000003</v>
      </c>
      <c r="R807">
        <v>0.72030000000000005</v>
      </c>
      <c r="S807">
        <v>0.65790000000000004</v>
      </c>
      <c r="T807">
        <v>7.46E-2</v>
      </c>
      <c r="U807">
        <v>1.8199999999999998</v>
      </c>
      <c r="V807">
        <v>1.2465999999999999</v>
      </c>
      <c r="W807">
        <v>0.46460000000000001</v>
      </c>
      <c r="X807">
        <v>1.1085</v>
      </c>
      <c r="Y807">
        <v>0.66500000000000004</v>
      </c>
      <c r="Z807">
        <v>0.63449999999999995</v>
      </c>
      <c r="AA807">
        <v>1.1560999999999999</v>
      </c>
      <c r="AB807">
        <v>3.5999999999999997E-2</v>
      </c>
      <c r="AC807">
        <v>0.1268</v>
      </c>
      <c r="AD807">
        <v>0.54990000000000006</v>
      </c>
      <c r="AE807">
        <v>0.97150000000000003</v>
      </c>
      <c r="AF807">
        <v>1.2511999999999999</v>
      </c>
      <c r="AG807">
        <v>1.0284</v>
      </c>
      <c r="AH807">
        <v>-0.73760000000000003</v>
      </c>
      <c r="AI807">
        <v>-5.5500000000000001E-2</v>
      </c>
      <c r="AJ807">
        <v>0.7218</v>
      </c>
      <c r="AK807">
        <v>-1.0716000000000001</v>
      </c>
      <c r="AL807">
        <v>0.12659999999999999</v>
      </c>
      <c r="AM807">
        <v>0.69520000000000004</v>
      </c>
      <c r="AN807">
        <v>0.59909999999999997</v>
      </c>
      <c r="AO807">
        <v>9.7000000000000003E-2</v>
      </c>
      <c r="AP807">
        <v>1.1477999999999999</v>
      </c>
      <c r="AQ807">
        <v>0.1593</v>
      </c>
      <c r="AR807">
        <v>-2.2800000000000001E-2</v>
      </c>
      <c r="AS807">
        <v>1.0904</v>
      </c>
      <c r="AT807">
        <v>0.26819999999999999</v>
      </c>
      <c r="AU807">
        <v>0.99390000000000001</v>
      </c>
      <c r="AV807">
        <v>1.6715</v>
      </c>
      <c r="AW807">
        <v>-0.88449999999999995</v>
      </c>
      <c r="AX807">
        <v>0.59989999999999999</v>
      </c>
      <c r="AY807">
        <v>-0.2014</v>
      </c>
      <c r="AZ807">
        <v>0.51300000000000001</v>
      </c>
      <c r="BA807">
        <v>-0.20780000000000001</v>
      </c>
      <c r="BB807">
        <v>-1.6374</v>
      </c>
      <c r="BC807">
        <v>0.93220000000000003</v>
      </c>
      <c r="BD807">
        <v>0.72819999999999996</v>
      </c>
      <c r="BE807">
        <v>0.49809999999999999</v>
      </c>
      <c r="BF807">
        <v>0.46779999999999999</v>
      </c>
      <c r="BG807">
        <v>0.21299999999999999</v>
      </c>
      <c r="BH807">
        <v>0.58320000000000005</v>
      </c>
      <c r="BI807">
        <v>-0.24829999999999999</v>
      </c>
      <c r="BJ807">
        <v>7.7600000000000002E-2</v>
      </c>
      <c r="BK807">
        <v>1.4267000000000001</v>
      </c>
      <c r="BL807">
        <v>0.33289999999999997</v>
      </c>
      <c r="BM807">
        <v>0.78369999999999995</v>
      </c>
      <c r="BN807">
        <v>1.4533</v>
      </c>
      <c r="BO807">
        <v>1.1088</v>
      </c>
      <c r="BP807">
        <v>0.60819999999999996</v>
      </c>
      <c r="BQ807">
        <v>1.0649999999999999</v>
      </c>
      <c r="BR807">
        <v>1.4562999999999999</v>
      </c>
      <c r="BS807">
        <v>0.72340000000000004</v>
      </c>
      <c r="BT807">
        <v>-0.42330000000000001</v>
      </c>
      <c r="BU807">
        <v>0.84619999999999995</v>
      </c>
      <c r="BV807">
        <v>1.7867999999999999</v>
      </c>
      <c r="BW807">
        <v>0.1429</v>
      </c>
      <c r="BX807">
        <v>1.3764000000000001</v>
      </c>
      <c r="BY807">
        <v>1.5366</v>
      </c>
      <c r="BZ807">
        <v>3.5380000000000003</v>
      </c>
      <c r="CA807">
        <v>-3.1587999999999998</v>
      </c>
      <c r="CB807">
        <v>1.3580000000000001</v>
      </c>
      <c r="CC807">
        <v>1.5226</v>
      </c>
      <c r="CD807">
        <v>1.9701</v>
      </c>
      <c r="CE807">
        <v>1.2286999999999999</v>
      </c>
      <c r="CF807">
        <v>1.988</v>
      </c>
      <c r="CG807">
        <v>-0.54920000000000002</v>
      </c>
      <c r="CH807">
        <v>0.1658</v>
      </c>
      <c r="CI807">
        <v>1.2238</v>
      </c>
      <c r="CJ807">
        <v>1.123</v>
      </c>
      <c r="CK807">
        <v>1.7107999999999999</v>
      </c>
      <c r="CL807">
        <v>1.7690999999999999</v>
      </c>
      <c r="CM807">
        <v>0.49020000000000002</v>
      </c>
      <c r="CN807">
        <v>0.5484</v>
      </c>
      <c r="CO807">
        <v>1.6844999999999999</v>
      </c>
      <c r="CP807">
        <v>0.81920000000000004</v>
      </c>
      <c r="CQ807">
        <v>1.0204</v>
      </c>
      <c r="CR807">
        <v>0.10780000000000001</v>
      </c>
      <c r="CS807">
        <v>-0.745</v>
      </c>
      <c r="CT807">
        <v>1.4239999999999999</v>
      </c>
      <c r="CU807">
        <v>11.3065</v>
      </c>
      <c r="CV807">
        <v>0.65080000000000005</v>
      </c>
      <c r="CW807">
        <v>3.0775999999999999</v>
      </c>
      <c r="CX807">
        <v>0.45329999999999998</v>
      </c>
      <c r="CY807">
        <v>0.68030000000000002</v>
      </c>
      <c r="CZ807">
        <v>1.29</v>
      </c>
      <c r="DA807">
        <v>1.2357</v>
      </c>
      <c r="DB807">
        <v>0</v>
      </c>
      <c r="DC807">
        <v>1.5804</v>
      </c>
      <c r="DD807">
        <v>1.337</v>
      </c>
      <c r="DE807">
        <v>0.73419999999999996</v>
      </c>
      <c r="DF807">
        <v>1.3775999999999999</v>
      </c>
      <c r="DG807">
        <v>2.12</v>
      </c>
      <c r="DH807">
        <v>0.50290000000000001</v>
      </c>
      <c r="DI807">
        <v>1.7067000000000001</v>
      </c>
      <c r="DJ807">
        <v>0.8</v>
      </c>
      <c r="DK807">
        <v>1.3634999999999999</v>
      </c>
      <c r="DL807">
        <v>0.315</v>
      </c>
      <c r="DM807">
        <v>1.0122</v>
      </c>
      <c r="DN807">
        <v>1.6173</v>
      </c>
      <c r="DO807">
        <v>1.4811000000000001</v>
      </c>
      <c r="DP807">
        <v>1.0441</v>
      </c>
      <c r="DQ807">
        <v>2.4134000000000002</v>
      </c>
      <c r="DR807">
        <v>0.79139999999999999</v>
      </c>
      <c r="DS807">
        <v>1.9457</v>
      </c>
      <c r="DT807">
        <v>0.69710000000000005</v>
      </c>
      <c r="DU807">
        <v>0.3926</v>
      </c>
      <c r="DV807">
        <v>1.7244000000000002</v>
      </c>
      <c r="DW807">
        <v>1.2821</v>
      </c>
      <c r="DX807">
        <v>1.5601</v>
      </c>
      <c r="DY807">
        <v>1.1974</v>
      </c>
      <c r="DZ807">
        <v>1.5766</v>
      </c>
      <c r="EA807">
        <v>2.1513</v>
      </c>
      <c r="EB807">
        <v>0.98809999999999998</v>
      </c>
      <c r="EC807">
        <v>-0.56010000000000004</v>
      </c>
      <c r="ED807">
        <v>1.4430000000000001</v>
      </c>
      <c r="EE807">
        <v>1.0568</v>
      </c>
      <c r="EF807">
        <v>1.9443999999999999</v>
      </c>
      <c r="EG807">
        <v>-1.0152000000000001</v>
      </c>
      <c r="EH807">
        <v>0.18809999999999999</v>
      </c>
      <c r="EI807">
        <v>0.7702</v>
      </c>
      <c r="EJ807">
        <v>1.4222999999999999</v>
      </c>
      <c r="EK807">
        <v>1.3761000000000001</v>
      </c>
      <c r="EL807">
        <v>-1.2132000000000001</v>
      </c>
      <c r="EM807">
        <v>-0.9375</v>
      </c>
      <c r="EN807">
        <v>-9.6799999999999997E-2</v>
      </c>
      <c r="EO807">
        <v>9.2399999999999996E-2</v>
      </c>
      <c r="EP807">
        <v>2.4933000000000001</v>
      </c>
      <c r="EQ807">
        <v>1.29</v>
      </c>
      <c r="ER807">
        <v>0.44440000000000002</v>
      </c>
      <c r="ES807">
        <v>-0.40460000000000002</v>
      </c>
      <c r="ET807">
        <v>2.7881</v>
      </c>
      <c r="EU807">
        <v>1.6981000000000002</v>
      </c>
      <c r="EV807">
        <v>1.4822</v>
      </c>
      <c r="EW807">
        <v>1.4462999999999999</v>
      </c>
      <c r="EX807">
        <v>2.9996999999999998</v>
      </c>
      <c r="EY807">
        <v>1.3900000000000001</v>
      </c>
      <c r="EZ807">
        <v>1.6231</v>
      </c>
      <c r="FA807">
        <v>2.2164000000000001</v>
      </c>
      <c r="FB807">
        <v>1.8648</v>
      </c>
      <c r="FC807">
        <v>3.5318000000000001</v>
      </c>
      <c r="FD807">
        <v>0.8982</v>
      </c>
      <c r="FE807">
        <v>1.1142000000000001</v>
      </c>
      <c r="FF807">
        <v>0.7117</v>
      </c>
      <c r="FG807">
        <v>-1.1976</v>
      </c>
      <c r="FH807">
        <v>0.20830000000000001</v>
      </c>
      <c r="FI807">
        <v>0.41930000000000001</v>
      </c>
      <c r="FJ807">
        <v>1.2009000000000001</v>
      </c>
      <c r="FK807">
        <v>-0.1653</v>
      </c>
      <c r="FL807">
        <v>0.39290000000000003</v>
      </c>
      <c r="FM807">
        <v>-0.75700000000000001</v>
      </c>
      <c r="FN807">
        <v>1.3392999999999999</v>
      </c>
      <c r="FO807">
        <v>4.2716000000000003</v>
      </c>
      <c r="FP807">
        <v>2.3635999999999999</v>
      </c>
      <c r="FQ807">
        <v>5</v>
      </c>
      <c r="FR807">
        <v>0.85870000000000002</v>
      </c>
      <c r="FS807">
        <v>-1.4924999999999999</v>
      </c>
      <c r="FT807">
        <v>0.8</v>
      </c>
      <c r="FU807">
        <v>1.6667000000000001</v>
      </c>
      <c r="FV807">
        <v>-0.46010000000000001</v>
      </c>
      <c r="FW807">
        <v>0.73350000000000004</v>
      </c>
      <c r="FX807">
        <v>-0.86209999999999998</v>
      </c>
      <c r="FY807">
        <v>-1.5646</v>
      </c>
      <c r="FZ807">
        <v>-22.842600000000001</v>
      </c>
      <c r="GA807">
        <v>1.7130999999999998</v>
      </c>
      <c r="GB807">
        <v>-1.6318999999999999</v>
      </c>
      <c r="GC807">
        <v>-1.4870000000000001</v>
      </c>
      <c r="GD807">
        <v>-5.0909000000000004</v>
      </c>
      <c r="GE807">
        <v>-2.0968</v>
      </c>
      <c r="GF807">
        <v>-0.66669999999999996</v>
      </c>
      <c r="GG807">
        <v>-10</v>
      </c>
      <c r="GH807">
        <v>1.2474000000000001</v>
      </c>
      <c r="GI807">
        <v>-13.798999999999999</v>
      </c>
      <c r="GJ807">
        <v>0</v>
      </c>
      <c r="GK807">
        <v>0</v>
      </c>
      <c r="GL807">
        <v>-4.0815999999999999</v>
      </c>
      <c r="GM807">
        <v>-0.15820000000000001</v>
      </c>
      <c r="GN807">
        <v>0</v>
      </c>
      <c r="GO807">
        <v>35</v>
      </c>
      <c r="GP807">
        <v>-2.2989000000000002</v>
      </c>
      <c r="GQ807">
        <v>0</v>
      </c>
      <c r="GR807">
        <v>0</v>
      </c>
      <c r="GS807">
        <v>19.2</v>
      </c>
      <c r="GT807" s="1"/>
      <c r="GU807" s="1"/>
      <c r="GV807" s="1"/>
      <c r="GW807" s="1"/>
      <c r="GX807" s="1"/>
      <c r="UW807"/>
    </row>
    <row r="808" spans="1:569" hidden="1">
      <c r="A808" s="4">
        <v>43087</v>
      </c>
      <c r="B808">
        <v>5.6000000000000001E-2</v>
      </c>
      <c r="C808">
        <v>1.1978</v>
      </c>
      <c r="D808">
        <v>-0.92179999999999995</v>
      </c>
      <c r="E808">
        <v>-0.18190000000000001</v>
      </c>
      <c r="F808">
        <v>-0.44340000000000002</v>
      </c>
      <c r="G808">
        <v>0.2505</v>
      </c>
      <c r="H808">
        <v>0.59760000000000002</v>
      </c>
      <c r="I808">
        <v>-9.1399999999999995E-2</v>
      </c>
      <c r="J808">
        <v>0.44040000000000001</v>
      </c>
      <c r="K808">
        <v>-0.3145</v>
      </c>
      <c r="L808">
        <v>-1.1547000000000001</v>
      </c>
      <c r="M808">
        <v>0.69689999999999996</v>
      </c>
      <c r="N808">
        <v>0.21790000000000001</v>
      </c>
      <c r="O808">
        <v>1.1977</v>
      </c>
      <c r="P808">
        <v>0.4743</v>
      </c>
      <c r="Q808">
        <v>3.2000000000000001E-2</v>
      </c>
      <c r="R808">
        <v>0.89580000000000004</v>
      </c>
      <c r="S808">
        <v>-0.49020000000000002</v>
      </c>
      <c r="T808">
        <v>0.55910000000000004</v>
      </c>
      <c r="U808">
        <v>2.1846999999999999</v>
      </c>
      <c r="V808">
        <v>0.39629999999999999</v>
      </c>
      <c r="W808">
        <v>2.0554999999999999</v>
      </c>
      <c r="X808">
        <v>2.2800000000000001E-2</v>
      </c>
      <c r="Y808">
        <v>2.5399999999999999E-2</v>
      </c>
      <c r="Z808">
        <v>-0.14549999999999999</v>
      </c>
      <c r="AA808">
        <v>0.52859999999999996</v>
      </c>
      <c r="AB808">
        <v>0.10780000000000001</v>
      </c>
      <c r="AC808">
        <v>-1.06E-2</v>
      </c>
      <c r="AD808">
        <v>0.30620000000000003</v>
      </c>
      <c r="AE808">
        <v>1.4241999999999999</v>
      </c>
      <c r="AF808">
        <v>1.0852999999999999</v>
      </c>
      <c r="AG808">
        <v>-0.58169999999999999</v>
      </c>
      <c r="AH808">
        <v>0.69</v>
      </c>
      <c r="AI808">
        <v>2.0828000000000002</v>
      </c>
      <c r="AJ808">
        <v>0.83220000000000005</v>
      </c>
      <c r="AK808">
        <v>0.15640000000000001</v>
      </c>
      <c r="AL808">
        <v>1.2642</v>
      </c>
      <c r="AM808">
        <v>1.1417999999999999</v>
      </c>
      <c r="AN808">
        <v>2.0573999999999999</v>
      </c>
      <c r="AO808">
        <v>0.54249999999999998</v>
      </c>
      <c r="AP808">
        <v>0.81559999999999999</v>
      </c>
      <c r="AQ808">
        <v>0.43169999999999997</v>
      </c>
      <c r="AR808">
        <v>0.86680000000000001</v>
      </c>
      <c r="AS808">
        <v>0.31459999999999999</v>
      </c>
      <c r="AT808">
        <v>0.65659999999999996</v>
      </c>
      <c r="AU808">
        <v>-5.4699999999999999E-2</v>
      </c>
      <c r="AV808">
        <v>1.2152000000000001</v>
      </c>
      <c r="AW808">
        <v>-0.18790000000000001</v>
      </c>
      <c r="AX808">
        <v>0.22939999999999999</v>
      </c>
      <c r="AY808">
        <v>-0.16819999999999999</v>
      </c>
      <c r="AZ808">
        <v>0.88470000000000004</v>
      </c>
      <c r="BA808">
        <v>0.37190000000000001</v>
      </c>
      <c r="BB808">
        <v>0.3054</v>
      </c>
      <c r="BC808">
        <v>0.66879999999999995</v>
      </c>
      <c r="BD808">
        <v>0.84470000000000001</v>
      </c>
      <c r="BE808">
        <v>1.9273</v>
      </c>
      <c r="BF808">
        <v>-1.1259000000000001</v>
      </c>
      <c r="BG808">
        <v>0.96619999999999995</v>
      </c>
      <c r="BH808">
        <v>0</v>
      </c>
      <c r="BI808">
        <v>0.59119999999999995</v>
      </c>
      <c r="BJ808">
        <v>0.2326</v>
      </c>
      <c r="BK808">
        <v>1.7010000000000001</v>
      </c>
      <c r="BL808">
        <v>0.89580000000000004</v>
      </c>
      <c r="BM808">
        <v>0.95650000000000002</v>
      </c>
      <c r="BN808">
        <v>1.0851999999999999</v>
      </c>
      <c r="BO808">
        <v>1.5405</v>
      </c>
      <c r="BP808">
        <v>0.95450000000000002</v>
      </c>
      <c r="BQ808">
        <v>0.94840000000000002</v>
      </c>
      <c r="BR808">
        <v>1.2859</v>
      </c>
      <c r="BS808">
        <v>0.62029999999999996</v>
      </c>
      <c r="BT808">
        <v>0.71940000000000004</v>
      </c>
      <c r="BU808">
        <v>0.68920000000000003</v>
      </c>
      <c r="BV808">
        <v>0.66590000000000005</v>
      </c>
      <c r="BW808">
        <v>0.57079999999999997</v>
      </c>
      <c r="BX808">
        <v>-0.99219999999999997</v>
      </c>
      <c r="BY808">
        <v>0.69850000000000001</v>
      </c>
      <c r="BZ808">
        <v>1.0049999999999999</v>
      </c>
      <c r="CA808">
        <v>0</v>
      </c>
      <c r="CB808">
        <v>-0.48720000000000002</v>
      </c>
      <c r="CC808">
        <v>1.339</v>
      </c>
      <c r="CD808">
        <v>2.1076999999999999</v>
      </c>
      <c r="CE808">
        <v>8.6699999999999999E-2</v>
      </c>
      <c r="CF808">
        <v>3.2637999999999998</v>
      </c>
      <c r="CG808">
        <v>1.5305</v>
      </c>
      <c r="CH808">
        <v>1.1257999999999999</v>
      </c>
      <c r="CI808">
        <v>0.3493</v>
      </c>
      <c r="CJ808">
        <v>0.43459999999999999</v>
      </c>
      <c r="CK808">
        <v>0.81389999999999996</v>
      </c>
      <c r="CL808">
        <v>0.65190000000000003</v>
      </c>
      <c r="CM808">
        <v>-0.1951</v>
      </c>
      <c r="CN808">
        <v>1.1403000000000001</v>
      </c>
      <c r="CO808">
        <v>1.506</v>
      </c>
      <c r="CP808">
        <v>1.9346000000000001</v>
      </c>
      <c r="CQ808">
        <v>-0.10630000000000001</v>
      </c>
      <c r="CR808">
        <v>-8.9800000000000005E-2</v>
      </c>
      <c r="CS808">
        <v>0.66720000000000002</v>
      </c>
      <c r="CT808">
        <v>2.0379999999999998</v>
      </c>
      <c r="CU808">
        <v>-0.79010000000000002</v>
      </c>
      <c r="CV808">
        <v>0.43099999999999999</v>
      </c>
      <c r="CW808">
        <v>0.92510000000000003</v>
      </c>
      <c r="CX808">
        <v>0.90239999999999998</v>
      </c>
      <c r="CY808">
        <v>0.2457</v>
      </c>
      <c r="CZ808">
        <v>0.35659999999999997</v>
      </c>
      <c r="DA808">
        <v>2.0051999999999999</v>
      </c>
      <c r="DB808">
        <v>1.1032999999999999</v>
      </c>
      <c r="DC808">
        <v>-1.3948</v>
      </c>
      <c r="DD808">
        <v>1.2283999999999999</v>
      </c>
      <c r="DE808">
        <v>-0.58309999999999995</v>
      </c>
      <c r="DF808">
        <v>0.30199999999999999</v>
      </c>
      <c r="DG808">
        <v>-0.1013</v>
      </c>
      <c r="DH808">
        <v>0.4677</v>
      </c>
      <c r="DI808">
        <v>-7.6300000000000007E-2</v>
      </c>
      <c r="DJ808">
        <v>0.81510000000000005</v>
      </c>
      <c r="DK808">
        <v>1.8052999999999999</v>
      </c>
      <c r="DL808">
        <v>0.314</v>
      </c>
      <c r="DM808">
        <v>0.96030000000000004</v>
      </c>
      <c r="DN808">
        <v>-0.26529999999999998</v>
      </c>
      <c r="DO808">
        <v>3.2713000000000001</v>
      </c>
      <c r="DP808">
        <v>-0.2296</v>
      </c>
      <c r="DQ808">
        <v>-1.6918</v>
      </c>
      <c r="DR808">
        <v>1.7488000000000001</v>
      </c>
      <c r="DS808">
        <v>0.45200000000000001</v>
      </c>
      <c r="DT808">
        <v>0.1331</v>
      </c>
      <c r="DU808">
        <v>0.89390000000000003</v>
      </c>
      <c r="DV808">
        <v>0.57030000000000003</v>
      </c>
      <c r="DW808">
        <v>2.9314</v>
      </c>
      <c r="DX808">
        <v>-0.1585</v>
      </c>
      <c r="DY808">
        <v>-1.2595000000000001</v>
      </c>
      <c r="DZ808">
        <v>-0.24679999999999999</v>
      </c>
      <c r="EA808">
        <v>0.13589999999999999</v>
      </c>
      <c r="EB808">
        <v>1.1741999999999999</v>
      </c>
      <c r="EC808">
        <v>2.9462999999999999</v>
      </c>
      <c r="ED808">
        <v>0.99570000000000003</v>
      </c>
      <c r="EE808">
        <v>-3.7907999999999999</v>
      </c>
      <c r="EF808">
        <v>-5.8856000000000002</v>
      </c>
      <c r="EG808">
        <v>0.25640000000000002</v>
      </c>
      <c r="EH808">
        <v>2.2534999999999998</v>
      </c>
      <c r="EI808">
        <v>0.95540000000000003</v>
      </c>
      <c r="EJ808">
        <v>-1.4024000000000001</v>
      </c>
      <c r="EK808">
        <v>0.96150000000000002</v>
      </c>
      <c r="EL808">
        <v>3.8595999999999999</v>
      </c>
      <c r="EM808">
        <v>0</v>
      </c>
      <c r="EN808">
        <v>3.3898000000000001</v>
      </c>
      <c r="EO808">
        <v>2.7457000000000003</v>
      </c>
      <c r="EP808">
        <v>1.5638999999999998</v>
      </c>
      <c r="EQ808">
        <v>0.15279999999999999</v>
      </c>
      <c r="ER808">
        <v>3.3923000000000001</v>
      </c>
      <c r="ES808">
        <v>0.27079999999999999</v>
      </c>
      <c r="ET808">
        <v>4.8825000000000003</v>
      </c>
      <c r="EU808">
        <v>1.2616000000000001</v>
      </c>
      <c r="EV808">
        <v>-1.0710999999999999</v>
      </c>
      <c r="EW808">
        <v>0.88260000000000005</v>
      </c>
      <c r="EX808">
        <v>0.47660000000000002</v>
      </c>
      <c r="EY808">
        <v>1.9802</v>
      </c>
      <c r="EZ808">
        <v>1.9520999999999999</v>
      </c>
      <c r="FA808">
        <v>-0.38269999999999998</v>
      </c>
      <c r="FB808">
        <v>0.30509999999999998</v>
      </c>
      <c r="FC808">
        <v>-0.68230000000000002</v>
      </c>
      <c r="FD808">
        <v>0.74180000000000001</v>
      </c>
      <c r="FE808">
        <v>-0.68869999999999998</v>
      </c>
      <c r="FF808">
        <v>-0.1767</v>
      </c>
      <c r="FG808">
        <v>4.2423999999999999</v>
      </c>
      <c r="FH808">
        <v>-0.51980000000000004</v>
      </c>
      <c r="FI808">
        <v>-0.9395</v>
      </c>
      <c r="FJ808">
        <v>-0.37759999999999999</v>
      </c>
      <c r="FK808">
        <v>1.6556</v>
      </c>
      <c r="FL808">
        <v>0.39140000000000003</v>
      </c>
      <c r="FM808">
        <v>-0.4264</v>
      </c>
      <c r="FN808">
        <v>-0.4405</v>
      </c>
      <c r="FO808">
        <v>-1.9958</v>
      </c>
      <c r="FP808">
        <v>4.2629000000000001</v>
      </c>
      <c r="FQ808">
        <v>-3.8094999999999999</v>
      </c>
      <c r="FR808">
        <v>-1.548</v>
      </c>
      <c r="FS808">
        <v>-4.5454999999999997</v>
      </c>
      <c r="FT808">
        <v>-0.99209999999999998</v>
      </c>
      <c r="FU808">
        <v>1.6667000000000001</v>
      </c>
      <c r="FV808">
        <v>0.92449999999999999</v>
      </c>
      <c r="FW808">
        <v>-1.6989999999999998</v>
      </c>
      <c r="FX808">
        <v>1.7391000000000001</v>
      </c>
      <c r="FY808">
        <v>-1.5646</v>
      </c>
      <c r="FZ808">
        <v>23.3553</v>
      </c>
      <c r="GA808">
        <v>-1.6842000000000001</v>
      </c>
      <c r="GB808">
        <v>2.8571</v>
      </c>
      <c r="GC808">
        <v>1.8868</v>
      </c>
      <c r="GD808">
        <v>-1.5326</v>
      </c>
      <c r="GE808">
        <v>0.49419999999999997</v>
      </c>
      <c r="GF808">
        <v>0.67110000000000003</v>
      </c>
      <c r="GG808">
        <v>-10</v>
      </c>
      <c r="GH808">
        <v>4.8</v>
      </c>
      <c r="GI808">
        <v>23.468399999999999</v>
      </c>
      <c r="GJ808">
        <v>0</v>
      </c>
      <c r="GK808">
        <v>0</v>
      </c>
      <c r="GL808">
        <v>-4.0815999999999999</v>
      </c>
      <c r="GM808">
        <v>1.9334</v>
      </c>
      <c r="GN808">
        <v>0</v>
      </c>
      <c r="GO808">
        <v>35</v>
      </c>
      <c r="GP808">
        <v>-2.2989000000000002</v>
      </c>
      <c r="GQ808">
        <v>0</v>
      </c>
      <c r="GR808">
        <v>68.181799999999996</v>
      </c>
      <c r="GS808">
        <v>16.107399999999998</v>
      </c>
      <c r="GT808" s="1"/>
      <c r="GU808" s="1"/>
      <c r="GV808" s="1"/>
      <c r="GW808" s="1"/>
      <c r="GX808" s="1"/>
      <c r="UW808"/>
    </row>
    <row r="809" spans="1:569" hidden="1">
      <c r="A809" s="4">
        <v>43088</v>
      </c>
      <c r="B809">
        <v>-0.68610000000000004</v>
      </c>
      <c r="C809">
        <v>-0.82440000000000002</v>
      </c>
      <c r="D809">
        <v>-0.98509999999999998</v>
      </c>
      <c r="E809">
        <v>-3.7656000000000001</v>
      </c>
      <c r="F809">
        <v>-1.6015000000000001</v>
      </c>
      <c r="G809">
        <v>-1.8294000000000001</v>
      </c>
      <c r="H809">
        <v>-4.2470999999999997</v>
      </c>
      <c r="I809">
        <v>-1.9817</v>
      </c>
      <c r="J809">
        <v>-2.5977999999999999</v>
      </c>
      <c r="K809">
        <v>-2.0333000000000001</v>
      </c>
      <c r="L809">
        <v>-2.3487</v>
      </c>
      <c r="M809">
        <v>-2.5087000000000002</v>
      </c>
      <c r="N809">
        <v>-3.9758</v>
      </c>
      <c r="O809">
        <v>-1.6188</v>
      </c>
      <c r="P809">
        <v>-1.4718</v>
      </c>
      <c r="Q809">
        <v>-2.8214999999999999</v>
      </c>
      <c r="R809">
        <v>-1.8129999999999999</v>
      </c>
      <c r="S809">
        <v>-2.7094</v>
      </c>
      <c r="T809">
        <v>-3.2616999999999998</v>
      </c>
      <c r="U809">
        <v>-1.4577</v>
      </c>
      <c r="V809">
        <v>-2.1989999999999998</v>
      </c>
      <c r="W809">
        <v>-1.5861000000000001</v>
      </c>
      <c r="X809">
        <v>-1.5756999999999999</v>
      </c>
      <c r="Y809">
        <v>-3.1242000000000001</v>
      </c>
      <c r="Z809">
        <v>-3.3511000000000002</v>
      </c>
      <c r="AA809">
        <v>-1.9468999999999999</v>
      </c>
      <c r="AB809">
        <v>-2.0826000000000002</v>
      </c>
      <c r="AC809">
        <v>-2.7438000000000002</v>
      </c>
      <c r="AD809">
        <v>-2.6278000000000001</v>
      </c>
      <c r="AE809">
        <v>-1.3817999999999999</v>
      </c>
      <c r="AF809">
        <v>-2.7000999999999999</v>
      </c>
      <c r="AG809">
        <v>-2.3891</v>
      </c>
      <c r="AH809">
        <v>2.64E-2</v>
      </c>
      <c r="AI809">
        <v>0.46250000000000002</v>
      </c>
      <c r="AJ809">
        <v>-1.5589</v>
      </c>
      <c r="AK809">
        <v>-1.0281</v>
      </c>
      <c r="AL809">
        <v>-1.9975000000000001</v>
      </c>
      <c r="AM809">
        <v>-1.8771</v>
      </c>
      <c r="AN809">
        <v>-2.8647</v>
      </c>
      <c r="AO809">
        <v>-2.0908000000000002</v>
      </c>
      <c r="AP809">
        <v>-2.9546000000000001</v>
      </c>
      <c r="AQ809">
        <v>-2.2850999999999999</v>
      </c>
      <c r="AR809">
        <v>-2.2162000000000002</v>
      </c>
      <c r="AS809">
        <v>-1.3441000000000001</v>
      </c>
      <c r="AT809">
        <v>-1.4013</v>
      </c>
      <c r="AU809">
        <v>-1.4769999999999999</v>
      </c>
      <c r="AV809">
        <v>-2.1185999999999998</v>
      </c>
      <c r="AW809">
        <v>-2.6118000000000001</v>
      </c>
      <c r="AX809">
        <v>-1.1899</v>
      </c>
      <c r="AY809">
        <v>-2.2241</v>
      </c>
      <c r="AZ809">
        <v>-2.4621</v>
      </c>
      <c r="BA809">
        <v>-3.2606999999999999</v>
      </c>
      <c r="BB809">
        <v>0.27410000000000001</v>
      </c>
      <c r="BC809">
        <v>-2.8788</v>
      </c>
      <c r="BD809">
        <v>-1.6175999999999999</v>
      </c>
      <c r="BE809">
        <v>-1.4046000000000001</v>
      </c>
      <c r="BF809">
        <v>-3.0821999999999998</v>
      </c>
      <c r="BG809">
        <v>-2.0670000000000002</v>
      </c>
      <c r="BH809">
        <v>-1.5868</v>
      </c>
      <c r="BI809">
        <v>-3.0931000000000002</v>
      </c>
      <c r="BJ809">
        <v>-2.4864999999999999</v>
      </c>
      <c r="BK809">
        <v>-3.5381</v>
      </c>
      <c r="BL809">
        <v>-3.5404999999999998</v>
      </c>
      <c r="BM809">
        <v>-3.5585</v>
      </c>
      <c r="BN809">
        <v>1.1738</v>
      </c>
      <c r="BO809">
        <v>-1.3628</v>
      </c>
      <c r="BP809">
        <v>-1.0714999999999999</v>
      </c>
      <c r="BQ809">
        <v>-2.8184</v>
      </c>
      <c r="BR809">
        <v>-4.1334999999999997</v>
      </c>
      <c r="BS809">
        <v>-1.1032</v>
      </c>
      <c r="BT809">
        <v>-3.8311999999999999</v>
      </c>
      <c r="BU809">
        <v>-2.0832999999999999</v>
      </c>
      <c r="BV809">
        <v>-1.1425000000000001</v>
      </c>
      <c r="BW809">
        <v>-2.9798</v>
      </c>
      <c r="BX809">
        <v>-1.7404999999999999</v>
      </c>
      <c r="BY809">
        <v>0.23119999999999999</v>
      </c>
      <c r="BZ809">
        <v>-3.5821000000000001</v>
      </c>
      <c r="CA809">
        <v>-1.4592000000000001</v>
      </c>
      <c r="CB809">
        <v>-2.2031999999999998</v>
      </c>
      <c r="CC809">
        <v>-3.5941000000000001</v>
      </c>
      <c r="CD809">
        <v>-1.7774999999999999</v>
      </c>
      <c r="CE809">
        <v>-3.8113999999999999</v>
      </c>
      <c r="CF809">
        <v>-1.0097</v>
      </c>
      <c r="CG809">
        <v>1.2432000000000001</v>
      </c>
      <c r="CH809">
        <v>-0.78590000000000004</v>
      </c>
      <c r="CI809">
        <v>-4.4711999999999996</v>
      </c>
      <c r="CJ809">
        <v>-1.6346000000000001</v>
      </c>
      <c r="CK809">
        <v>-2.2605</v>
      </c>
      <c r="CL809">
        <v>-0.86360000000000003</v>
      </c>
      <c r="CM809">
        <v>-0.68430000000000002</v>
      </c>
      <c r="CN809">
        <v>-1.8136999999999999</v>
      </c>
      <c r="CO809">
        <v>-1.6320000000000001</v>
      </c>
      <c r="CP809">
        <v>-0.30370000000000003</v>
      </c>
      <c r="CQ809">
        <v>-1.3305</v>
      </c>
      <c r="CR809">
        <v>-2.8026999999999997</v>
      </c>
      <c r="CS809">
        <v>-1.9883999999999999</v>
      </c>
      <c r="CT809">
        <v>-1.4647000000000001</v>
      </c>
      <c r="CU809">
        <v>-0.4551</v>
      </c>
      <c r="CV809">
        <v>-1.8239999999999998</v>
      </c>
      <c r="CW809">
        <v>-2.1667000000000001</v>
      </c>
      <c r="CX809">
        <v>-1.1179000000000001</v>
      </c>
      <c r="CY809">
        <v>-2.1139999999999999</v>
      </c>
      <c r="CZ809">
        <v>-3.5278999999999998</v>
      </c>
      <c r="DA809">
        <v>-1.7949000000000002</v>
      </c>
      <c r="DB809">
        <v>-2.0832999999999999</v>
      </c>
      <c r="DC809">
        <v>-1.9586999999999999</v>
      </c>
      <c r="DD809">
        <v>-2.8315000000000001</v>
      </c>
      <c r="DE809">
        <v>-1.393</v>
      </c>
      <c r="DF809">
        <v>-1.9567999999999999</v>
      </c>
      <c r="DG809">
        <v>-4.0547000000000004</v>
      </c>
      <c r="DH809">
        <v>-1.0437000000000001</v>
      </c>
      <c r="DI809">
        <v>-0.61070000000000002</v>
      </c>
      <c r="DJ809">
        <v>-4.0850999999999997</v>
      </c>
      <c r="DK809">
        <v>-2.7816000000000001</v>
      </c>
      <c r="DL809">
        <v>-2.1217000000000001</v>
      </c>
      <c r="DM809">
        <v>-0.78580000000000005</v>
      </c>
      <c r="DN809">
        <v>-1.8616999999999999</v>
      </c>
      <c r="DO809">
        <v>-2.3879000000000001</v>
      </c>
      <c r="DP809">
        <v>-1.9563000000000001</v>
      </c>
      <c r="DQ809">
        <v>-2.52</v>
      </c>
      <c r="DR809">
        <v>-4.2792000000000003</v>
      </c>
      <c r="DS809">
        <v>-2.5499999999999998</v>
      </c>
      <c r="DT809">
        <v>-2.1537000000000002</v>
      </c>
      <c r="DU809">
        <v>-2.8792999999999997</v>
      </c>
      <c r="DV809">
        <v>-2.0794000000000001</v>
      </c>
      <c r="DW809">
        <v>-2.0712000000000002</v>
      </c>
      <c r="DX809">
        <v>-2.3810000000000002</v>
      </c>
      <c r="DY809">
        <v>-2.6284999999999998</v>
      </c>
      <c r="DZ809">
        <v>-3.0346000000000002</v>
      </c>
      <c r="EA809">
        <v>-1.9674</v>
      </c>
      <c r="EB809">
        <v>-2.7079</v>
      </c>
      <c r="EC809">
        <v>-1.9781</v>
      </c>
      <c r="ED809">
        <v>-3.9436999999999998</v>
      </c>
      <c r="EE809">
        <v>-3.6684999999999999</v>
      </c>
      <c r="EF809">
        <v>-2.4319999999999999</v>
      </c>
      <c r="EG809">
        <v>-2.3018000000000001</v>
      </c>
      <c r="EH809">
        <v>-3.3058000000000001</v>
      </c>
      <c r="EI809">
        <v>-2.3975</v>
      </c>
      <c r="EJ809">
        <v>-2.0788000000000002</v>
      </c>
      <c r="EK809">
        <v>-2.2408999999999999</v>
      </c>
      <c r="EL809">
        <v>-2.1959</v>
      </c>
      <c r="EM809">
        <v>-1.8927</v>
      </c>
      <c r="EN809">
        <v>-3.5596999999999999</v>
      </c>
      <c r="EO809">
        <v>-3.5682</v>
      </c>
      <c r="EP809">
        <v>-2.9939999999999998</v>
      </c>
      <c r="EQ809">
        <v>-2.645</v>
      </c>
      <c r="ER809">
        <v>-5.9913999999999996</v>
      </c>
      <c r="ES809">
        <v>-4.6589999999999998</v>
      </c>
      <c r="ET809">
        <v>-0.77590000000000003</v>
      </c>
      <c r="EU809">
        <v>-0.14660000000000001</v>
      </c>
      <c r="EV809">
        <v>-1.3780000000000001</v>
      </c>
      <c r="EW809">
        <v>-1.9515</v>
      </c>
      <c r="EX809">
        <v>-1.7917999999999998</v>
      </c>
      <c r="EY809">
        <v>-1.3443000000000001</v>
      </c>
      <c r="EZ809">
        <v>-3.9163999999999999</v>
      </c>
      <c r="FA809">
        <v>-1.9205999999999999</v>
      </c>
      <c r="FB809">
        <v>-2.5095000000000001</v>
      </c>
      <c r="FC809">
        <v>-4.1216999999999997</v>
      </c>
      <c r="FD809">
        <v>-2.4300000000000002</v>
      </c>
      <c r="FE809">
        <v>-2.0804</v>
      </c>
      <c r="FF809">
        <v>-2.4779</v>
      </c>
      <c r="FG809">
        <v>-4.0697999999999999</v>
      </c>
      <c r="FH809">
        <v>-1.5674000000000001</v>
      </c>
      <c r="FI809">
        <v>-3.0558000000000001</v>
      </c>
      <c r="FJ809">
        <v>-2.0032000000000001</v>
      </c>
      <c r="FK809">
        <v>-0.65149999999999997</v>
      </c>
      <c r="FL809">
        <v>-1.8519000000000001</v>
      </c>
      <c r="FM809">
        <v>-0.2306</v>
      </c>
      <c r="FN809">
        <v>0.35399999999999998</v>
      </c>
      <c r="FO809">
        <v>-2.4651999999999998</v>
      </c>
      <c r="FP809">
        <v>-2.3849999999999998</v>
      </c>
      <c r="FQ809">
        <v>-0.99009999999999998</v>
      </c>
      <c r="FR809">
        <v>-2.7515999999999998</v>
      </c>
      <c r="FS809">
        <v>-1.5872999999999999</v>
      </c>
      <c r="FT809">
        <v>0.60119999999999996</v>
      </c>
      <c r="FU809">
        <v>1.6667000000000001</v>
      </c>
      <c r="FV809">
        <v>0.1527</v>
      </c>
      <c r="FW809">
        <v>-1.4815</v>
      </c>
      <c r="FX809">
        <v>-0.2838</v>
      </c>
      <c r="FY809">
        <v>-1.5646</v>
      </c>
      <c r="FZ809">
        <v>-4.5332999999999997</v>
      </c>
      <c r="GA809">
        <v>-0.21410000000000001</v>
      </c>
      <c r="GB809">
        <v>-2.2401</v>
      </c>
      <c r="GC809">
        <v>-1.8481000000000001</v>
      </c>
      <c r="GD809">
        <v>10.505800000000001</v>
      </c>
      <c r="GE809">
        <v>0</v>
      </c>
      <c r="GF809">
        <v>0.67110000000000003</v>
      </c>
      <c r="GG809">
        <v>-10</v>
      </c>
      <c r="GH809">
        <v>4.8</v>
      </c>
      <c r="GI809">
        <v>-7.9631999999999996</v>
      </c>
      <c r="GJ809">
        <v>0</v>
      </c>
      <c r="GK809">
        <v>0</v>
      </c>
      <c r="GL809">
        <v>-4.0815999999999999</v>
      </c>
      <c r="GM809">
        <v>4.944</v>
      </c>
      <c r="GN809">
        <v>0</v>
      </c>
      <c r="GO809">
        <v>-31.358000000000001</v>
      </c>
      <c r="GP809">
        <v>-5.8823999999999996</v>
      </c>
      <c r="GQ809">
        <v>0</v>
      </c>
      <c r="GR809">
        <v>-40.540500000000002</v>
      </c>
      <c r="GS809">
        <v>0</v>
      </c>
      <c r="GT809" s="1"/>
      <c r="GU809" s="1"/>
      <c r="GV809" s="1"/>
      <c r="GW809" s="1"/>
      <c r="GX809" s="1"/>
      <c r="UW809"/>
    </row>
    <row r="810" spans="1:569" hidden="1">
      <c r="A810" s="4">
        <v>43089</v>
      </c>
      <c r="B810">
        <v>-1.1772</v>
      </c>
      <c r="C810">
        <v>-2.6362999999999999</v>
      </c>
      <c r="D810">
        <v>-0.60799999999999998</v>
      </c>
      <c r="E810">
        <v>-0.52070000000000005</v>
      </c>
      <c r="F810">
        <v>-0.29430000000000001</v>
      </c>
      <c r="G810">
        <v>-1.4697</v>
      </c>
      <c r="H810">
        <v>-1.2717000000000001</v>
      </c>
      <c r="I810">
        <v>-0.7621</v>
      </c>
      <c r="J810">
        <v>-5.6300000000000003E-2</v>
      </c>
      <c r="K810">
        <v>-1.2166999999999999</v>
      </c>
      <c r="L810">
        <v>-6.3E-3</v>
      </c>
      <c r="M810">
        <v>-1.3131999999999999</v>
      </c>
      <c r="N810">
        <v>-1.8437999999999999</v>
      </c>
      <c r="O810">
        <v>-0.76839999999999997</v>
      </c>
      <c r="P810">
        <v>-0.1691</v>
      </c>
      <c r="Q810">
        <v>-1.0378000000000001</v>
      </c>
      <c r="R810">
        <v>-2.2568000000000001</v>
      </c>
      <c r="S810">
        <v>0.67510000000000003</v>
      </c>
      <c r="T810">
        <v>-0.99619999999999997</v>
      </c>
      <c r="U810">
        <v>-1.1341000000000001</v>
      </c>
      <c r="V810">
        <v>-0.57650000000000001</v>
      </c>
      <c r="W810">
        <v>-1.7396</v>
      </c>
      <c r="X810">
        <v>-0.62649999999999995</v>
      </c>
      <c r="Y810">
        <v>-0.28839999999999999</v>
      </c>
      <c r="Z810">
        <v>-2.01E-2</v>
      </c>
      <c r="AA810">
        <v>-1.4348000000000001</v>
      </c>
      <c r="AB810">
        <v>-0.91679999999999995</v>
      </c>
      <c r="AC810">
        <v>-0.57509999999999994</v>
      </c>
      <c r="AD810">
        <v>-0.62709999999999999</v>
      </c>
      <c r="AE810">
        <v>-1.1436999999999999</v>
      </c>
      <c r="AF810">
        <v>-1.3220000000000001</v>
      </c>
      <c r="AG810">
        <v>0.54949999999999999</v>
      </c>
      <c r="AH810">
        <v>-2.0289999999999999</v>
      </c>
      <c r="AI810">
        <v>-1.2184999999999999</v>
      </c>
      <c r="AJ810">
        <v>-1.3041</v>
      </c>
      <c r="AK810">
        <v>-2.1038999999999999</v>
      </c>
      <c r="AL810">
        <v>-1.1465000000000001</v>
      </c>
      <c r="AM810">
        <v>-2.1002999999999998</v>
      </c>
      <c r="AN810">
        <v>-1.5291999999999999</v>
      </c>
      <c r="AO810">
        <v>-2.5880999999999998</v>
      </c>
      <c r="AP810">
        <v>-1.776</v>
      </c>
      <c r="AQ810">
        <v>-0.67149999999999999</v>
      </c>
      <c r="AR810">
        <v>4.6300000000000001E-2</v>
      </c>
      <c r="AS810">
        <v>-1.3624000000000001</v>
      </c>
      <c r="AT810">
        <v>-0.9556</v>
      </c>
      <c r="AU810">
        <v>1.0549999999999999</v>
      </c>
      <c r="AV810">
        <v>-2.2366999999999999</v>
      </c>
      <c r="AW810">
        <v>-1.7154</v>
      </c>
      <c r="AX810">
        <v>0.2316</v>
      </c>
      <c r="AY810">
        <v>-1.0684</v>
      </c>
      <c r="AZ810">
        <v>-1.2447999999999999</v>
      </c>
      <c r="BA810">
        <v>-2.2980999999999998</v>
      </c>
      <c r="BB810">
        <v>-1.8372000000000002</v>
      </c>
      <c r="BC810">
        <v>-2.6710000000000003</v>
      </c>
      <c r="BD810">
        <v>-1.8496999999999999</v>
      </c>
      <c r="BE810">
        <v>-0.98629999999999995</v>
      </c>
      <c r="BF810">
        <v>-0.106</v>
      </c>
      <c r="BG810">
        <v>-1.2898000000000001</v>
      </c>
      <c r="BH810">
        <v>0.49609999999999999</v>
      </c>
      <c r="BI810">
        <v>-1.5002</v>
      </c>
      <c r="BJ810">
        <v>-0.68</v>
      </c>
      <c r="BK810">
        <v>-1.0337000000000001</v>
      </c>
      <c r="BL810">
        <v>-0.98860000000000003</v>
      </c>
      <c r="BM810">
        <v>-1.8369</v>
      </c>
      <c r="BN810">
        <v>-1.7968</v>
      </c>
      <c r="BO810">
        <v>-0.75600000000000001</v>
      </c>
      <c r="BP810">
        <v>-6.3700000000000007E-2</v>
      </c>
      <c r="BQ810">
        <v>-1.2888999999999999</v>
      </c>
      <c r="BR810">
        <v>-2.2482000000000002</v>
      </c>
      <c r="BS810">
        <v>-0.26250000000000001</v>
      </c>
      <c r="BT810">
        <v>-0.87780000000000002</v>
      </c>
      <c r="BU810">
        <v>-0.75990000000000002</v>
      </c>
      <c r="BV810">
        <v>1.0949</v>
      </c>
      <c r="BW810">
        <v>-0.21940000000000001</v>
      </c>
      <c r="BX810">
        <v>0.85880000000000001</v>
      </c>
      <c r="BY810">
        <v>-1.0381</v>
      </c>
      <c r="BZ810">
        <v>-2.6832000000000003</v>
      </c>
      <c r="CA810">
        <v>1.0889</v>
      </c>
      <c r="CB810">
        <v>0.62580000000000002</v>
      </c>
      <c r="CC810">
        <v>-2.5219</v>
      </c>
      <c r="CD810">
        <v>-0.52539999999999998</v>
      </c>
      <c r="CE810">
        <v>-1.6596</v>
      </c>
      <c r="CF810">
        <v>-0.13300000000000001</v>
      </c>
      <c r="CG810">
        <v>-1.5963000000000001</v>
      </c>
      <c r="CH810">
        <v>-2.9043000000000001</v>
      </c>
      <c r="CI810">
        <v>-0.67259999999999998</v>
      </c>
      <c r="CJ810">
        <v>-0.97750000000000004</v>
      </c>
      <c r="CK810">
        <v>-0.66080000000000005</v>
      </c>
      <c r="CL810">
        <v>-2.0470000000000002</v>
      </c>
      <c r="CM810">
        <v>-0.49209999999999998</v>
      </c>
      <c r="CN810">
        <v>-0.64900000000000002</v>
      </c>
      <c r="CO810">
        <v>-1.81</v>
      </c>
      <c r="CP810">
        <v>-1.3843000000000001</v>
      </c>
      <c r="CQ810">
        <v>0.37759999999999999</v>
      </c>
      <c r="CR810">
        <v>-1.5712000000000002</v>
      </c>
      <c r="CS810">
        <v>-1.6905999999999999</v>
      </c>
      <c r="CT810">
        <v>-1.1261000000000001</v>
      </c>
      <c r="CU810">
        <v>-1.8286</v>
      </c>
      <c r="CV810">
        <v>-1.0929</v>
      </c>
      <c r="CW810">
        <v>-0.38329999999999997</v>
      </c>
      <c r="CX810">
        <v>-2.0350000000000001</v>
      </c>
      <c r="CY810">
        <v>-1.1057999999999999</v>
      </c>
      <c r="CZ810">
        <v>-7.8899999999999998E-2</v>
      </c>
      <c r="DA810">
        <v>-0.2611</v>
      </c>
      <c r="DB810">
        <v>-1.0132000000000001</v>
      </c>
      <c r="DC810">
        <v>-0.111</v>
      </c>
      <c r="DD810">
        <v>-0.55500000000000005</v>
      </c>
      <c r="DE810">
        <v>-0.1487</v>
      </c>
      <c r="DF810">
        <v>-1.5352999999999999</v>
      </c>
      <c r="DG810">
        <v>-0.21129999999999999</v>
      </c>
      <c r="DH810">
        <v>-0.26050000000000001</v>
      </c>
      <c r="DI810">
        <v>-2.7650000000000001</v>
      </c>
      <c r="DJ810">
        <v>-2.1516999999999999</v>
      </c>
      <c r="DK810">
        <v>-1.0014000000000001</v>
      </c>
      <c r="DL810">
        <v>-0.74629999999999996</v>
      </c>
      <c r="DM810">
        <v>0.4168</v>
      </c>
      <c r="DN810">
        <v>0.54200000000000004</v>
      </c>
      <c r="DO810">
        <v>-0.19969999999999999</v>
      </c>
      <c r="DP810">
        <v>1.5258</v>
      </c>
      <c r="DQ810">
        <v>2.5221</v>
      </c>
      <c r="DR810">
        <v>-2.2719</v>
      </c>
      <c r="DS810">
        <v>-2.0522999999999998</v>
      </c>
      <c r="DT810">
        <v>-1.3587</v>
      </c>
      <c r="DU810">
        <v>-0.74119999999999997</v>
      </c>
      <c r="DV810">
        <v>-2.3327</v>
      </c>
      <c r="DW810">
        <v>0.1983</v>
      </c>
      <c r="DX810">
        <v>0.65039999999999998</v>
      </c>
      <c r="DY810">
        <v>0.71460000000000001</v>
      </c>
      <c r="DZ810">
        <v>-1.5714999999999999</v>
      </c>
      <c r="EA810">
        <v>-7.0300000000000001E-2</v>
      </c>
      <c r="EB810">
        <v>-9.9400000000000002E-2</v>
      </c>
      <c r="EC810">
        <v>-0.85870000000000002</v>
      </c>
      <c r="ED810">
        <v>0.14660000000000001</v>
      </c>
      <c r="EE810">
        <v>-1.2223999999999999</v>
      </c>
      <c r="EF810">
        <v>-0.59350000000000003</v>
      </c>
      <c r="EG810">
        <v>2.3559999999999999</v>
      </c>
      <c r="EH810">
        <v>-1.4245000000000001</v>
      </c>
      <c r="EI810">
        <v>0.1293</v>
      </c>
      <c r="EJ810">
        <v>0.78210000000000002</v>
      </c>
      <c r="EK810">
        <v>-0.45850000000000002</v>
      </c>
      <c r="EL810">
        <v>-1.3816999999999999</v>
      </c>
      <c r="EM810">
        <v>-0.32150000000000001</v>
      </c>
      <c r="EN810">
        <v>-1.9912999999999998</v>
      </c>
      <c r="EO810">
        <v>-2.5293000000000001</v>
      </c>
      <c r="EP810">
        <v>0.2646</v>
      </c>
      <c r="EQ810">
        <v>0.3135</v>
      </c>
      <c r="ER810">
        <v>0.45519999999999999</v>
      </c>
      <c r="ES810">
        <v>1.6289</v>
      </c>
      <c r="ET810">
        <v>0</v>
      </c>
      <c r="EU810">
        <v>-2.6421999999999999</v>
      </c>
      <c r="EV810">
        <v>0.3992</v>
      </c>
      <c r="EW810">
        <v>-1.4413</v>
      </c>
      <c r="EX810">
        <v>0.26829999999999998</v>
      </c>
      <c r="EY810">
        <v>-1.2868999999999999</v>
      </c>
      <c r="EZ810">
        <v>-0.1812</v>
      </c>
      <c r="FA810">
        <v>-0.3916</v>
      </c>
      <c r="FB810">
        <v>0</v>
      </c>
      <c r="FC810">
        <v>-0.40939999999999999</v>
      </c>
      <c r="FD810">
        <v>-0.22639999999999999</v>
      </c>
      <c r="FE810">
        <v>0.56659999999999999</v>
      </c>
      <c r="FF810">
        <v>0.54449999999999998</v>
      </c>
      <c r="FG810">
        <v>-0.72729999999999995</v>
      </c>
      <c r="FH810">
        <v>1.2739</v>
      </c>
      <c r="FI810">
        <v>1.6303999999999998</v>
      </c>
      <c r="FJ810">
        <v>0.49719999999999998</v>
      </c>
      <c r="FK810">
        <v>-0.49180000000000001</v>
      </c>
      <c r="FL810">
        <v>0.2979</v>
      </c>
      <c r="FM810">
        <v>0.69340000000000002</v>
      </c>
      <c r="FN810">
        <v>0.44090000000000001</v>
      </c>
      <c r="FO810">
        <v>-0.87909999999999999</v>
      </c>
      <c r="FP810">
        <v>-0.69810000000000005</v>
      </c>
      <c r="FQ810">
        <v>-0.99009999999999998</v>
      </c>
      <c r="FR810">
        <v>0.88919999999999999</v>
      </c>
      <c r="FS810">
        <v>-2.2580999999999998</v>
      </c>
      <c r="FT810">
        <v>0.59760000000000002</v>
      </c>
      <c r="FU810">
        <v>1.6667000000000001</v>
      </c>
      <c r="FV810">
        <v>0.60980000000000001</v>
      </c>
      <c r="FW810">
        <v>-0.50129999999999997</v>
      </c>
      <c r="FX810">
        <v>0.28460000000000002</v>
      </c>
      <c r="FY810">
        <v>-1.5646</v>
      </c>
      <c r="FZ810">
        <v>24.3017</v>
      </c>
      <c r="GA810">
        <v>-0.21460000000000001</v>
      </c>
      <c r="GB810">
        <v>-2.4748000000000001</v>
      </c>
      <c r="GC810">
        <v>1.5056</v>
      </c>
      <c r="GD810">
        <v>-1.4085000000000001</v>
      </c>
      <c r="GE810">
        <v>0.1656</v>
      </c>
      <c r="GF810">
        <v>0.67110000000000003</v>
      </c>
      <c r="GG810">
        <v>-10</v>
      </c>
      <c r="GH810">
        <v>-2.6718000000000002</v>
      </c>
      <c r="GI810">
        <v>-8.6957000000000004</v>
      </c>
      <c r="GJ810">
        <v>0</v>
      </c>
      <c r="GK810">
        <v>0</v>
      </c>
      <c r="GL810">
        <v>-4.0815999999999999</v>
      </c>
      <c r="GM810">
        <v>2.1926000000000001</v>
      </c>
      <c r="GN810">
        <v>-21.666699999999999</v>
      </c>
      <c r="GO810">
        <v>-31.358000000000001</v>
      </c>
      <c r="GP810">
        <v>-5.8823999999999996</v>
      </c>
      <c r="GQ810">
        <v>0</v>
      </c>
      <c r="GR810">
        <v>-40.540500000000002</v>
      </c>
      <c r="GS810">
        <v>-30.6358</v>
      </c>
      <c r="GT810" s="1"/>
      <c r="GU810" s="1"/>
      <c r="GV810" s="1"/>
      <c r="GW810" s="1"/>
      <c r="GX810" s="1"/>
      <c r="UW810"/>
    </row>
    <row r="811" spans="1:569" hidden="1">
      <c r="A811" s="4">
        <v>43090</v>
      </c>
      <c r="B811">
        <v>-0.41370000000000001</v>
      </c>
      <c r="C811">
        <v>0.43909999999999999</v>
      </c>
      <c r="D811">
        <v>0.26879999999999998</v>
      </c>
      <c r="E811">
        <v>-6.3399999999999998E-2</v>
      </c>
      <c r="F811">
        <v>-0.29289999999999999</v>
      </c>
      <c r="G811">
        <v>-0.69710000000000005</v>
      </c>
      <c r="H811">
        <v>-0.2828</v>
      </c>
      <c r="I811">
        <v>-0.65820000000000001</v>
      </c>
      <c r="J811">
        <v>-1.1654</v>
      </c>
      <c r="K811">
        <v>-1.0053000000000001</v>
      </c>
      <c r="L811">
        <v>-8.8599999999999998E-2</v>
      </c>
      <c r="M811">
        <v>-0.64739999999999998</v>
      </c>
      <c r="N811">
        <v>-1.4006000000000001</v>
      </c>
      <c r="O811">
        <v>-0.71179999999999999</v>
      </c>
      <c r="P811">
        <v>-0.59289999999999998</v>
      </c>
      <c r="Q811">
        <v>-1.1360999999999999</v>
      </c>
      <c r="R811">
        <v>0.1555</v>
      </c>
      <c r="S811">
        <v>1.0059</v>
      </c>
      <c r="T811">
        <v>-0.92879999999999996</v>
      </c>
      <c r="U811">
        <v>0</v>
      </c>
      <c r="V811">
        <v>-0.46389999999999998</v>
      </c>
      <c r="W811">
        <v>0.40350000000000003</v>
      </c>
      <c r="X811">
        <v>-0.57199999999999995</v>
      </c>
      <c r="Y811">
        <v>-0.92030000000000001</v>
      </c>
      <c r="Z811">
        <v>-0.7137</v>
      </c>
      <c r="AA811">
        <v>-0.45579999999999998</v>
      </c>
      <c r="AB811">
        <v>-0.85119999999999996</v>
      </c>
      <c r="AC811">
        <v>-0.57840000000000003</v>
      </c>
      <c r="AD811">
        <v>-1.1381999999999999</v>
      </c>
      <c r="AE811">
        <v>-0.9194</v>
      </c>
      <c r="AF811">
        <v>-0.56469999999999998</v>
      </c>
      <c r="AG811">
        <v>0.29809999999999998</v>
      </c>
      <c r="AH811">
        <v>-8.0699999999999994E-2</v>
      </c>
      <c r="AI811">
        <v>-8.2199999999999995E-2</v>
      </c>
      <c r="AJ811">
        <v>-1.1562000000000001</v>
      </c>
      <c r="AK811">
        <v>-0.94020000000000004</v>
      </c>
      <c r="AL811">
        <v>0</v>
      </c>
      <c r="AM811">
        <v>-0.34160000000000001</v>
      </c>
      <c r="AN811">
        <v>-0.44369999999999998</v>
      </c>
      <c r="AO811">
        <v>0.1313</v>
      </c>
      <c r="AP811">
        <v>-0.59040000000000004</v>
      </c>
      <c r="AQ811">
        <v>-0.20979999999999999</v>
      </c>
      <c r="AR811">
        <v>-0.25430000000000003</v>
      </c>
      <c r="AS811">
        <v>1.1971000000000001</v>
      </c>
      <c r="AT811">
        <v>-0.54430000000000001</v>
      </c>
      <c r="AU811">
        <v>0.3846</v>
      </c>
      <c r="AV811">
        <v>0</v>
      </c>
      <c r="AW811">
        <v>-1.1062000000000001</v>
      </c>
      <c r="AX811">
        <v>0.41589999999999999</v>
      </c>
      <c r="AY811">
        <v>0.4355</v>
      </c>
      <c r="AZ811">
        <v>-0.77029999999999998</v>
      </c>
      <c r="BA811">
        <v>-1.0349999999999999</v>
      </c>
      <c r="BB811">
        <v>-0.37119999999999997</v>
      </c>
      <c r="BC811">
        <v>-0.46850000000000003</v>
      </c>
      <c r="BD811">
        <v>-0.44869999999999999</v>
      </c>
      <c r="BE811">
        <v>-0.5534</v>
      </c>
      <c r="BF811">
        <v>-1.3088</v>
      </c>
      <c r="BG811">
        <v>-0.65329999999999999</v>
      </c>
      <c r="BH811">
        <v>0.3085</v>
      </c>
      <c r="BI811">
        <v>6.4799999999999996E-2</v>
      </c>
      <c r="BJ811">
        <v>-9.1300000000000006E-2</v>
      </c>
      <c r="BK811">
        <v>-0.30320000000000003</v>
      </c>
      <c r="BL811">
        <v>-0.72309999999999997</v>
      </c>
      <c r="BM811">
        <v>-0.37430000000000002</v>
      </c>
      <c r="BN811">
        <v>1.1237999999999999</v>
      </c>
      <c r="BO811">
        <v>-0.21010000000000001</v>
      </c>
      <c r="BP811">
        <v>-0.38250000000000001</v>
      </c>
      <c r="BQ811">
        <v>-0.32640000000000002</v>
      </c>
      <c r="BR811">
        <v>-0.50409999999999999</v>
      </c>
      <c r="BS811">
        <v>-0.49340000000000001</v>
      </c>
      <c r="BT811">
        <v>-0.88560000000000005</v>
      </c>
      <c r="BU811">
        <v>9.1899999999999996E-2</v>
      </c>
      <c r="BV811">
        <v>0.78220000000000001</v>
      </c>
      <c r="BW811">
        <v>-0.14660000000000001</v>
      </c>
      <c r="BX811">
        <v>1.0644</v>
      </c>
      <c r="BY811">
        <v>-0.1166</v>
      </c>
      <c r="BZ811">
        <v>-1.2195</v>
      </c>
      <c r="CA811">
        <v>0.17230000000000001</v>
      </c>
      <c r="CB811">
        <v>0.74629999999999996</v>
      </c>
      <c r="CC811">
        <v>-0.78739999999999999</v>
      </c>
      <c r="CD811">
        <v>-0.23469999999999999</v>
      </c>
      <c r="CE811">
        <v>-0.23549999999999999</v>
      </c>
      <c r="CF811">
        <v>-0.62170000000000003</v>
      </c>
      <c r="CG811">
        <v>-0.73309999999999997</v>
      </c>
      <c r="CH811">
        <v>-1.3935999999999999</v>
      </c>
      <c r="CI811">
        <v>-1.3262</v>
      </c>
      <c r="CJ811">
        <v>-0.39489999999999997</v>
      </c>
      <c r="CK811">
        <v>5.5399999999999998E-2</v>
      </c>
      <c r="CL811">
        <v>-0.4002</v>
      </c>
      <c r="CM811">
        <v>-1.9782</v>
      </c>
      <c r="CN811">
        <v>0</v>
      </c>
      <c r="CO811">
        <v>0.61439999999999995</v>
      </c>
      <c r="CP811">
        <v>-1.1698</v>
      </c>
      <c r="CQ811">
        <v>1.3433999999999999</v>
      </c>
      <c r="CR811">
        <v>7.51E-2</v>
      </c>
      <c r="CS811">
        <v>1.4617</v>
      </c>
      <c r="CT811">
        <v>0.86560000000000004</v>
      </c>
      <c r="CU811">
        <v>-0.4657</v>
      </c>
      <c r="CV811">
        <v>-0.69979999999999998</v>
      </c>
      <c r="CW811">
        <v>0.68410000000000004</v>
      </c>
      <c r="CX811">
        <v>-2.0773000000000001</v>
      </c>
      <c r="CY811">
        <v>-0.76680000000000004</v>
      </c>
      <c r="CZ811">
        <v>-0.84250000000000003</v>
      </c>
      <c r="DA811">
        <v>-0.34899999999999998</v>
      </c>
      <c r="DB811">
        <v>0.30709999999999998</v>
      </c>
      <c r="DC811">
        <v>0.55559999999999998</v>
      </c>
      <c r="DD811">
        <v>-9.2999999999999999E-2</v>
      </c>
      <c r="DE811">
        <v>1.4147000000000001</v>
      </c>
      <c r="DF811">
        <v>-5.1999999999999998E-2</v>
      </c>
      <c r="DG811">
        <v>-0.58230000000000004</v>
      </c>
      <c r="DH811">
        <v>-0.43869999999999998</v>
      </c>
      <c r="DI811">
        <v>0.51339999999999997</v>
      </c>
      <c r="DJ811">
        <v>-1.0474000000000001</v>
      </c>
      <c r="DK811">
        <v>-0.3251</v>
      </c>
      <c r="DL811">
        <v>-7.1599999999999997E-2</v>
      </c>
      <c r="DM811">
        <v>0.37359999999999999</v>
      </c>
      <c r="DN811">
        <v>0.94340000000000002</v>
      </c>
      <c r="DO811">
        <v>0.55030000000000001</v>
      </c>
      <c r="DP811">
        <v>-0.11559999999999999</v>
      </c>
      <c r="DQ811">
        <v>1.599</v>
      </c>
      <c r="DR811">
        <v>0.41749999999999998</v>
      </c>
      <c r="DS811">
        <v>-0.1048</v>
      </c>
      <c r="DT811">
        <v>0.1653</v>
      </c>
      <c r="DU811">
        <v>0.63180000000000003</v>
      </c>
      <c r="DV811">
        <v>0.26350000000000001</v>
      </c>
      <c r="DW811">
        <v>0.59370000000000001</v>
      </c>
      <c r="DX811">
        <v>0.6462</v>
      </c>
      <c r="DY811">
        <v>0.51239999999999997</v>
      </c>
      <c r="DZ811">
        <v>-4.0899999999999999E-2</v>
      </c>
      <c r="EA811">
        <v>7.0300000000000001E-2</v>
      </c>
      <c r="EB811">
        <v>0.79600000000000004</v>
      </c>
      <c r="EC811">
        <v>-0.95279999999999998</v>
      </c>
      <c r="ED811">
        <v>0.43919999999999998</v>
      </c>
      <c r="EE811">
        <v>0.38080000000000003</v>
      </c>
      <c r="EF811">
        <v>-0.29849999999999999</v>
      </c>
      <c r="EG811">
        <v>-0.12870000000000001</v>
      </c>
      <c r="EH811">
        <v>1.1560999999999999</v>
      </c>
      <c r="EI811">
        <v>0.25819999999999999</v>
      </c>
      <c r="EJ811">
        <v>0.44350000000000001</v>
      </c>
      <c r="EK811">
        <v>0.11509999999999999</v>
      </c>
      <c r="EL811">
        <v>0.70050000000000001</v>
      </c>
      <c r="EM811">
        <v>0</v>
      </c>
      <c r="EN811">
        <v>1.0902000000000001</v>
      </c>
      <c r="EO811">
        <v>-4.8099999999999997E-2</v>
      </c>
      <c r="EP811">
        <v>0</v>
      </c>
      <c r="EQ811">
        <v>0.625</v>
      </c>
      <c r="ER811">
        <v>1.6616</v>
      </c>
      <c r="ES811">
        <v>-0.69689999999999996</v>
      </c>
      <c r="ET811">
        <v>3.7359</v>
      </c>
      <c r="EU811">
        <v>1.0931</v>
      </c>
      <c r="EV811">
        <v>1.0933999999999999</v>
      </c>
      <c r="EW811">
        <v>0</v>
      </c>
      <c r="EX811">
        <v>0.61550000000000005</v>
      </c>
      <c r="EY811">
        <v>-0.15340000000000001</v>
      </c>
      <c r="EZ811">
        <v>1.3612</v>
      </c>
      <c r="FA811">
        <v>-1.0485</v>
      </c>
      <c r="FB811">
        <v>0.54600000000000004</v>
      </c>
      <c r="FC811">
        <v>2.7749000000000001</v>
      </c>
      <c r="FD811">
        <v>0.75639999999999996</v>
      </c>
      <c r="FE811">
        <v>0.56340000000000001</v>
      </c>
      <c r="FF811">
        <v>0.72199999999999998</v>
      </c>
      <c r="FG811">
        <v>2.0756999999999999</v>
      </c>
      <c r="FH811">
        <v>-0.94340000000000002</v>
      </c>
      <c r="FI811">
        <v>1.0695000000000001</v>
      </c>
      <c r="FJ811">
        <v>1.3193999999999999</v>
      </c>
      <c r="FK811">
        <v>0</v>
      </c>
      <c r="FL811">
        <v>2.6402999999999999</v>
      </c>
      <c r="FM811">
        <v>0.99460000000000004</v>
      </c>
      <c r="FN811">
        <v>0.79020000000000001</v>
      </c>
      <c r="FO811">
        <v>-1.3304</v>
      </c>
      <c r="FP811">
        <v>-0.87870000000000004</v>
      </c>
      <c r="FQ811">
        <v>-0.99009999999999998</v>
      </c>
      <c r="FR811">
        <v>0.40060000000000001</v>
      </c>
      <c r="FS811">
        <v>1.6501999999999999</v>
      </c>
      <c r="FT811">
        <v>-9.9000000000000005E-2</v>
      </c>
      <c r="FU811">
        <v>1.6667000000000001</v>
      </c>
      <c r="FV811">
        <v>-1.2121</v>
      </c>
      <c r="FW811">
        <v>0.50380000000000003</v>
      </c>
      <c r="FX811">
        <v>1.2821</v>
      </c>
      <c r="FY811">
        <v>-1.5646</v>
      </c>
      <c r="FZ811">
        <v>-1.3483000000000001</v>
      </c>
      <c r="GA811">
        <v>-1.7204000000000002</v>
      </c>
      <c r="GB811">
        <v>0.188</v>
      </c>
      <c r="GC811">
        <v>-1.4870000000000001</v>
      </c>
      <c r="GD811">
        <v>1.0143</v>
      </c>
      <c r="GE811">
        <v>-1.6000000000000001E-3</v>
      </c>
      <c r="GF811">
        <v>0.67110000000000003</v>
      </c>
      <c r="GG811">
        <v>-10</v>
      </c>
      <c r="GH811">
        <v>-3.1373000000000002</v>
      </c>
      <c r="GI811">
        <v>-4.7618999999999998</v>
      </c>
      <c r="GJ811">
        <v>-1.9231</v>
      </c>
      <c r="GK811">
        <v>2.9412000000000003</v>
      </c>
      <c r="GL811">
        <v>-4.0815999999999999</v>
      </c>
      <c r="GM811">
        <v>11.0177</v>
      </c>
      <c r="GN811">
        <v>41.844000000000001</v>
      </c>
      <c r="GO811">
        <v>-31.358000000000001</v>
      </c>
      <c r="GP811">
        <v>-5.8823999999999996</v>
      </c>
      <c r="GQ811">
        <v>0</v>
      </c>
      <c r="GR811">
        <v>-40.540500000000002</v>
      </c>
      <c r="GS811">
        <v>0</v>
      </c>
      <c r="GT811" s="1"/>
      <c r="GU811" s="1"/>
      <c r="GV811" s="1"/>
      <c r="GW811" s="1"/>
      <c r="GX811" s="1"/>
      <c r="UW811"/>
    </row>
    <row r="812" spans="1:569" hidden="1">
      <c r="A812" s="4">
        <v>43091</v>
      </c>
      <c r="B812">
        <v>0.75209999999999999</v>
      </c>
      <c r="C812">
        <v>1.4390000000000001</v>
      </c>
      <c r="D812">
        <v>0.34200000000000003</v>
      </c>
      <c r="E812">
        <v>1.3014000000000001</v>
      </c>
      <c r="F812">
        <v>0.15920000000000001</v>
      </c>
      <c r="G812">
        <v>1.1045</v>
      </c>
      <c r="H812">
        <v>-0.126</v>
      </c>
      <c r="I812">
        <v>0.64680000000000004</v>
      </c>
      <c r="J812">
        <v>1.464</v>
      </c>
      <c r="K812">
        <v>1.5278</v>
      </c>
      <c r="L812">
        <v>1.5079</v>
      </c>
      <c r="M812">
        <v>1.0860000000000001</v>
      </c>
      <c r="N812">
        <v>0.50129999999999997</v>
      </c>
      <c r="O812">
        <v>0.31509999999999999</v>
      </c>
      <c r="P812">
        <v>-0.76680000000000004</v>
      </c>
      <c r="Q812">
        <v>0.7661</v>
      </c>
      <c r="R812">
        <v>0.48899999999999999</v>
      </c>
      <c r="S812">
        <v>0</v>
      </c>
      <c r="T812">
        <v>0.27339999999999998</v>
      </c>
      <c r="U812">
        <v>0.44890000000000002</v>
      </c>
      <c r="V812">
        <v>0.37869999999999998</v>
      </c>
      <c r="W812">
        <v>9.0800000000000006E-2</v>
      </c>
      <c r="X812">
        <v>1.1153999999999999</v>
      </c>
      <c r="Y812">
        <v>1.2739</v>
      </c>
      <c r="Z812">
        <v>0.99219999999999997</v>
      </c>
      <c r="AA812">
        <v>0.57609999999999995</v>
      </c>
      <c r="AB812">
        <v>0.26129999999999998</v>
      </c>
      <c r="AC812">
        <v>1.0099</v>
      </c>
      <c r="AD812">
        <v>0.62690000000000001</v>
      </c>
      <c r="AE812">
        <v>0.82740000000000002</v>
      </c>
      <c r="AF812">
        <v>1.2248000000000001</v>
      </c>
      <c r="AG812">
        <v>0.14860000000000001</v>
      </c>
      <c r="AH812">
        <v>1.3728</v>
      </c>
      <c r="AI812">
        <v>0.1646</v>
      </c>
      <c r="AJ812">
        <v>1.0742</v>
      </c>
      <c r="AK812">
        <v>0.1898</v>
      </c>
      <c r="AL812">
        <v>0.7732</v>
      </c>
      <c r="AM812">
        <v>0.87760000000000005</v>
      </c>
      <c r="AN812">
        <v>0.39</v>
      </c>
      <c r="AO812">
        <v>0.92820000000000003</v>
      </c>
      <c r="AP812">
        <v>-0.14849999999999999</v>
      </c>
      <c r="AQ812">
        <v>0.28029999999999999</v>
      </c>
      <c r="AR812">
        <v>9.2700000000000005E-2</v>
      </c>
      <c r="AS812">
        <v>-0.90990000000000004</v>
      </c>
      <c r="AT812">
        <v>1.0448</v>
      </c>
      <c r="AU812">
        <v>5.4699999999999999E-2</v>
      </c>
      <c r="AV812">
        <v>0.29520000000000002</v>
      </c>
      <c r="AW812">
        <v>0.19889999999999999</v>
      </c>
      <c r="AX812">
        <v>0</v>
      </c>
      <c r="AY812">
        <v>1.1100000000000001</v>
      </c>
      <c r="AZ812">
        <v>0.4587</v>
      </c>
      <c r="BA812">
        <v>1.6637999999999999</v>
      </c>
      <c r="BB812">
        <v>1.2264999999999999</v>
      </c>
      <c r="BC812">
        <v>0.20169999999999999</v>
      </c>
      <c r="BD812">
        <v>0.69110000000000005</v>
      </c>
      <c r="BE812">
        <v>1.0572999999999999</v>
      </c>
      <c r="BF812">
        <v>2.0609000000000002</v>
      </c>
      <c r="BG812">
        <v>0.1794</v>
      </c>
      <c r="BH812">
        <v>0.52290000000000003</v>
      </c>
      <c r="BI812">
        <v>0.7772</v>
      </c>
      <c r="BJ812">
        <v>1.4390000000000001</v>
      </c>
      <c r="BK812">
        <v>0.37169999999999997</v>
      </c>
      <c r="BL812">
        <v>1.7109999999999999</v>
      </c>
      <c r="BM812">
        <v>0.79220000000000002</v>
      </c>
      <c r="BN812">
        <v>8.5500000000000007E-2</v>
      </c>
      <c r="BO812">
        <v>-1.0266</v>
      </c>
      <c r="BP812">
        <v>-0.25600000000000001</v>
      </c>
      <c r="BQ812">
        <v>0.21829999999999999</v>
      </c>
      <c r="BR812">
        <v>0.3483</v>
      </c>
      <c r="BS812">
        <v>0.1653</v>
      </c>
      <c r="BT812">
        <v>0.378</v>
      </c>
      <c r="BU812">
        <v>0.97919999999999996</v>
      </c>
      <c r="BV812">
        <v>0.11940000000000001</v>
      </c>
      <c r="BW812">
        <v>-0.22020000000000001</v>
      </c>
      <c r="BX812">
        <v>0.52659999999999996</v>
      </c>
      <c r="BY812">
        <v>0.70009999999999994</v>
      </c>
      <c r="BZ812">
        <v>0.4294</v>
      </c>
      <c r="CA812">
        <v>-0.43009999999999998</v>
      </c>
      <c r="CB812">
        <v>-0.37040000000000001</v>
      </c>
      <c r="CC812">
        <v>0.39679999999999999</v>
      </c>
      <c r="CD812">
        <v>0.35289999999999999</v>
      </c>
      <c r="CE812">
        <v>-0.35410000000000003</v>
      </c>
      <c r="CF812">
        <v>0.22339999999999999</v>
      </c>
      <c r="CG812">
        <v>1.1628000000000001</v>
      </c>
      <c r="CH812">
        <v>0.34470000000000001</v>
      </c>
      <c r="CI812">
        <v>-0.54330000000000001</v>
      </c>
      <c r="CJ812">
        <v>4.9599999999999998E-2</v>
      </c>
      <c r="CK812">
        <v>0.55400000000000005</v>
      </c>
      <c r="CL812">
        <v>0.89290000000000003</v>
      </c>
      <c r="CM812">
        <v>-1.6145</v>
      </c>
      <c r="CN812">
        <v>0.55279999999999996</v>
      </c>
      <c r="CO812">
        <v>-0.1527</v>
      </c>
      <c r="CP812">
        <v>7.8899999999999998E-2</v>
      </c>
      <c r="CQ812">
        <v>0.15909999999999999</v>
      </c>
      <c r="CR812">
        <v>0.54420000000000002</v>
      </c>
      <c r="CS812">
        <v>-0.42370000000000002</v>
      </c>
      <c r="CT812">
        <v>0.99370000000000003</v>
      </c>
      <c r="CU812">
        <v>1.7544</v>
      </c>
      <c r="CV812">
        <v>1.5579000000000001</v>
      </c>
      <c r="CW812">
        <v>8.4900000000000003E-2</v>
      </c>
      <c r="CX812">
        <v>0.1179</v>
      </c>
      <c r="CY812">
        <v>-0.35420000000000001</v>
      </c>
      <c r="CZ812">
        <v>0.21240000000000001</v>
      </c>
      <c r="DA812">
        <v>-0.43780000000000002</v>
      </c>
      <c r="DB812">
        <v>-0.51019999999999999</v>
      </c>
      <c r="DC812">
        <v>0.49719999999999998</v>
      </c>
      <c r="DD812">
        <v>0.60519999999999996</v>
      </c>
      <c r="DE812">
        <v>-0.14680000000000001</v>
      </c>
      <c r="DF812">
        <v>0.46800000000000003</v>
      </c>
      <c r="DG812">
        <v>1.1182000000000001</v>
      </c>
      <c r="DH812">
        <v>0.29039999999999999</v>
      </c>
      <c r="DI812">
        <v>-0.15720000000000001</v>
      </c>
      <c r="DJ812">
        <v>-0.43719999999999998</v>
      </c>
      <c r="DK812">
        <v>-0.36249999999999999</v>
      </c>
      <c r="DL812">
        <v>-0.14330000000000001</v>
      </c>
      <c r="DM812">
        <v>-1.8197000000000001</v>
      </c>
      <c r="DN812">
        <v>-0.86780000000000002</v>
      </c>
      <c r="DO812">
        <v>0.89549999999999996</v>
      </c>
      <c r="DP812">
        <v>0</v>
      </c>
      <c r="DQ812">
        <v>-0.36320000000000002</v>
      </c>
      <c r="DR812">
        <v>1.3605</v>
      </c>
      <c r="DS812">
        <v>1.1012</v>
      </c>
      <c r="DT812">
        <v>-5.5E-2</v>
      </c>
      <c r="DU812">
        <v>-0.1142</v>
      </c>
      <c r="DV812">
        <v>0.37790000000000001</v>
      </c>
      <c r="DW812">
        <v>-6.5600000000000006E-2</v>
      </c>
      <c r="DX812">
        <v>0</v>
      </c>
      <c r="DY812">
        <v>-0.31369999999999998</v>
      </c>
      <c r="DZ812">
        <v>0.54610000000000003</v>
      </c>
      <c r="EA812">
        <v>0.84330000000000005</v>
      </c>
      <c r="EB812">
        <v>-9.8699999999999996E-2</v>
      </c>
      <c r="EC812">
        <v>0.1749</v>
      </c>
      <c r="ED812">
        <v>2.3323999999999998</v>
      </c>
      <c r="EE812">
        <v>0</v>
      </c>
      <c r="EF812">
        <v>0.5988</v>
      </c>
      <c r="EG812">
        <v>0.7732</v>
      </c>
      <c r="EH812">
        <v>-0.28570000000000001</v>
      </c>
      <c r="EI812">
        <v>-0.2576</v>
      </c>
      <c r="EJ812">
        <v>-1.4349000000000001</v>
      </c>
      <c r="EK812">
        <v>0.115</v>
      </c>
      <c r="EL812">
        <v>-1.2174</v>
      </c>
      <c r="EM812">
        <v>-0.6452</v>
      </c>
      <c r="EN812">
        <v>-0.93140000000000001</v>
      </c>
      <c r="EO812">
        <v>0</v>
      </c>
      <c r="EP812">
        <v>-8.7999999999999995E-2</v>
      </c>
      <c r="EQ812">
        <v>-0.10349999999999999</v>
      </c>
      <c r="ER812">
        <v>0.44579999999999997</v>
      </c>
      <c r="ES812">
        <v>-0.42109999999999997</v>
      </c>
      <c r="ET812">
        <v>-0.75380000000000003</v>
      </c>
      <c r="EU812">
        <v>-1.2892999999999999</v>
      </c>
      <c r="EV812">
        <v>0.19670000000000001</v>
      </c>
      <c r="EW812">
        <v>0.55710000000000004</v>
      </c>
      <c r="EX812">
        <v>0.47870000000000001</v>
      </c>
      <c r="EY812">
        <v>0.53759999999999997</v>
      </c>
      <c r="EZ812">
        <v>2.4172000000000002</v>
      </c>
      <c r="FA812">
        <v>0</v>
      </c>
      <c r="FB812">
        <v>-0.1552</v>
      </c>
      <c r="FC812">
        <v>1.1000000000000001</v>
      </c>
      <c r="FD812">
        <v>0.22520000000000001</v>
      </c>
      <c r="FE812">
        <v>0</v>
      </c>
      <c r="FF812">
        <v>-0.3584</v>
      </c>
      <c r="FG812">
        <v>1.4354</v>
      </c>
      <c r="FH812">
        <v>-0.95240000000000002</v>
      </c>
      <c r="FI812">
        <v>-0.42330000000000001</v>
      </c>
      <c r="FJ812">
        <v>-5.4300000000000001E-2</v>
      </c>
      <c r="FK812">
        <v>-0.32950000000000002</v>
      </c>
      <c r="FL812">
        <v>-2.1421999999999999</v>
      </c>
      <c r="FM812">
        <v>0.53029999999999999</v>
      </c>
      <c r="FN812">
        <v>0.35399999999999998</v>
      </c>
      <c r="FO812">
        <v>-0.1124</v>
      </c>
      <c r="FP812">
        <v>1.7730000000000001</v>
      </c>
      <c r="FQ812">
        <v>-0.99009999999999998</v>
      </c>
      <c r="FR812">
        <v>-0.47889999999999999</v>
      </c>
      <c r="FS812">
        <v>-2.2726999999999999</v>
      </c>
      <c r="FT812">
        <v>-0.19819999999999999</v>
      </c>
      <c r="FU812">
        <v>1.6667000000000001</v>
      </c>
      <c r="FV812">
        <v>-0.61350000000000005</v>
      </c>
      <c r="FW812">
        <v>-0.50129999999999997</v>
      </c>
      <c r="FX812">
        <v>0.84389999999999998</v>
      </c>
      <c r="FY812">
        <v>-1.5646</v>
      </c>
      <c r="FZ812">
        <v>2.7335000000000003</v>
      </c>
      <c r="GA812">
        <v>0.65649999999999997</v>
      </c>
      <c r="GB812">
        <v>3.94</v>
      </c>
      <c r="GC812">
        <v>1.5131999999999999</v>
      </c>
      <c r="GD812">
        <v>1.0143</v>
      </c>
      <c r="GE812">
        <v>1.1177999999999999</v>
      </c>
      <c r="GF812">
        <v>0.67110000000000003</v>
      </c>
      <c r="GG812">
        <v>4.1666999999999996</v>
      </c>
      <c r="GH812">
        <v>0</v>
      </c>
      <c r="GI812">
        <v>5</v>
      </c>
      <c r="GJ812">
        <v>-1.9231</v>
      </c>
      <c r="GK812">
        <v>2.9412000000000003</v>
      </c>
      <c r="GL812">
        <v>-4.0815999999999999</v>
      </c>
      <c r="GM812">
        <v>-3.6040999999999999</v>
      </c>
      <c r="GN812">
        <v>-19.239999999999998</v>
      </c>
      <c r="GO812">
        <v>-31.358000000000001</v>
      </c>
      <c r="GP812">
        <v>-5.8823999999999996</v>
      </c>
      <c r="GQ812">
        <v>0</v>
      </c>
      <c r="GR812">
        <v>-40.540500000000002</v>
      </c>
      <c r="GS812">
        <v>13.333299999999999</v>
      </c>
      <c r="GT812" s="1"/>
      <c r="GU812" s="1"/>
      <c r="GV812" s="1"/>
      <c r="GW812" s="1"/>
      <c r="GX812" s="1"/>
      <c r="UW812"/>
    </row>
    <row r="813" spans="1:569" hidden="1">
      <c r="A813" s="4">
        <v>43094</v>
      </c>
      <c r="B813">
        <v>0.75209999999999999</v>
      </c>
      <c r="C813">
        <v>1.4390000000000001</v>
      </c>
      <c r="D813">
        <v>0.34200000000000003</v>
      </c>
      <c r="E813">
        <v>1.3014000000000001</v>
      </c>
      <c r="F813">
        <v>0.15920000000000001</v>
      </c>
      <c r="G813">
        <v>1.1045</v>
      </c>
      <c r="H813">
        <v>-0.126</v>
      </c>
      <c r="I813">
        <v>0.64680000000000004</v>
      </c>
      <c r="J813">
        <v>1.464</v>
      </c>
      <c r="K813">
        <v>1.5278</v>
      </c>
      <c r="L813">
        <v>1.5079</v>
      </c>
      <c r="M813">
        <v>1.0860000000000001</v>
      </c>
      <c r="N813">
        <v>0.50129999999999997</v>
      </c>
      <c r="O813">
        <v>0.31509999999999999</v>
      </c>
      <c r="P813">
        <v>-0.76680000000000004</v>
      </c>
      <c r="Q813">
        <v>0.7661</v>
      </c>
      <c r="R813">
        <v>0.48899999999999999</v>
      </c>
      <c r="S813">
        <v>0</v>
      </c>
      <c r="T813">
        <v>0.27339999999999998</v>
      </c>
      <c r="U813">
        <v>0.44890000000000002</v>
      </c>
      <c r="V813">
        <v>0.37869999999999998</v>
      </c>
      <c r="W813">
        <v>9.0800000000000006E-2</v>
      </c>
      <c r="X813">
        <v>1.1153999999999999</v>
      </c>
      <c r="Y813">
        <v>1.2739</v>
      </c>
      <c r="Z813">
        <v>0.99219999999999997</v>
      </c>
      <c r="AA813">
        <v>0.57609999999999995</v>
      </c>
      <c r="AB813">
        <v>0.26129999999999998</v>
      </c>
      <c r="AC813">
        <v>1.0099</v>
      </c>
      <c r="AD813">
        <v>0.62690000000000001</v>
      </c>
      <c r="AE813">
        <v>0.82740000000000002</v>
      </c>
      <c r="AF813">
        <v>1.2248000000000001</v>
      </c>
      <c r="AG813">
        <v>0.14860000000000001</v>
      </c>
      <c r="AH813">
        <v>1.3728</v>
      </c>
      <c r="AI813">
        <v>0.1646</v>
      </c>
      <c r="AJ813">
        <v>1.0742</v>
      </c>
      <c r="AK813">
        <v>0.1898</v>
      </c>
      <c r="AL813">
        <v>0.7732</v>
      </c>
      <c r="AM813">
        <v>0.87760000000000005</v>
      </c>
      <c r="AN813">
        <v>0.39</v>
      </c>
      <c r="AO813">
        <v>0.92820000000000003</v>
      </c>
      <c r="AP813">
        <v>-0.14849999999999999</v>
      </c>
      <c r="AQ813">
        <v>0.28029999999999999</v>
      </c>
      <c r="AR813">
        <v>9.2700000000000005E-2</v>
      </c>
      <c r="AS813">
        <v>-0.90990000000000004</v>
      </c>
      <c r="AT813">
        <v>1.0448</v>
      </c>
      <c r="AU813">
        <v>5.4699999999999999E-2</v>
      </c>
      <c r="AV813">
        <v>0.29520000000000002</v>
      </c>
      <c r="AW813">
        <v>0.19889999999999999</v>
      </c>
      <c r="AX813">
        <v>0</v>
      </c>
      <c r="AY813">
        <v>1.1100000000000001</v>
      </c>
      <c r="AZ813">
        <v>0.4587</v>
      </c>
      <c r="BA813">
        <v>1.6637999999999999</v>
      </c>
      <c r="BB813">
        <v>1.2264999999999999</v>
      </c>
      <c r="BC813">
        <v>0.20169999999999999</v>
      </c>
      <c r="BD813">
        <v>0.69110000000000005</v>
      </c>
      <c r="BE813">
        <v>1.0572999999999999</v>
      </c>
      <c r="BF813">
        <v>2.0609000000000002</v>
      </c>
      <c r="BG813">
        <v>0.1794</v>
      </c>
      <c r="BH813">
        <v>0.52290000000000003</v>
      </c>
      <c r="BI813">
        <v>0.7772</v>
      </c>
      <c r="BJ813">
        <v>1.4390000000000001</v>
      </c>
      <c r="BK813">
        <v>0.37169999999999997</v>
      </c>
      <c r="BL813">
        <v>1.7109999999999999</v>
      </c>
      <c r="BM813">
        <v>0.79220000000000002</v>
      </c>
      <c r="BN813">
        <v>8.5500000000000007E-2</v>
      </c>
      <c r="BO813">
        <v>-1.0266</v>
      </c>
      <c r="BP813">
        <v>-0.25600000000000001</v>
      </c>
      <c r="BQ813">
        <v>0.21829999999999999</v>
      </c>
      <c r="BR813">
        <v>0.3483</v>
      </c>
      <c r="BS813">
        <v>0.1653</v>
      </c>
      <c r="BT813">
        <v>0.378</v>
      </c>
      <c r="BU813">
        <v>0.97919999999999996</v>
      </c>
      <c r="BV813">
        <v>0.11940000000000001</v>
      </c>
      <c r="BW813">
        <v>-0.22020000000000001</v>
      </c>
      <c r="BX813">
        <v>0.52659999999999996</v>
      </c>
      <c r="BY813">
        <v>0.70009999999999994</v>
      </c>
      <c r="BZ813">
        <v>0.4294</v>
      </c>
      <c r="CA813">
        <v>-0.43009999999999998</v>
      </c>
      <c r="CB813">
        <v>-0.37040000000000001</v>
      </c>
      <c r="CC813">
        <v>0.39679999999999999</v>
      </c>
      <c r="CD813">
        <v>0.35289999999999999</v>
      </c>
      <c r="CE813">
        <v>-0.35410000000000003</v>
      </c>
      <c r="CF813">
        <v>0.22339999999999999</v>
      </c>
      <c r="CG813">
        <v>1.1628000000000001</v>
      </c>
      <c r="CH813">
        <v>0.34470000000000001</v>
      </c>
      <c r="CI813">
        <v>-0.54330000000000001</v>
      </c>
      <c r="CJ813">
        <v>4.9599999999999998E-2</v>
      </c>
      <c r="CK813">
        <v>0.55400000000000005</v>
      </c>
      <c r="CL813">
        <v>0.89290000000000003</v>
      </c>
      <c r="CM813">
        <v>-1.6145</v>
      </c>
      <c r="CN813">
        <v>0.55279999999999996</v>
      </c>
      <c r="CO813">
        <v>-0.1527</v>
      </c>
      <c r="CP813">
        <v>7.8899999999999998E-2</v>
      </c>
      <c r="CQ813">
        <v>0.15909999999999999</v>
      </c>
      <c r="CR813">
        <v>0.54420000000000002</v>
      </c>
      <c r="CS813">
        <v>-0.42370000000000002</v>
      </c>
      <c r="CT813">
        <v>0.99370000000000003</v>
      </c>
      <c r="CU813">
        <v>1.7544</v>
      </c>
      <c r="CV813">
        <v>1.5579000000000001</v>
      </c>
      <c r="CW813">
        <v>8.4900000000000003E-2</v>
      </c>
      <c r="CX813">
        <v>0.1179</v>
      </c>
      <c r="CY813">
        <v>-0.35420000000000001</v>
      </c>
      <c r="CZ813">
        <v>0.21240000000000001</v>
      </c>
      <c r="DA813">
        <v>-0.43780000000000002</v>
      </c>
      <c r="DB813">
        <v>-0.51019999999999999</v>
      </c>
      <c r="DC813">
        <v>0.49719999999999998</v>
      </c>
      <c r="DD813">
        <v>0.60519999999999996</v>
      </c>
      <c r="DE813">
        <v>-0.14680000000000001</v>
      </c>
      <c r="DF813">
        <v>0.46800000000000003</v>
      </c>
      <c r="DG813">
        <v>1.1182000000000001</v>
      </c>
      <c r="DH813">
        <v>0.29039999999999999</v>
      </c>
      <c r="DI813">
        <v>-0.15720000000000001</v>
      </c>
      <c r="DJ813">
        <v>-0.43719999999999998</v>
      </c>
      <c r="DK813">
        <v>-0.36249999999999999</v>
      </c>
      <c r="DL813">
        <v>-0.14330000000000001</v>
      </c>
      <c r="DM813">
        <v>-1.8197000000000001</v>
      </c>
      <c r="DN813">
        <v>-0.86780000000000002</v>
      </c>
      <c r="DO813">
        <v>0.89549999999999996</v>
      </c>
      <c r="DP813">
        <v>0</v>
      </c>
      <c r="DQ813">
        <v>-0.36320000000000002</v>
      </c>
      <c r="DR813">
        <v>1.3605</v>
      </c>
      <c r="DS813">
        <v>1.1012</v>
      </c>
      <c r="DT813">
        <v>-5.5E-2</v>
      </c>
      <c r="DU813">
        <v>-0.1142</v>
      </c>
      <c r="DV813">
        <v>0.37790000000000001</v>
      </c>
      <c r="DW813">
        <v>-6.5600000000000006E-2</v>
      </c>
      <c r="DX813">
        <v>0</v>
      </c>
      <c r="DY813">
        <v>-0.31369999999999998</v>
      </c>
      <c r="DZ813">
        <v>0.54610000000000003</v>
      </c>
      <c r="EA813">
        <v>0.84330000000000005</v>
      </c>
      <c r="EB813">
        <v>-9.8699999999999996E-2</v>
      </c>
      <c r="EC813">
        <v>0.1749</v>
      </c>
      <c r="ED813">
        <v>2.3323999999999998</v>
      </c>
      <c r="EE813">
        <v>0</v>
      </c>
      <c r="EF813">
        <v>0.5988</v>
      </c>
      <c r="EG813">
        <v>0.7732</v>
      </c>
      <c r="EH813">
        <v>-0.28570000000000001</v>
      </c>
      <c r="EI813">
        <v>-0.2576</v>
      </c>
      <c r="EJ813">
        <v>-1.4349000000000001</v>
      </c>
      <c r="EK813">
        <v>0.115</v>
      </c>
      <c r="EL813">
        <v>-1.2174</v>
      </c>
      <c r="EM813">
        <v>-0.6452</v>
      </c>
      <c r="EN813">
        <v>-0.93140000000000001</v>
      </c>
      <c r="EO813">
        <v>0</v>
      </c>
      <c r="EP813">
        <v>-8.7999999999999995E-2</v>
      </c>
      <c r="EQ813">
        <v>-0.10349999999999999</v>
      </c>
      <c r="ER813">
        <v>0.44579999999999997</v>
      </c>
      <c r="ES813">
        <v>-0.42109999999999997</v>
      </c>
      <c r="ET813">
        <v>-0.75380000000000003</v>
      </c>
      <c r="EU813">
        <v>-1.2892999999999999</v>
      </c>
      <c r="EV813">
        <v>0.19670000000000001</v>
      </c>
      <c r="EW813">
        <v>0.55710000000000004</v>
      </c>
      <c r="EX813">
        <v>0.47870000000000001</v>
      </c>
      <c r="EY813">
        <v>0.53759999999999997</v>
      </c>
      <c r="EZ813">
        <v>2.4172000000000002</v>
      </c>
      <c r="FA813">
        <v>0</v>
      </c>
      <c r="FB813">
        <v>-0.1552</v>
      </c>
      <c r="FC813">
        <v>1.1000000000000001</v>
      </c>
      <c r="FD813">
        <v>0.22520000000000001</v>
      </c>
      <c r="FE813">
        <v>0</v>
      </c>
      <c r="FF813">
        <v>-0.3584</v>
      </c>
      <c r="FG813">
        <v>1.4354</v>
      </c>
      <c r="FH813">
        <v>-0.95240000000000002</v>
      </c>
      <c r="FI813">
        <v>-0.42330000000000001</v>
      </c>
      <c r="FJ813">
        <v>-5.4300000000000001E-2</v>
      </c>
      <c r="FK813">
        <v>-0.32950000000000002</v>
      </c>
      <c r="FL813">
        <v>-2.1421999999999999</v>
      </c>
      <c r="FM813">
        <v>0.53029999999999999</v>
      </c>
      <c r="FN813">
        <v>0.35399999999999998</v>
      </c>
      <c r="FO813">
        <v>-0.1124</v>
      </c>
      <c r="FP813">
        <v>1.7730000000000001</v>
      </c>
      <c r="FQ813">
        <v>-0.99009999999999998</v>
      </c>
      <c r="FR813">
        <v>-0.47889999999999999</v>
      </c>
      <c r="FS813">
        <v>-2.2726999999999999</v>
      </c>
      <c r="FT813">
        <v>-0.19819999999999999</v>
      </c>
      <c r="FU813">
        <v>1.6667000000000001</v>
      </c>
      <c r="FV813">
        <v>-0.61350000000000005</v>
      </c>
      <c r="FW813">
        <v>-0.50129999999999997</v>
      </c>
      <c r="FX813">
        <v>0.84389999999999998</v>
      </c>
      <c r="FY813">
        <v>-1.5646</v>
      </c>
      <c r="FZ813">
        <v>2.7335000000000003</v>
      </c>
      <c r="GA813">
        <v>0.65649999999999997</v>
      </c>
      <c r="GB813">
        <v>3.94</v>
      </c>
      <c r="GC813">
        <v>1.5131999999999999</v>
      </c>
      <c r="GD813">
        <v>1.0143</v>
      </c>
      <c r="GE813">
        <v>1.1177999999999999</v>
      </c>
      <c r="GF813">
        <v>0.67110000000000003</v>
      </c>
      <c r="GG813">
        <v>4.1666999999999996</v>
      </c>
      <c r="GH813">
        <v>0</v>
      </c>
      <c r="GI813">
        <v>5</v>
      </c>
      <c r="GJ813">
        <v>-1.9231</v>
      </c>
      <c r="GK813">
        <v>2.9412000000000003</v>
      </c>
      <c r="GL813">
        <v>-4.0815999999999999</v>
      </c>
      <c r="GM813">
        <v>-3.6040999999999999</v>
      </c>
      <c r="GN813">
        <v>-19.239999999999998</v>
      </c>
      <c r="GO813">
        <v>-31.358000000000001</v>
      </c>
      <c r="GP813">
        <v>-5.8823999999999996</v>
      </c>
      <c r="GQ813">
        <v>0</v>
      </c>
      <c r="GR813">
        <v>-40.540500000000002</v>
      </c>
      <c r="GS813">
        <v>13.333299999999999</v>
      </c>
      <c r="GT813" s="1"/>
      <c r="GU813" s="1"/>
      <c r="GV813" s="1"/>
      <c r="GW813" s="1"/>
      <c r="GX813" s="1"/>
      <c r="UW813"/>
    </row>
    <row r="814" spans="1:569" hidden="1">
      <c r="A814" s="4">
        <v>43095</v>
      </c>
      <c r="B814">
        <v>0.1777</v>
      </c>
      <c r="C814">
        <v>1.3707</v>
      </c>
      <c r="D814">
        <v>0.38690000000000002</v>
      </c>
      <c r="E814">
        <v>-1.5699999999999999E-2</v>
      </c>
      <c r="F814">
        <v>2.24E-2</v>
      </c>
      <c r="G814">
        <v>1.0001</v>
      </c>
      <c r="H814">
        <v>0.14199999999999999</v>
      </c>
      <c r="I814">
        <v>0.47020000000000001</v>
      </c>
      <c r="J814">
        <v>0.4884</v>
      </c>
      <c r="K814">
        <v>0.54959999999999998</v>
      </c>
      <c r="L814">
        <v>-0.24970000000000001</v>
      </c>
      <c r="M814">
        <v>0.6804</v>
      </c>
      <c r="N814">
        <v>6.6500000000000004E-2</v>
      </c>
      <c r="O814">
        <v>0.90310000000000001</v>
      </c>
      <c r="P814">
        <v>0.34339999999999998</v>
      </c>
      <c r="Q814">
        <v>0.48870000000000002</v>
      </c>
      <c r="R814">
        <v>0.71840000000000004</v>
      </c>
      <c r="S814">
        <v>0.249</v>
      </c>
      <c r="T814">
        <v>1.0908</v>
      </c>
      <c r="U814">
        <v>0.1986</v>
      </c>
      <c r="V814">
        <v>0.43530000000000002</v>
      </c>
      <c r="W814">
        <v>0.4793</v>
      </c>
      <c r="X814">
        <v>0.78959999999999997</v>
      </c>
      <c r="Y814">
        <v>0.44550000000000001</v>
      </c>
      <c r="Z814">
        <v>0.40100000000000002</v>
      </c>
      <c r="AA814">
        <v>0.88119999999999998</v>
      </c>
      <c r="AB814">
        <v>0.22339999999999999</v>
      </c>
      <c r="AC814">
        <v>0.3695</v>
      </c>
      <c r="AD814">
        <v>0.13589999999999999</v>
      </c>
      <c r="AE814">
        <v>1.2501</v>
      </c>
      <c r="AF814">
        <v>0.26400000000000001</v>
      </c>
      <c r="AG814">
        <v>0</v>
      </c>
      <c r="AH814">
        <v>0</v>
      </c>
      <c r="AI814">
        <v>0.2465</v>
      </c>
      <c r="AJ814">
        <v>0.56679999999999997</v>
      </c>
      <c r="AK814">
        <v>-6.7699999999999996E-2</v>
      </c>
      <c r="AL814">
        <v>0.3836</v>
      </c>
      <c r="AM814">
        <v>1.0058</v>
      </c>
      <c r="AN814">
        <v>1.2764</v>
      </c>
      <c r="AO814">
        <v>0.30990000000000001</v>
      </c>
      <c r="AP814">
        <v>0.96650000000000003</v>
      </c>
      <c r="AQ814">
        <v>0.39600000000000002</v>
      </c>
      <c r="AR814">
        <v>0.3241</v>
      </c>
      <c r="AS814">
        <v>9.1800000000000007E-2</v>
      </c>
      <c r="AT814">
        <v>1.0094000000000001</v>
      </c>
      <c r="AU814">
        <v>0.1094</v>
      </c>
      <c r="AV814">
        <v>0.4415</v>
      </c>
      <c r="AW814">
        <v>1.2156</v>
      </c>
      <c r="AX814">
        <v>0.27610000000000001</v>
      </c>
      <c r="AY814">
        <v>1.2692999999999999</v>
      </c>
      <c r="AZ814">
        <v>1.405</v>
      </c>
      <c r="BA814">
        <v>1.1066</v>
      </c>
      <c r="BB814">
        <v>0.81289999999999996</v>
      </c>
      <c r="BC814">
        <v>0.53690000000000004</v>
      </c>
      <c r="BD814">
        <v>0.65649999999999997</v>
      </c>
      <c r="BE814">
        <v>1.2665</v>
      </c>
      <c r="BF814">
        <v>0.23710000000000001</v>
      </c>
      <c r="BG814">
        <v>0.27850000000000003</v>
      </c>
      <c r="BH814">
        <v>0.36720000000000003</v>
      </c>
      <c r="BI814">
        <v>0.64270000000000005</v>
      </c>
      <c r="BJ814">
        <v>0.60799999999999998</v>
      </c>
      <c r="BK814">
        <v>0.43769999999999998</v>
      </c>
      <c r="BL814">
        <v>3.4099999999999998E-2</v>
      </c>
      <c r="BM814">
        <v>5.67E-2</v>
      </c>
      <c r="BN814">
        <v>-0.54090000000000005</v>
      </c>
      <c r="BO814">
        <v>0.10639999999999999</v>
      </c>
      <c r="BP814">
        <v>0.67369999999999997</v>
      </c>
      <c r="BQ814">
        <v>0.76249999999999996</v>
      </c>
      <c r="BR814">
        <v>0.53639999999999999</v>
      </c>
      <c r="BS814">
        <v>0.16500000000000001</v>
      </c>
      <c r="BT814">
        <v>0.4451</v>
      </c>
      <c r="BU814">
        <v>1.3023</v>
      </c>
      <c r="BV814">
        <v>-0.1227</v>
      </c>
      <c r="BW814">
        <v>0.73560000000000003</v>
      </c>
      <c r="BX814">
        <v>0.73340000000000005</v>
      </c>
      <c r="BY814">
        <v>0.34760000000000002</v>
      </c>
      <c r="BZ814">
        <v>0.1069</v>
      </c>
      <c r="CA814">
        <v>8.6400000000000005E-2</v>
      </c>
      <c r="CB814">
        <v>0.74350000000000005</v>
      </c>
      <c r="CC814">
        <v>1.4681</v>
      </c>
      <c r="CD814">
        <v>-5.8599999999999999E-2</v>
      </c>
      <c r="CE814">
        <v>0.55269999999999997</v>
      </c>
      <c r="CF814">
        <v>0.4904</v>
      </c>
      <c r="CG814">
        <v>1.7863</v>
      </c>
      <c r="CH814">
        <v>0.37790000000000001</v>
      </c>
      <c r="CI814">
        <v>0.86260000000000003</v>
      </c>
      <c r="CJ814">
        <v>0.59440000000000004</v>
      </c>
      <c r="CK814">
        <v>0.3306</v>
      </c>
      <c r="CL814">
        <v>1.6814</v>
      </c>
      <c r="CM814">
        <v>1.4359</v>
      </c>
      <c r="CN814">
        <v>0.51259999999999994</v>
      </c>
      <c r="CO814">
        <v>2.3365999999999998</v>
      </c>
      <c r="CP814">
        <v>0.45340000000000003</v>
      </c>
      <c r="CQ814">
        <v>0.31759999999999999</v>
      </c>
      <c r="CR814">
        <v>0.74650000000000005</v>
      </c>
      <c r="CS814">
        <v>-0.59570000000000001</v>
      </c>
      <c r="CT814">
        <v>0.1789</v>
      </c>
      <c r="CU814">
        <v>1.2644</v>
      </c>
      <c r="CV814">
        <v>0.69389999999999996</v>
      </c>
      <c r="CW814">
        <v>-0.4667</v>
      </c>
      <c r="CX814">
        <v>0</v>
      </c>
      <c r="CY814">
        <v>0.6139</v>
      </c>
      <c r="CZ814">
        <v>0.55640000000000001</v>
      </c>
      <c r="DA814">
        <v>-8.7999999999999995E-2</v>
      </c>
      <c r="DB814">
        <v>0.2051</v>
      </c>
      <c r="DC814">
        <v>0.45019999999999999</v>
      </c>
      <c r="DD814">
        <v>0.50900000000000001</v>
      </c>
      <c r="DE814">
        <v>0.58819999999999995</v>
      </c>
      <c r="DF814">
        <v>1.7081</v>
      </c>
      <c r="DG814">
        <v>0.42130000000000001</v>
      </c>
      <c r="DH814">
        <v>-0.1295</v>
      </c>
      <c r="DI814">
        <v>1.889</v>
      </c>
      <c r="DJ814">
        <v>0.41599999999999998</v>
      </c>
      <c r="DK814">
        <v>3.6400000000000002E-2</v>
      </c>
      <c r="DL814">
        <v>-0.89700000000000002</v>
      </c>
      <c r="DM814">
        <v>0.46989999999999998</v>
      </c>
      <c r="DN814">
        <v>0.74070000000000003</v>
      </c>
      <c r="DO814">
        <v>0.83830000000000005</v>
      </c>
      <c r="DP814">
        <v>-0.46300000000000002</v>
      </c>
      <c r="DQ814">
        <v>0.97209999999999996</v>
      </c>
      <c r="DR814">
        <v>0.41010000000000002</v>
      </c>
      <c r="DS814">
        <v>1.3485</v>
      </c>
      <c r="DT814">
        <v>1.2658</v>
      </c>
      <c r="DU814">
        <v>0.34289999999999998</v>
      </c>
      <c r="DV814">
        <v>-1.653</v>
      </c>
      <c r="DW814">
        <v>0</v>
      </c>
      <c r="DX814">
        <v>0.32100000000000001</v>
      </c>
      <c r="DY814">
        <v>0.86550000000000005</v>
      </c>
      <c r="DZ814">
        <v>-1.0047999999999999</v>
      </c>
      <c r="EA814">
        <v>2.0209000000000001</v>
      </c>
      <c r="EB814">
        <v>0</v>
      </c>
      <c r="EC814">
        <v>-0.13089999999999999</v>
      </c>
      <c r="ED814">
        <v>2.2791999999999999</v>
      </c>
      <c r="EE814">
        <v>1.2802</v>
      </c>
      <c r="EF814">
        <v>-3.8100000000000002E-2</v>
      </c>
      <c r="EG814">
        <v>1.5345</v>
      </c>
      <c r="EH814">
        <v>1.0506</v>
      </c>
      <c r="EI814">
        <v>0.96840000000000004</v>
      </c>
      <c r="EJ814">
        <v>0.89590000000000003</v>
      </c>
      <c r="EK814">
        <v>0.2298</v>
      </c>
      <c r="EL814">
        <v>0.35210000000000002</v>
      </c>
      <c r="EM814">
        <v>0.32469999999999999</v>
      </c>
      <c r="EN814">
        <v>0.54430000000000001</v>
      </c>
      <c r="EO814">
        <v>0.43269999999999997</v>
      </c>
      <c r="EP814">
        <v>0.2641</v>
      </c>
      <c r="EQ814">
        <v>0.93259999999999998</v>
      </c>
      <c r="ER814">
        <v>1.0355000000000001</v>
      </c>
      <c r="ES814">
        <v>3.2416999999999998</v>
      </c>
      <c r="ET814">
        <v>0.5907</v>
      </c>
      <c r="EU814">
        <v>0</v>
      </c>
      <c r="EV814">
        <v>0.2944</v>
      </c>
      <c r="EW814">
        <v>1.3158000000000001</v>
      </c>
      <c r="EX814">
        <v>2.1968999999999999</v>
      </c>
      <c r="EY814">
        <v>0.45839999999999997</v>
      </c>
      <c r="EZ814">
        <v>1.5733999999999999</v>
      </c>
      <c r="FA814">
        <v>0.52980000000000005</v>
      </c>
      <c r="FB814">
        <v>1.2432000000000001</v>
      </c>
      <c r="FC814">
        <v>-1.7804</v>
      </c>
      <c r="FD814">
        <v>0.3745</v>
      </c>
      <c r="FE814">
        <v>0.56020000000000003</v>
      </c>
      <c r="FF814">
        <v>0.89929999999999999</v>
      </c>
      <c r="FG814">
        <v>1.8115999999999999</v>
      </c>
      <c r="FH814">
        <v>0.2137</v>
      </c>
      <c r="FI814">
        <v>0.63759999999999994</v>
      </c>
      <c r="FJ814">
        <v>0.32569999999999999</v>
      </c>
      <c r="FK814">
        <v>0.1653</v>
      </c>
      <c r="FL814">
        <v>-0.19900000000000001</v>
      </c>
      <c r="FM814">
        <v>1.8839000000000001</v>
      </c>
      <c r="FN814">
        <v>1.4109</v>
      </c>
      <c r="FO814">
        <v>0.33750000000000002</v>
      </c>
      <c r="FP814">
        <v>2.7875000000000001</v>
      </c>
      <c r="FQ814">
        <v>-0.99009999999999998</v>
      </c>
      <c r="FR814">
        <v>0.48120000000000002</v>
      </c>
      <c r="FS814">
        <v>1.8271999999999999</v>
      </c>
      <c r="FT814">
        <v>-0.89370000000000005</v>
      </c>
      <c r="FU814">
        <v>-4.2492000000000001</v>
      </c>
      <c r="FV814">
        <v>-1.3889</v>
      </c>
      <c r="FW814">
        <v>-0.25190000000000001</v>
      </c>
      <c r="FX814">
        <v>-0.50209999999999999</v>
      </c>
      <c r="FY814">
        <v>-1.5646</v>
      </c>
      <c r="FZ814">
        <v>-1.9956</v>
      </c>
      <c r="GA814">
        <v>0.43480000000000002</v>
      </c>
      <c r="GB814">
        <v>2.2563</v>
      </c>
      <c r="GC814">
        <v>-1.4906999999999999</v>
      </c>
      <c r="GD814">
        <v>1.8235999999999999</v>
      </c>
      <c r="GE814">
        <v>-0.60209999999999997</v>
      </c>
      <c r="GF814">
        <v>0.67110000000000003</v>
      </c>
      <c r="GG814">
        <v>4.1666999999999996</v>
      </c>
      <c r="GH814">
        <v>0</v>
      </c>
      <c r="GI814">
        <v>-9.5237999999999996</v>
      </c>
      <c r="GJ814">
        <v>-1.9231</v>
      </c>
      <c r="GK814">
        <v>-2.8571</v>
      </c>
      <c r="GL814">
        <v>-4.0815999999999999</v>
      </c>
      <c r="GM814">
        <v>3.6305000000000001</v>
      </c>
      <c r="GN814">
        <v>-0.32190000000000002</v>
      </c>
      <c r="GO814">
        <v>-31.358000000000001</v>
      </c>
      <c r="GP814">
        <v>5</v>
      </c>
      <c r="GQ814">
        <v>0</v>
      </c>
      <c r="GR814">
        <v>0</v>
      </c>
      <c r="GS814">
        <v>0</v>
      </c>
      <c r="GT814" s="1"/>
      <c r="GU814" s="1"/>
      <c r="GV814" s="1"/>
      <c r="GW814" s="1"/>
      <c r="GX814" s="1"/>
      <c r="UW814"/>
    </row>
    <row r="815" spans="1:569" hidden="1">
      <c r="A815" s="4">
        <v>43096</v>
      </c>
      <c r="B815">
        <v>0.95809999999999995</v>
      </c>
      <c r="C815">
        <v>0.83250000000000002</v>
      </c>
      <c r="D815">
        <v>0.42209999999999998</v>
      </c>
      <c r="E815">
        <v>0.7208</v>
      </c>
      <c r="F815">
        <v>1.1171</v>
      </c>
      <c r="G815">
        <v>0.60089999999999999</v>
      </c>
      <c r="H815">
        <v>-0.34649999999999997</v>
      </c>
      <c r="I815">
        <v>-3.1199999999999999E-2</v>
      </c>
      <c r="J815">
        <v>-0.2346</v>
      </c>
      <c r="K815">
        <v>0.8155</v>
      </c>
      <c r="L815">
        <v>0.90100000000000002</v>
      </c>
      <c r="M815">
        <v>0.87139999999999995</v>
      </c>
      <c r="N815">
        <v>-6.6500000000000004E-2</v>
      </c>
      <c r="O815">
        <v>0.46700000000000003</v>
      </c>
      <c r="P815">
        <v>0.11409999999999999</v>
      </c>
      <c r="Q815">
        <v>0.27850000000000003</v>
      </c>
      <c r="R815">
        <v>0.64419999999999999</v>
      </c>
      <c r="S815">
        <v>0.1656</v>
      </c>
      <c r="T815">
        <v>-0.30830000000000002</v>
      </c>
      <c r="U815">
        <v>-0.1487</v>
      </c>
      <c r="V815">
        <v>0.53449999999999998</v>
      </c>
      <c r="W815">
        <v>0.24490000000000001</v>
      </c>
      <c r="X815">
        <v>0.70279999999999998</v>
      </c>
      <c r="Y815">
        <v>7.8299999999999995E-2</v>
      </c>
      <c r="Z815">
        <v>-7.9899999999999999E-2</v>
      </c>
      <c r="AA815">
        <v>0.48039999999999999</v>
      </c>
      <c r="AB815">
        <v>0.7429</v>
      </c>
      <c r="AC815">
        <v>0.35730000000000001</v>
      </c>
      <c r="AD815">
        <v>0.56559999999999999</v>
      </c>
      <c r="AE815">
        <v>0.96199999999999997</v>
      </c>
      <c r="AF815">
        <v>0.35110000000000002</v>
      </c>
      <c r="AG815">
        <v>0.24729999999999999</v>
      </c>
      <c r="AH815">
        <v>-0.55759999999999998</v>
      </c>
      <c r="AI815">
        <v>0.92900000000000005</v>
      </c>
      <c r="AJ815">
        <v>0.49320000000000003</v>
      </c>
      <c r="AK815">
        <v>0.74490000000000001</v>
      </c>
      <c r="AL815">
        <v>-0.12740000000000001</v>
      </c>
      <c r="AM815">
        <v>0.29609999999999997</v>
      </c>
      <c r="AN815">
        <v>0</v>
      </c>
      <c r="AO815">
        <v>0.30890000000000001</v>
      </c>
      <c r="AP815">
        <v>0.6996</v>
      </c>
      <c r="AQ815">
        <v>0.25519999999999998</v>
      </c>
      <c r="AR815">
        <v>6.9199999999999998E-2</v>
      </c>
      <c r="AS815">
        <v>-0.1376</v>
      </c>
      <c r="AT815">
        <v>0.12189999999999999</v>
      </c>
      <c r="AU815">
        <v>-0.10929999999999999</v>
      </c>
      <c r="AV815">
        <v>7.3300000000000004E-2</v>
      </c>
      <c r="AW815">
        <v>-0.1225</v>
      </c>
      <c r="AX815">
        <v>0</v>
      </c>
      <c r="AY815">
        <v>0.94850000000000001</v>
      </c>
      <c r="AZ815">
        <v>0.51959999999999995</v>
      </c>
      <c r="BA815">
        <v>0.57040000000000002</v>
      </c>
      <c r="BB815">
        <v>0.22819999999999999</v>
      </c>
      <c r="BC815">
        <v>0.26700000000000002</v>
      </c>
      <c r="BD815">
        <v>0.53359999999999996</v>
      </c>
      <c r="BE815">
        <v>0.32629999999999998</v>
      </c>
      <c r="BF815">
        <v>0.1139</v>
      </c>
      <c r="BG815">
        <v>7.9299999999999995E-2</v>
      </c>
      <c r="BH815">
        <v>0.21340000000000001</v>
      </c>
      <c r="BI815">
        <v>0.28739999999999999</v>
      </c>
      <c r="BJ815">
        <v>0.62670000000000003</v>
      </c>
      <c r="BK815">
        <v>0.30170000000000002</v>
      </c>
      <c r="BL815">
        <v>0.28410000000000002</v>
      </c>
      <c r="BM815">
        <v>0.55069999999999997</v>
      </c>
      <c r="BN815">
        <v>0.1145</v>
      </c>
      <c r="BO815">
        <v>0.58450000000000002</v>
      </c>
      <c r="BP815">
        <v>0.1593</v>
      </c>
      <c r="BQ815">
        <v>0.32429999999999998</v>
      </c>
      <c r="BR815">
        <v>0.28249999999999997</v>
      </c>
      <c r="BS815">
        <v>0.69189999999999996</v>
      </c>
      <c r="BT815">
        <v>0.23860000000000001</v>
      </c>
      <c r="BU815">
        <v>9.1800000000000007E-2</v>
      </c>
      <c r="BV815">
        <v>-6.1400000000000003E-2</v>
      </c>
      <c r="BW815">
        <v>0.5111</v>
      </c>
      <c r="BX815">
        <v>-0.156</v>
      </c>
      <c r="BY815">
        <v>-0.23089999999999999</v>
      </c>
      <c r="BZ815">
        <v>0.90759999999999996</v>
      </c>
      <c r="CA815">
        <v>-0.4748</v>
      </c>
      <c r="CB815">
        <v>0</v>
      </c>
      <c r="CC815">
        <v>0.22259999999999999</v>
      </c>
      <c r="CD815">
        <v>0.29330000000000001</v>
      </c>
      <c r="CE815">
        <v>1.3100000000000001E-2</v>
      </c>
      <c r="CF815">
        <v>0.31059999999999999</v>
      </c>
      <c r="CG815">
        <v>0.2747</v>
      </c>
      <c r="CH815">
        <v>0.27379999999999999</v>
      </c>
      <c r="CI815">
        <v>0.62709999999999999</v>
      </c>
      <c r="CJ815">
        <v>0.34470000000000001</v>
      </c>
      <c r="CK815">
        <v>-0.16470000000000001</v>
      </c>
      <c r="CL815">
        <v>-0.2611</v>
      </c>
      <c r="CM815">
        <v>0</v>
      </c>
      <c r="CN815">
        <v>-0.50990000000000002</v>
      </c>
      <c r="CO815">
        <v>0.15129999999999999</v>
      </c>
      <c r="CP815">
        <v>0.51019999999999999</v>
      </c>
      <c r="CQ815">
        <v>0.26390000000000002</v>
      </c>
      <c r="CR815">
        <v>0.24079999999999999</v>
      </c>
      <c r="CS815">
        <v>-0.34250000000000003</v>
      </c>
      <c r="CT815">
        <v>-0.17860000000000001</v>
      </c>
      <c r="CU815">
        <v>0.22700000000000001</v>
      </c>
      <c r="CV815">
        <v>-0.10879999999999999</v>
      </c>
      <c r="CW815">
        <v>-0.12790000000000001</v>
      </c>
      <c r="CX815">
        <v>-1.1772</v>
      </c>
      <c r="CY815">
        <v>0.1285</v>
      </c>
      <c r="CZ815">
        <v>-0.10539999999999999</v>
      </c>
      <c r="DA815">
        <v>0.61619999999999997</v>
      </c>
      <c r="DB815">
        <v>0.1024</v>
      </c>
      <c r="DC815">
        <v>0.33610000000000001</v>
      </c>
      <c r="DD815">
        <v>0.32229999999999998</v>
      </c>
      <c r="DE815">
        <v>-7.3099999999999998E-2</v>
      </c>
      <c r="DF815">
        <v>0.66159999999999997</v>
      </c>
      <c r="DG815">
        <v>0.26219999999999999</v>
      </c>
      <c r="DH815">
        <v>0</v>
      </c>
      <c r="DI815">
        <v>1.6221999999999999</v>
      </c>
      <c r="DJ815">
        <v>6.9000000000000006E-2</v>
      </c>
      <c r="DK815">
        <v>0</v>
      </c>
      <c r="DL815">
        <v>0.18099999999999999</v>
      </c>
      <c r="DM815">
        <v>0.93540000000000001</v>
      </c>
      <c r="DN815">
        <v>0.13370000000000001</v>
      </c>
      <c r="DO815">
        <v>-9.7799999999999998E-2</v>
      </c>
      <c r="DP815">
        <v>0.58140000000000003</v>
      </c>
      <c r="DQ815">
        <v>-0.36099999999999999</v>
      </c>
      <c r="DR815">
        <v>0.37130000000000002</v>
      </c>
      <c r="DS815">
        <v>-0.30709999999999998</v>
      </c>
      <c r="DT815">
        <v>0.38040000000000002</v>
      </c>
      <c r="DU815">
        <v>0.28470000000000001</v>
      </c>
      <c r="DV815">
        <v>1.8306</v>
      </c>
      <c r="DW815">
        <v>0.78739999999999999</v>
      </c>
      <c r="DX815">
        <v>-0.16</v>
      </c>
      <c r="DY815">
        <v>0.58499999999999996</v>
      </c>
      <c r="DZ815">
        <v>1.6733</v>
      </c>
      <c r="EA815">
        <v>0.2049</v>
      </c>
      <c r="EB815">
        <v>0.1976</v>
      </c>
      <c r="EC815">
        <v>0.69930000000000003</v>
      </c>
      <c r="ED815">
        <v>-0.13930000000000001</v>
      </c>
      <c r="EE815">
        <v>0.1404</v>
      </c>
      <c r="EF815">
        <v>0.33579999999999999</v>
      </c>
      <c r="EG815">
        <v>1.5112999999999999</v>
      </c>
      <c r="EH815">
        <v>0.85070000000000001</v>
      </c>
      <c r="EI815">
        <v>-0.38829999999999998</v>
      </c>
      <c r="EJ815">
        <v>-0.99890000000000001</v>
      </c>
      <c r="EK815">
        <v>0.11459999999999999</v>
      </c>
      <c r="EL815">
        <v>0.35089999999999999</v>
      </c>
      <c r="EM815">
        <v>0</v>
      </c>
      <c r="EN815">
        <v>0.5413</v>
      </c>
      <c r="EO815">
        <v>0.38300000000000001</v>
      </c>
      <c r="EP815">
        <v>-8.7800000000000003E-2</v>
      </c>
      <c r="EQ815">
        <v>-5.1299999999999998E-2</v>
      </c>
      <c r="ER815">
        <v>-0.43919999999999998</v>
      </c>
      <c r="ES815">
        <v>1.7065000000000001</v>
      </c>
      <c r="ET815">
        <v>8.3900000000000002E-2</v>
      </c>
      <c r="EU815">
        <v>0.49940000000000001</v>
      </c>
      <c r="EV815">
        <v>0.68489999999999995</v>
      </c>
      <c r="EW815">
        <v>0.41010000000000002</v>
      </c>
      <c r="EX815">
        <v>-0.28489999999999999</v>
      </c>
      <c r="EY815">
        <v>0.2281</v>
      </c>
      <c r="EZ815">
        <v>2.0653999999999999</v>
      </c>
      <c r="FA815">
        <v>-0.79049999999999998</v>
      </c>
      <c r="FB815">
        <v>-0.38369999999999999</v>
      </c>
      <c r="FC815">
        <v>-1.3091999999999999</v>
      </c>
      <c r="FD815">
        <v>-0.44779999999999998</v>
      </c>
      <c r="FE815">
        <v>0.13930000000000001</v>
      </c>
      <c r="FF815">
        <v>0.17829999999999999</v>
      </c>
      <c r="FG815">
        <v>-2.1352000000000002</v>
      </c>
      <c r="FH815">
        <v>0.1066</v>
      </c>
      <c r="FI815">
        <v>0.31680000000000003</v>
      </c>
      <c r="FJ815">
        <v>-0.1623</v>
      </c>
      <c r="FK815">
        <v>0.33</v>
      </c>
      <c r="FL815">
        <v>1.1963999999999999</v>
      </c>
      <c r="FM815">
        <v>-0.5917</v>
      </c>
      <c r="FN815">
        <v>0.43480000000000002</v>
      </c>
      <c r="FO815">
        <v>-1.1211</v>
      </c>
      <c r="FP815">
        <v>0.16950000000000001</v>
      </c>
      <c r="FQ815">
        <v>-0.99009999999999998</v>
      </c>
      <c r="FR815">
        <v>0.15959999999999999</v>
      </c>
      <c r="FS815">
        <v>1.4681999999999999</v>
      </c>
      <c r="FT815">
        <v>-0.30059999999999998</v>
      </c>
      <c r="FU815">
        <v>6.1497999999999999</v>
      </c>
      <c r="FV815">
        <v>0.1565</v>
      </c>
      <c r="FW815">
        <v>-0.2525</v>
      </c>
      <c r="FX815">
        <v>0.5887</v>
      </c>
      <c r="FY815">
        <v>-0.1855</v>
      </c>
      <c r="FZ815">
        <v>3.8462000000000001</v>
      </c>
      <c r="GA815">
        <v>-1.2987</v>
      </c>
      <c r="GB815">
        <v>-2.4712999999999998</v>
      </c>
      <c r="GC815">
        <v>-0.75470000000000004</v>
      </c>
      <c r="GD815">
        <v>1.8235999999999999</v>
      </c>
      <c r="GE815">
        <v>-8.0999999999999996E-3</v>
      </c>
      <c r="GF815">
        <v>0.67110000000000003</v>
      </c>
      <c r="GG815">
        <v>4.1666999999999996</v>
      </c>
      <c r="GH815">
        <v>0</v>
      </c>
      <c r="GI815">
        <v>-14.2105</v>
      </c>
      <c r="GJ815">
        <v>-1.9231</v>
      </c>
      <c r="GK815">
        <v>0</v>
      </c>
      <c r="GL815">
        <v>-4.0815999999999999</v>
      </c>
      <c r="GM815">
        <v>-2.3529</v>
      </c>
      <c r="GN815">
        <v>11.8012</v>
      </c>
      <c r="GO815">
        <v>-31.358000000000001</v>
      </c>
      <c r="GP815">
        <v>-3.5714000000000001</v>
      </c>
      <c r="GQ815">
        <v>0</v>
      </c>
      <c r="GR815">
        <v>0</v>
      </c>
      <c r="GS815">
        <v>0</v>
      </c>
      <c r="GT815" s="1"/>
      <c r="GU815" s="1"/>
      <c r="GV815" s="1"/>
      <c r="GW815" s="1"/>
      <c r="GX815" s="1"/>
      <c r="UW815"/>
    </row>
    <row r="816" spans="1:569" hidden="1">
      <c r="A816" s="4">
        <v>43097</v>
      </c>
      <c r="B816">
        <v>0.95369999999999999</v>
      </c>
      <c r="C816">
        <v>0.2225</v>
      </c>
      <c r="D816">
        <v>0.35639999999999999</v>
      </c>
      <c r="E816">
        <v>0.74670000000000003</v>
      </c>
      <c r="F816">
        <v>0.75719999999999998</v>
      </c>
      <c r="G816">
        <v>-1.9099999999999999E-2</v>
      </c>
      <c r="H816">
        <v>0.71120000000000005</v>
      </c>
      <c r="I816">
        <v>0.26529999999999998</v>
      </c>
      <c r="J816">
        <v>0.80079999999999996</v>
      </c>
      <c r="K816">
        <v>1.3599999999999999</v>
      </c>
      <c r="L816">
        <v>1.079</v>
      </c>
      <c r="M816">
        <v>0.70520000000000005</v>
      </c>
      <c r="N816">
        <v>0.48220000000000002</v>
      </c>
      <c r="O816">
        <v>0.42609999999999998</v>
      </c>
      <c r="P816">
        <v>0.45579999999999998</v>
      </c>
      <c r="Q816">
        <v>0.59279999999999999</v>
      </c>
      <c r="R816">
        <v>0.2591</v>
      </c>
      <c r="S816">
        <v>1.8182</v>
      </c>
      <c r="T816">
        <v>0.61850000000000005</v>
      </c>
      <c r="U816">
        <v>1.0918000000000001</v>
      </c>
      <c r="V816">
        <v>0.97719999999999996</v>
      </c>
      <c r="W816">
        <v>0.3987</v>
      </c>
      <c r="X816">
        <v>0.40039999999999998</v>
      </c>
      <c r="Y816">
        <v>0.67779999999999996</v>
      </c>
      <c r="Z816">
        <v>0.48970000000000002</v>
      </c>
      <c r="AA816">
        <v>0.57950000000000002</v>
      </c>
      <c r="AB816">
        <v>0.66369999999999996</v>
      </c>
      <c r="AC816">
        <v>0.38840000000000002</v>
      </c>
      <c r="AD816">
        <v>0.6159</v>
      </c>
      <c r="AE816">
        <v>0.24010000000000001</v>
      </c>
      <c r="AF816">
        <v>0.29520000000000002</v>
      </c>
      <c r="AG816">
        <v>1.2333000000000001</v>
      </c>
      <c r="AH816">
        <v>1.4152</v>
      </c>
      <c r="AI816">
        <v>0.10829999999999999</v>
      </c>
      <c r="AJ816">
        <v>0.79459999999999997</v>
      </c>
      <c r="AK816">
        <v>-0.2016</v>
      </c>
      <c r="AL816">
        <v>0.4783</v>
      </c>
      <c r="AM816">
        <v>0.32869999999999999</v>
      </c>
      <c r="AN816">
        <v>0.65749999999999997</v>
      </c>
      <c r="AO816">
        <v>0.26819999999999999</v>
      </c>
      <c r="AP816">
        <v>0.5484</v>
      </c>
      <c r="AQ816">
        <v>0.32400000000000001</v>
      </c>
      <c r="AR816">
        <v>0.53039999999999998</v>
      </c>
      <c r="AS816">
        <v>0.55120000000000002</v>
      </c>
      <c r="AT816">
        <v>0.63290000000000002</v>
      </c>
      <c r="AU816">
        <v>1.5864</v>
      </c>
      <c r="AV816">
        <v>0.80530000000000002</v>
      </c>
      <c r="AW816">
        <v>0.31900000000000001</v>
      </c>
      <c r="AX816">
        <v>0.55069999999999997</v>
      </c>
      <c r="AY816">
        <v>0.52010000000000001</v>
      </c>
      <c r="AZ816">
        <v>3.4500000000000003E-2</v>
      </c>
      <c r="BA816">
        <v>0.84299999999999997</v>
      </c>
      <c r="BB816">
        <v>0.1973</v>
      </c>
      <c r="BC816">
        <v>6.6600000000000006E-2</v>
      </c>
      <c r="BD816">
        <v>0.88470000000000004</v>
      </c>
      <c r="BE816">
        <v>0.16259999999999999</v>
      </c>
      <c r="BF816">
        <v>0.80489999999999995</v>
      </c>
      <c r="BG816">
        <v>1.0108999999999999</v>
      </c>
      <c r="BH816">
        <v>0.48680000000000001</v>
      </c>
      <c r="BI816">
        <v>0.82779999999999998</v>
      </c>
      <c r="BJ816">
        <v>-0.56720000000000004</v>
      </c>
      <c r="BK816">
        <v>0.60160000000000002</v>
      </c>
      <c r="BL816">
        <v>0.65710000000000002</v>
      </c>
      <c r="BM816">
        <v>0.88590000000000002</v>
      </c>
      <c r="BN816">
        <v>0.94350000000000001</v>
      </c>
      <c r="BO816">
        <v>0.84519999999999995</v>
      </c>
      <c r="BP816">
        <v>0.41360000000000002</v>
      </c>
      <c r="BQ816">
        <v>1.0775999999999999</v>
      </c>
      <c r="BR816">
        <v>0.50080000000000002</v>
      </c>
      <c r="BS816">
        <v>0.32719999999999999</v>
      </c>
      <c r="BT816">
        <v>0.153</v>
      </c>
      <c r="BU816">
        <v>0.4587</v>
      </c>
      <c r="BV816">
        <v>0.98340000000000005</v>
      </c>
      <c r="BW816">
        <v>0.39050000000000001</v>
      </c>
      <c r="BX816">
        <v>0.41670000000000001</v>
      </c>
      <c r="BY816">
        <v>1.2730999999999999</v>
      </c>
      <c r="BZ816">
        <v>0.52910000000000001</v>
      </c>
      <c r="CA816">
        <v>-0.17349999999999999</v>
      </c>
      <c r="CB816">
        <v>1.1349</v>
      </c>
      <c r="CC816">
        <v>5.5500000000000001E-2</v>
      </c>
      <c r="CD816">
        <v>1.345</v>
      </c>
      <c r="CE816">
        <v>0.23549999999999999</v>
      </c>
      <c r="CF816">
        <v>0.57499999999999996</v>
      </c>
      <c r="CG816">
        <v>-9.1300000000000006E-2</v>
      </c>
      <c r="CH816">
        <v>0.97270000000000001</v>
      </c>
      <c r="CI816">
        <v>0.50990000000000002</v>
      </c>
      <c r="CJ816">
        <v>1.0304</v>
      </c>
      <c r="CK816">
        <v>0.22</v>
      </c>
      <c r="CL816">
        <v>0.26179999999999998</v>
      </c>
      <c r="CM816">
        <v>0.30330000000000001</v>
      </c>
      <c r="CN816">
        <v>0.82010000000000005</v>
      </c>
      <c r="CO816">
        <v>1.0573999999999999</v>
      </c>
      <c r="CP816">
        <v>0.50760000000000005</v>
      </c>
      <c r="CQ816">
        <v>0.42109999999999997</v>
      </c>
      <c r="CR816">
        <v>1.1273</v>
      </c>
      <c r="CS816">
        <v>1.4605000000000001</v>
      </c>
      <c r="CT816">
        <v>0</v>
      </c>
      <c r="CU816">
        <v>0.67949999999999999</v>
      </c>
      <c r="CV816">
        <v>0.76249999999999996</v>
      </c>
      <c r="CW816">
        <v>0.72560000000000002</v>
      </c>
      <c r="CX816">
        <v>1.2210000000000001</v>
      </c>
      <c r="CY816">
        <v>0.3528</v>
      </c>
      <c r="CZ816">
        <v>1.3189</v>
      </c>
      <c r="DA816">
        <v>1.1811</v>
      </c>
      <c r="DB816">
        <v>0.79239999999999999</v>
      </c>
      <c r="DC816">
        <v>0.78169999999999995</v>
      </c>
      <c r="DD816">
        <v>0.41299999999999998</v>
      </c>
      <c r="DE816">
        <v>0.80469999999999997</v>
      </c>
      <c r="DF816">
        <v>1.1628000000000001</v>
      </c>
      <c r="DG816">
        <v>0.52300000000000002</v>
      </c>
      <c r="DH816">
        <v>1.0552999999999999</v>
      </c>
      <c r="DI816">
        <v>0.72219999999999995</v>
      </c>
      <c r="DJ816">
        <v>0.71299999999999997</v>
      </c>
      <c r="DK816">
        <v>1.1273</v>
      </c>
      <c r="DL816">
        <v>0.1807</v>
      </c>
      <c r="DM816">
        <v>1.7692000000000001</v>
      </c>
      <c r="DN816">
        <v>0.26700000000000002</v>
      </c>
      <c r="DO816">
        <v>0.73419999999999996</v>
      </c>
      <c r="DP816">
        <v>0.92490000000000006</v>
      </c>
      <c r="DQ816">
        <v>1.0266</v>
      </c>
      <c r="DR816">
        <v>1.0359</v>
      </c>
      <c r="DS816">
        <v>0.51329999999999998</v>
      </c>
      <c r="DT816">
        <v>1.137</v>
      </c>
      <c r="DU816">
        <v>0.3407</v>
      </c>
      <c r="DV816">
        <v>1.3401000000000001</v>
      </c>
      <c r="DW816">
        <v>0.32550000000000001</v>
      </c>
      <c r="DX816">
        <v>0.64100000000000001</v>
      </c>
      <c r="DY816">
        <v>0.69789999999999996</v>
      </c>
      <c r="DZ816">
        <v>1.2411000000000001</v>
      </c>
      <c r="EA816">
        <v>1.0225</v>
      </c>
      <c r="EB816">
        <v>1.1834</v>
      </c>
      <c r="EC816">
        <v>0.78129999999999999</v>
      </c>
      <c r="ED816">
        <v>0</v>
      </c>
      <c r="EE816">
        <v>1.7298</v>
      </c>
      <c r="EF816">
        <v>0.89019999999999999</v>
      </c>
      <c r="EG816">
        <v>-9.9299999999999999E-2</v>
      </c>
      <c r="EH816">
        <v>1.1246</v>
      </c>
      <c r="EI816">
        <v>0.64980000000000004</v>
      </c>
      <c r="EJ816">
        <v>1.4574</v>
      </c>
      <c r="EK816">
        <v>0.28620000000000001</v>
      </c>
      <c r="EL816">
        <v>0.52449999999999997</v>
      </c>
      <c r="EM816">
        <v>1.1003000000000001</v>
      </c>
      <c r="EN816">
        <v>0.2447</v>
      </c>
      <c r="EO816">
        <v>0.85840000000000005</v>
      </c>
      <c r="EP816">
        <v>-8.7900000000000006E-2</v>
      </c>
      <c r="EQ816">
        <v>1.1043000000000001</v>
      </c>
      <c r="ER816">
        <v>2.0588000000000002</v>
      </c>
      <c r="ES816">
        <v>0.4698</v>
      </c>
      <c r="ET816">
        <v>0.67059999999999997</v>
      </c>
      <c r="EU816">
        <v>0.80279999999999996</v>
      </c>
      <c r="EV816">
        <v>1.069</v>
      </c>
      <c r="EW816">
        <v>-0.40839999999999999</v>
      </c>
      <c r="EX816">
        <v>-0.15579999999999999</v>
      </c>
      <c r="EY816">
        <v>0.1517</v>
      </c>
      <c r="EZ816">
        <v>0</v>
      </c>
      <c r="FA816">
        <v>1.0624</v>
      </c>
      <c r="FB816">
        <v>0.5393</v>
      </c>
      <c r="FC816">
        <v>0.61219999999999997</v>
      </c>
      <c r="FD816">
        <v>-0.14990000000000001</v>
      </c>
      <c r="FE816">
        <v>1.2517</v>
      </c>
      <c r="FF816">
        <v>0.53380000000000005</v>
      </c>
      <c r="FG816">
        <v>1.3332999999999999</v>
      </c>
      <c r="FH816">
        <v>0.21299999999999999</v>
      </c>
      <c r="FI816">
        <v>0.52629999999999999</v>
      </c>
      <c r="FJ816">
        <v>1.1923999999999999</v>
      </c>
      <c r="FK816">
        <v>0.49340000000000001</v>
      </c>
      <c r="FL816">
        <v>1.6749000000000001</v>
      </c>
      <c r="FM816">
        <v>7.4399999999999994E-2</v>
      </c>
      <c r="FN816">
        <v>1.2987</v>
      </c>
      <c r="FO816">
        <v>0.1134</v>
      </c>
      <c r="FP816">
        <v>-0.67679999999999996</v>
      </c>
      <c r="FQ816">
        <v>-0.99009999999999998</v>
      </c>
      <c r="FR816">
        <v>-0.23899999999999999</v>
      </c>
      <c r="FS816">
        <v>1.9293</v>
      </c>
      <c r="FT816">
        <v>2.0101</v>
      </c>
      <c r="FU816">
        <v>3.2258</v>
      </c>
      <c r="FV816">
        <v>3.75</v>
      </c>
      <c r="FW816">
        <v>1.7722</v>
      </c>
      <c r="FX816">
        <v>1.3378000000000001</v>
      </c>
      <c r="FY816">
        <v>-0.1855</v>
      </c>
      <c r="FZ816">
        <v>-1.3071999999999999</v>
      </c>
      <c r="GA816">
        <v>1.5329000000000002</v>
      </c>
      <c r="GB816">
        <v>-5.2287999999999997</v>
      </c>
      <c r="GC816">
        <v>0.76049999999999995</v>
      </c>
      <c r="GD816">
        <v>1.8235999999999999</v>
      </c>
      <c r="GE816">
        <v>0.16289999999999999</v>
      </c>
      <c r="GF816">
        <v>0.67110000000000003</v>
      </c>
      <c r="GG816">
        <v>4.1666999999999996</v>
      </c>
      <c r="GH816">
        <v>-0.40489999999999998</v>
      </c>
      <c r="GI816">
        <v>13.0061</v>
      </c>
      <c r="GJ816">
        <v>-1.9231</v>
      </c>
      <c r="GK816">
        <v>0</v>
      </c>
      <c r="GL816">
        <v>-4.0815999999999999</v>
      </c>
      <c r="GM816">
        <v>2.0348000000000002</v>
      </c>
      <c r="GN816">
        <v>27.777799999999999</v>
      </c>
      <c r="GO816">
        <v>-31.358000000000001</v>
      </c>
      <c r="GP816">
        <v>0</v>
      </c>
      <c r="GQ816">
        <v>0</v>
      </c>
      <c r="GR816">
        <v>0</v>
      </c>
      <c r="GS816">
        <v>0</v>
      </c>
      <c r="GT816" s="1"/>
      <c r="GU816" s="1"/>
      <c r="GV816" s="1"/>
      <c r="GW816" s="1"/>
      <c r="GX816" s="1"/>
      <c r="UW816"/>
    </row>
    <row r="817" spans="1:569" hidden="1">
      <c r="A817" s="4">
        <v>43098</v>
      </c>
      <c r="B817">
        <v>-0.16789999999999999</v>
      </c>
      <c r="C817">
        <v>0.34470000000000001</v>
      </c>
      <c r="D817">
        <v>1.0835999999999999</v>
      </c>
      <c r="E817">
        <v>-0.38600000000000001</v>
      </c>
      <c r="F817">
        <v>-0.4153</v>
      </c>
      <c r="G817">
        <v>-0.1147</v>
      </c>
      <c r="H817">
        <v>7.85E-2</v>
      </c>
      <c r="I817">
        <v>3.6999999999999998E-2</v>
      </c>
      <c r="J817">
        <v>-9.5200000000000007E-2</v>
      </c>
      <c r="K817">
        <v>-0.114</v>
      </c>
      <c r="L817">
        <v>0.22090000000000001</v>
      </c>
      <c r="M817">
        <v>0.19700000000000001</v>
      </c>
      <c r="N817">
        <v>0.61229999999999996</v>
      </c>
      <c r="O817">
        <v>0.92359999999999998</v>
      </c>
      <c r="P817">
        <v>0</v>
      </c>
      <c r="Q817">
        <v>0.19089999999999999</v>
      </c>
      <c r="R817">
        <v>-6.1199999999999997E-2</v>
      </c>
      <c r="S817">
        <v>-1.0814999999999999</v>
      </c>
      <c r="T817">
        <v>0.19209999999999999</v>
      </c>
      <c r="U817">
        <v>-1.3418999999999999</v>
      </c>
      <c r="V817">
        <v>-0.51980000000000004</v>
      </c>
      <c r="W817">
        <v>0.1409</v>
      </c>
      <c r="X817">
        <v>-0.35320000000000001</v>
      </c>
      <c r="Y817">
        <v>-0.25890000000000002</v>
      </c>
      <c r="Z817">
        <v>0</v>
      </c>
      <c r="AA817">
        <v>-0.34570000000000001</v>
      </c>
      <c r="AB817">
        <v>-0.32969999999999999</v>
      </c>
      <c r="AC817">
        <v>0.433</v>
      </c>
      <c r="AD817">
        <v>6.7400000000000002E-2</v>
      </c>
      <c r="AE817">
        <v>0.1497</v>
      </c>
      <c r="AF817">
        <v>0.3488</v>
      </c>
      <c r="AG817">
        <v>-0.73750000000000004</v>
      </c>
      <c r="AH817">
        <v>-0.65820000000000001</v>
      </c>
      <c r="AI817">
        <v>5.4100000000000002E-2</v>
      </c>
      <c r="AJ817">
        <v>0</v>
      </c>
      <c r="AK817">
        <v>0</v>
      </c>
      <c r="AL817">
        <v>0.64600000000000002</v>
      </c>
      <c r="AM817">
        <v>0.40350000000000003</v>
      </c>
      <c r="AN817">
        <v>0.3266</v>
      </c>
      <c r="AO817">
        <v>0.80500000000000005</v>
      </c>
      <c r="AP817">
        <v>0.14549999999999999</v>
      </c>
      <c r="AQ817">
        <v>0.1384</v>
      </c>
      <c r="AR817">
        <v>0.27529999999999999</v>
      </c>
      <c r="AS817">
        <v>0</v>
      </c>
      <c r="AT817">
        <v>-7.2999999999999995E-2</v>
      </c>
      <c r="AU817">
        <v>-1.0515000000000001</v>
      </c>
      <c r="AV817">
        <v>7.2599999999999998E-2</v>
      </c>
      <c r="AW817">
        <v>0.3669</v>
      </c>
      <c r="AX817">
        <v>-0.37330000000000002</v>
      </c>
      <c r="AY817">
        <v>6.7199999999999996E-2</v>
      </c>
      <c r="AZ817">
        <v>0.65449999999999997</v>
      </c>
      <c r="BA817">
        <v>1.5299999999999999E-2</v>
      </c>
      <c r="BB817">
        <v>-0.49990000000000001</v>
      </c>
      <c r="BC817">
        <v>0.94810000000000005</v>
      </c>
      <c r="BD817">
        <v>0.1169</v>
      </c>
      <c r="BE817">
        <v>0.97399999999999998</v>
      </c>
      <c r="BF817">
        <v>-0.29759999999999998</v>
      </c>
      <c r="BG817">
        <v>-9.8100000000000007E-2</v>
      </c>
      <c r="BH817">
        <v>-0.7097</v>
      </c>
      <c r="BI817">
        <v>3.1800000000000002E-2</v>
      </c>
      <c r="BJ817">
        <v>-0.38030000000000003</v>
      </c>
      <c r="BK817">
        <v>-0.8306</v>
      </c>
      <c r="BL817">
        <v>-0.51780000000000004</v>
      </c>
      <c r="BM817">
        <v>-0.14369999999999999</v>
      </c>
      <c r="BN817">
        <v>-1.1315999999999999</v>
      </c>
      <c r="BO817">
        <v>-1.6667000000000001</v>
      </c>
      <c r="BP817">
        <v>0.2218</v>
      </c>
      <c r="BQ817">
        <v>-0.74629999999999996</v>
      </c>
      <c r="BR817">
        <v>3.1099999999999999E-2</v>
      </c>
      <c r="BS817">
        <v>-0.48920000000000002</v>
      </c>
      <c r="BT817">
        <v>-0.51180000000000003</v>
      </c>
      <c r="BU817">
        <v>6.0900000000000003E-2</v>
      </c>
      <c r="BV817">
        <v>-1.0347</v>
      </c>
      <c r="BW817">
        <v>-0.69040000000000001</v>
      </c>
      <c r="BX817">
        <v>-1.5973999999999999</v>
      </c>
      <c r="BY817">
        <v>0.1167</v>
      </c>
      <c r="BZ817">
        <v>-1.2104999999999999</v>
      </c>
      <c r="CA817">
        <v>0.78190000000000004</v>
      </c>
      <c r="CB817">
        <v>-1.2469000000000001</v>
      </c>
      <c r="CC817">
        <v>-0.16650000000000001</v>
      </c>
      <c r="CD817">
        <v>-1.3134000000000001</v>
      </c>
      <c r="CE817">
        <v>-0.3569</v>
      </c>
      <c r="CF817">
        <v>-1.9634</v>
      </c>
      <c r="CG817">
        <v>-0.33510000000000001</v>
      </c>
      <c r="CH817">
        <v>-0.37530000000000002</v>
      </c>
      <c r="CI817">
        <v>-0.56720000000000004</v>
      </c>
      <c r="CJ817">
        <v>-0.29139999999999999</v>
      </c>
      <c r="CK817">
        <v>-0.16470000000000001</v>
      </c>
      <c r="CL817">
        <v>-0.1305</v>
      </c>
      <c r="CM817">
        <v>0.6048</v>
      </c>
      <c r="CN817">
        <v>-0.30499999999999999</v>
      </c>
      <c r="CO817">
        <v>0.44840000000000002</v>
      </c>
      <c r="CP817">
        <v>-7.7700000000000005E-2</v>
      </c>
      <c r="CQ817">
        <v>-0.91300000000000003</v>
      </c>
      <c r="CR817">
        <v>-1.0234000000000001</v>
      </c>
      <c r="CS817">
        <v>-1.1265000000000001</v>
      </c>
      <c r="CT817">
        <v>2.5045000000000002</v>
      </c>
      <c r="CU817">
        <v>0.78739999999999999</v>
      </c>
      <c r="CV817">
        <v>-0.43669999999999998</v>
      </c>
      <c r="CW817">
        <v>0</v>
      </c>
      <c r="CX817">
        <v>-0.2974</v>
      </c>
      <c r="CY817">
        <v>-0.54330000000000001</v>
      </c>
      <c r="CZ817">
        <v>-0.44259999999999999</v>
      </c>
      <c r="DA817">
        <v>-1.3111999999999999</v>
      </c>
      <c r="DB817">
        <v>-0.30990000000000001</v>
      </c>
      <c r="DC817">
        <v>-1.2187999999999999</v>
      </c>
      <c r="DD817">
        <v>-1.4624999999999999</v>
      </c>
      <c r="DE817">
        <v>-1.0885</v>
      </c>
      <c r="DF817">
        <v>-0.2999</v>
      </c>
      <c r="DG817">
        <v>-0.36420000000000002</v>
      </c>
      <c r="DH817">
        <v>-0.39</v>
      </c>
      <c r="DI817">
        <v>3.7699999999999997E-2</v>
      </c>
      <c r="DJ817">
        <v>-0.54810000000000003</v>
      </c>
      <c r="DK817">
        <v>-1.1675</v>
      </c>
      <c r="DL817">
        <v>7.22E-2</v>
      </c>
      <c r="DM817">
        <v>-0.41389999999999999</v>
      </c>
      <c r="DN817">
        <v>-1.3315999999999999</v>
      </c>
      <c r="DO817">
        <v>-0.92320000000000002</v>
      </c>
      <c r="DP817">
        <v>-1.0308999999999999</v>
      </c>
      <c r="DQ817">
        <v>-1.1685000000000001</v>
      </c>
      <c r="DR817">
        <v>-0.54920000000000002</v>
      </c>
      <c r="DS817">
        <v>0.1021</v>
      </c>
      <c r="DT817">
        <v>-0.74950000000000006</v>
      </c>
      <c r="DU817">
        <v>0.73570000000000002</v>
      </c>
      <c r="DV817">
        <v>-0.41930000000000001</v>
      </c>
      <c r="DW817">
        <v>-1.1680999999999999</v>
      </c>
      <c r="DX817">
        <v>-1.7516</v>
      </c>
      <c r="DY817">
        <v>-0.96260000000000001</v>
      </c>
      <c r="DZ817">
        <v>7.9899999999999999E-2</v>
      </c>
      <c r="EA817">
        <v>-0.60729999999999995</v>
      </c>
      <c r="EB817">
        <v>-1.0784</v>
      </c>
      <c r="EC817">
        <v>-1.5145</v>
      </c>
      <c r="ED817">
        <v>-0.69740000000000002</v>
      </c>
      <c r="EE817">
        <v>-9.1899999999999996E-2</v>
      </c>
      <c r="EF817">
        <v>-0.29409999999999997</v>
      </c>
      <c r="EG817">
        <v>-1.5464</v>
      </c>
      <c r="EH817">
        <v>-0.46339999999999998</v>
      </c>
      <c r="EI817">
        <v>0.25819999999999999</v>
      </c>
      <c r="EJ817">
        <v>-2.3702000000000001</v>
      </c>
      <c r="EK817">
        <v>-0.68489999999999995</v>
      </c>
      <c r="EL817">
        <v>0</v>
      </c>
      <c r="EM817">
        <v>-0.65569999999999995</v>
      </c>
      <c r="EN817">
        <v>-1.123</v>
      </c>
      <c r="EO817">
        <v>-0.42549999999999999</v>
      </c>
      <c r="EP817">
        <v>-0.61570000000000003</v>
      </c>
      <c r="EQ817">
        <v>-1.0410999999999999</v>
      </c>
      <c r="ER817">
        <v>-1.3195999999999999</v>
      </c>
      <c r="ES817">
        <v>-0.46760000000000002</v>
      </c>
      <c r="ET817">
        <v>0</v>
      </c>
      <c r="EU817">
        <v>-1.7065000000000001</v>
      </c>
      <c r="EV817">
        <v>-1.3462000000000001</v>
      </c>
      <c r="EW817">
        <v>-0.85440000000000005</v>
      </c>
      <c r="EX817">
        <v>-0.62429999999999997</v>
      </c>
      <c r="EY817">
        <v>-0.53029999999999999</v>
      </c>
      <c r="EZ817">
        <v>0.253</v>
      </c>
      <c r="FA817">
        <v>-0.65700000000000003</v>
      </c>
      <c r="FB817">
        <v>-0.30649999999999999</v>
      </c>
      <c r="FC817">
        <v>0.30930000000000002</v>
      </c>
      <c r="FD817">
        <v>-1.1494</v>
      </c>
      <c r="FE817">
        <v>-1.2676000000000001</v>
      </c>
      <c r="FF817">
        <v>-1.0909</v>
      </c>
      <c r="FG817">
        <v>-1.9138999999999999</v>
      </c>
      <c r="FH817">
        <v>0.10680000000000001</v>
      </c>
      <c r="FI817">
        <v>-1.3815</v>
      </c>
      <c r="FJ817">
        <v>-1.0450999999999999</v>
      </c>
      <c r="FK817">
        <v>-0.49099999999999999</v>
      </c>
      <c r="FL817">
        <v>-2.0348999999999999</v>
      </c>
      <c r="FM817">
        <v>-0.1487</v>
      </c>
      <c r="FN817">
        <v>0.76919999999999999</v>
      </c>
      <c r="FO817">
        <v>-0.25480000000000003</v>
      </c>
      <c r="FP817">
        <v>-0.1764</v>
      </c>
      <c r="FQ817">
        <v>-0.99009999999999998</v>
      </c>
      <c r="FR817">
        <v>-0.90529999999999999</v>
      </c>
      <c r="FS817">
        <v>5.6782000000000004</v>
      </c>
      <c r="FT817">
        <v>-4.9299999999999997E-2</v>
      </c>
      <c r="FU817">
        <v>3.2258</v>
      </c>
      <c r="FV817">
        <v>-2.8614000000000002</v>
      </c>
      <c r="FW817">
        <v>-0.4975</v>
      </c>
      <c r="FX817">
        <v>-8.4000000000000005E-2</v>
      </c>
      <c r="FY817">
        <v>-0.1855</v>
      </c>
      <c r="FZ817">
        <v>2.2957999999999998</v>
      </c>
      <c r="GA817">
        <v>-0.42980000000000002</v>
      </c>
      <c r="GB817">
        <v>-1.6749000000000001</v>
      </c>
      <c r="GC817">
        <v>-1.5093999999999999</v>
      </c>
      <c r="GD817">
        <v>0.34789999999999999</v>
      </c>
      <c r="GE817">
        <v>0.1187</v>
      </c>
      <c r="GF817">
        <v>0.67110000000000003</v>
      </c>
      <c r="GG817">
        <v>4.1666999999999996</v>
      </c>
      <c r="GH817">
        <v>11.788600000000001</v>
      </c>
      <c r="GI817">
        <v>-7.7089999999999996</v>
      </c>
      <c r="GJ817">
        <v>-1.9231</v>
      </c>
      <c r="GK817">
        <v>0</v>
      </c>
      <c r="GL817">
        <v>-4.0815999999999999</v>
      </c>
      <c r="GM817">
        <v>-1.6006</v>
      </c>
      <c r="GN817">
        <v>-13.0435</v>
      </c>
      <c r="GO817">
        <v>-31.358000000000001</v>
      </c>
      <c r="GP817">
        <v>0</v>
      </c>
      <c r="GQ817">
        <v>0</v>
      </c>
      <c r="GR817">
        <v>0</v>
      </c>
      <c r="GS817">
        <v>0</v>
      </c>
      <c r="GT817" s="1"/>
      <c r="GU817" s="1"/>
      <c r="GV817" s="1"/>
      <c r="GW817" s="1"/>
      <c r="GX817" s="1"/>
      <c r="UW817"/>
    </row>
    <row r="818" spans="1:569" hidden="1">
      <c r="A818" s="4">
        <v>43101</v>
      </c>
      <c r="B818">
        <v>-0.16789999999999999</v>
      </c>
      <c r="C818">
        <v>0.34470000000000001</v>
      </c>
      <c r="D818">
        <v>1.0835999999999999</v>
      </c>
      <c r="E818">
        <v>-0.38600000000000001</v>
      </c>
      <c r="F818">
        <v>-0.4153</v>
      </c>
      <c r="G818">
        <v>-0.1147</v>
      </c>
      <c r="H818">
        <v>7.85E-2</v>
      </c>
      <c r="I818">
        <v>3.6999999999999998E-2</v>
      </c>
      <c r="J818">
        <v>-9.5200000000000007E-2</v>
      </c>
      <c r="K818">
        <v>-0.114</v>
      </c>
      <c r="L818">
        <v>0.22090000000000001</v>
      </c>
      <c r="M818">
        <v>0.19700000000000001</v>
      </c>
      <c r="N818">
        <v>0.61229999999999996</v>
      </c>
      <c r="O818">
        <v>0.92359999999999998</v>
      </c>
      <c r="P818">
        <v>0</v>
      </c>
      <c r="Q818">
        <v>0.19089999999999999</v>
      </c>
      <c r="R818">
        <v>-6.1199999999999997E-2</v>
      </c>
      <c r="S818">
        <v>-1.0814999999999999</v>
      </c>
      <c r="T818">
        <v>0.19209999999999999</v>
      </c>
      <c r="U818">
        <v>-1.3418999999999999</v>
      </c>
      <c r="V818">
        <v>-0.51980000000000004</v>
      </c>
      <c r="W818">
        <v>0.1409</v>
      </c>
      <c r="X818">
        <v>-0.35320000000000001</v>
      </c>
      <c r="Y818">
        <v>-0.25890000000000002</v>
      </c>
      <c r="Z818">
        <v>0</v>
      </c>
      <c r="AA818">
        <v>-0.34570000000000001</v>
      </c>
      <c r="AB818">
        <v>-0.32969999999999999</v>
      </c>
      <c r="AC818">
        <v>0.433</v>
      </c>
      <c r="AD818">
        <v>6.7400000000000002E-2</v>
      </c>
      <c r="AE818">
        <v>0.1497</v>
      </c>
      <c r="AF818">
        <v>0.3488</v>
      </c>
      <c r="AG818">
        <v>-0.73750000000000004</v>
      </c>
      <c r="AH818">
        <v>-0.65820000000000001</v>
      </c>
      <c r="AI818">
        <v>5.4100000000000002E-2</v>
      </c>
      <c r="AJ818">
        <v>0</v>
      </c>
      <c r="AK818">
        <v>0</v>
      </c>
      <c r="AL818">
        <v>0.64600000000000002</v>
      </c>
      <c r="AM818">
        <v>0.40350000000000003</v>
      </c>
      <c r="AN818">
        <v>0.3266</v>
      </c>
      <c r="AO818">
        <v>0.80500000000000005</v>
      </c>
      <c r="AP818">
        <v>0.14549999999999999</v>
      </c>
      <c r="AQ818">
        <v>0.1384</v>
      </c>
      <c r="AR818">
        <v>0.27529999999999999</v>
      </c>
      <c r="AS818">
        <v>0</v>
      </c>
      <c r="AT818">
        <v>-7.2999999999999995E-2</v>
      </c>
      <c r="AU818">
        <v>-1.0515000000000001</v>
      </c>
      <c r="AV818">
        <v>7.2599999999999998E-2</v>
      </c>
      <c r="AW818">
        <v>0.3669</v>
      </c>
      <c r="AX818">
        <v>-0.37330000000000002</v>
      </c>
      <c r="AY818">
        <v>6.7199999999999996E-2</v>
      </c>
      <c r="AZ818">
        <v>0.65449999999999997</v>
      </c>
      <c r="BA818">
        <v>1.5299999999999999E-2</v>
      </c>
      <c r="BB818">
        <v>-0.49990000000000001</v>
      </c>
      <c r="BC818">
        <v>0.94810000000000005</v>
      </c>
      <c r="BD818">
        <v>0.1169</v>
      </c>
      <c r="BE818">
        <v>0.97399999999999998</v>
      </c>
      <c r="BF818">
        <v>-0.29759999999999998</v>
      </c>
      <c r="BG818">
        <v>-9.8100000000000007E-2</v>
      </c>
      <c r="BH818">
        <v>-0.7097</v>
      </c>
      <c r="BI818">
        <v>3.1800000000000002E-2</v>
      </c>
      <c r="BJ818">
        <v>-0.38030000000000003</v>
      </c>
      <c r="BK818">
        <v>-0.8306</v>
      </c>
      <c r="BL818">
        <v>-0.51780000000000004</v>
      </c>
      <c r="BM818">
        <v>-0.14369999999999999</v>
      </c>
      <c r="BN818">
        <v>-1.1315999999999999</v>
      </c>
      <c r="BO818">
        <v>-1.6667000000000001</v>
      </c>
      <c r="BP818">
        <v>0.2218</v>
      </c>
      <c r="BQ818">
        <v>-0.74629999999999996</v>
      </c>
      <c r="BR818">
        <v>3.1099999999999999E-2</v>
      </c>
      <c r="BS818">
        <v>-0.48920000000000002</v>
      </c>
      <c r="BT818">
        <v>-0.51180000000000003</v>
      </c>
      <c r="BU818">
        <v>6.0900000000000003E-2</v>
      </c>
      <c r="BV818">
        <v>-1.0347</v>
      </c>
      <c r="BW818">
        <v>-0.69040000000000001</v>
      </c>
      <c r="BX818">
        <v>-1.5973999999999999</v>
      </c>
      <c r="BY818">
        <v>0.1167</v>
      </c>
      <c r="BZ818">
        <v>-1.2104999999999999</v>
      </c>
      <c r="CA818">
        <v>0.78190000000000004</v>
      </c>
      <c r="CB818">
        <v>-1.2469000000000001</v>
      </c>
      <c r="CC818">
        <v>-0.16650000000000001</v>
      </c>
      <c r="CD818">
        <v>-1.3134000000000001</v>
      </c>
      <c r="CE818">
        <v>-0.3569</v>
      </c>
      <c r="CF818">
        <v>-1.9634</v>
      </c>
      <c r="CG818">
        <v>-0.33510000000000001</v>
      </c>
      <c r="CH818">
        <v>-0.37530000000000002</v>
      </c>
      <c r="CI818">
        <v>-0.56720000000000004</v>
      </c>
      <c r="CJ818">
        <v>-0.29139999999999999</v>
      </c>
      <c r="CK818">
        <v>-0.16470000000000001</v>
      </c>
      <c r="CL818">
        <v>-0.1305</v>
      </c>
      <c r="CM818">
        <v>0.6048</v>
      </c>
      <c r="CN818">
        <v>-0.30499999999999999</v>
      </c>
      <c r="CO818">
        <v>0.44840000000000002</v>
      </c>
      <c r="CP818">
        <v>-7.7700000000000005E-2</v>
      </c>
      <c r="CQ818">
        <v>-0.91300000000000003</v>
      </c>
      <c r="CR818">
        <v>-1.0234000000000001</v>
      </c>
      <c r="CS818">
        <v>-1.1265000000000001</v>
      </c>
      <c r="CT818">
        <v>2.5045000000000002</v>
      </c>
      <c r="CU818">
        <v>0.78739999999999999</v>
      </c>
      <c r="CV818">
        <v>-0.43669999999999998</v>
      </c>
      <c r="CW818">
        <v>0</v>
      </c>
      <c r="CX818">
        <v>-0.2974</v>
      </c>
      <c r="CY818">
        <v>-0.54330000000000001</v>
      </c>
      <c r="CZ818">
        <v>-0.44259999999999999</v>
      </c>
      <c r="DA818">
        <v>-1.3111999999999999</v>
      </c>
      <c r="DB818">
        <v>-0.30990000000000001</v>
      </c>
      <c r="DC818">
        <v>-1.2187999999999999</v>
      </c>
      <c r="DD818">
        <v>-1.4624999999999999</v>
      </c>
      <c r="DE818">
        <v>-1.0885</v>
      </c>
      <c r="DF818">
        <v>-0.2999</v>
      </c>
      <c r="DG818">
        <v>-0.36420000000000002</v>
      </c>
      <c r="DH818">
        <v>-0.39</v>
      </c>
      <c r="DI818">
        <v>3.7699999999999997E-2</v>
      </c>
      <c r="DJ818">
        <v>-0.54810000000000003</v>
      </c>
      <c r="DK818">
        <v>-1.1675</v>
      </c>
      <c r="DL818">
        <v>7.22E-2</v>
      </c>
      <c r="DM818">
        <v>-0.41389999999999999</v>
      </c>
      <c r="DN818">
        <v>-1.3315999999999999</v>
      </c>
      <c r="DO818">
        <v>-0.92320000000000002</v>
      </c>
      <c r="DP818">
        <v>-1.0308999999999999</v>
      </c>
      <c r="DQ818">
        <v>-1.1685000000000001</v>
      </c>
      <c r="DR818">
        <v>-0.54920000000000002</v>
      </c>
      <c r="DS818">
        <v>0.1021</v>
      </c>
      <c r="DT818">
        <v>-0.74950000000000006</v>
      </c>
      <c r="DU818">
        <v>0.73570000000000002</v>
      </c>
      <c r="DV818">
        <v>-0.41930000000000001</v>
      </c>
      <c r="DW818">
        <v>-1.1680999999999999</v>
      </c>
      <c r="DX818">
        <v>-1.7516</v>
      </c>
      <c r="DY818">
        <v>-0.96260000000000001</v>
      </c>
      <c r="DZ818">
        <v>7.9899999999999999E-2</v>
      </c>
      <c r="EA818">
        <v>-0.60729999999999995</v>
      </c>
      <c r="EB818">
        <v>-1.0784</v>
      </c>
      <c r="EC818">
        <v>-1.5145</v>
      </c>
      <c r="ED818">
        <v>-0.69740000000000002</v>
      </c>
      <c r="EE818">
        <v>-9.1899999999999996E-2</v>
      </c>
      <c r="EF818">
        <v>-0.29409999999999997</v>
      </c>
      <c r="EG818">
        <v>-1.5464</v>
      </c>
      <c r="EH818">
        <v>-0.46339999999999998</v>
      </c>
      <c r="EI818">
        <v>0.25819999999999999</v>
      </c>
      <c r="EJ818">
        <v>-2.3702000000000001</v>
      </c>
      <c r="EK818">
        <v>-0.68489999999999995</v>
      </c>
      <c r="EL818">
        <v>0</v>
      </c>
      <c r="EM818">
        <v>-0.65569999999999995</v>
      </c>
      <c r="EN818">
        <v>-1.123</v>
      </c>
      <c r="EO818">
        <v>-0.42549999999999999</v>
      </c>
      <c r="EP818">
        <v>-0.61570000000000003</v>
      </c>
      <c r="EQ818">
        <v>-1.0410999999999999</v>
      </c>
      <c r="ER818">
        <v>-1.3195999999999999</v>
      </c>
      <c r="ES818">
        <v>-0.46760000000000002</v>
      </c>
      <c r="ET818">
        <v>0</v>
      </c>
      <c r="EU818">
        <v>-1.7065000000000001</v>
      </c>
      <c r="EV818">
        <v>-1.3462000000000001</v>
      </c>
      <c r="EW818">
        <v>-0.85440000000000005</v>
      </c>
      <c r="EX818">
        <v>-0.62429999999999997</v>
      </c>
      <c r="EY818">
        <v>-0.53029999999999999</v>
      </c>
      <c r="EZ818">
        <v>0.253</v>
      </c>
      <c r="FA818">
        <v>-0.65700000000000003</v>
      </c>
      <c r="FB818">
        <v>-0.30649999999999999</v>
      </c>
      <c r="FC818">
        <v>0.30930000000000002</v>
      </c>
      <c r="FD818">
        <v>-1.1494</v>
      </c>
      <c r="FE818">
        <v>-1.2676000000000001</v>
      </c>
      <c r="FF818">
        <v>-1.0909</v>
      </c>
      <c r="FG818">
        <v>-1.9138999999999999</v>
      </c>
      <c r="FH818">
        <v>0.10680000000000001</v>
      </c>
      <c r="FI818">
        <v>-1.3815</v>
      </c>
      <c r="FJ818">
        <v>-1.0450999999999999</v>
      </c>
      <c r="FK818">
        <v>-0.49099999999999999</v>
      </c>
      <c r="FL818">
        <v>-2.0348999999999999</v>
      </c>
      <c r="FM818">
        <v>-0.1487</v>
      </c>
      <c r="FN818">
        <v>0.76919999999999999</v>
      </c>
      <c r="FO818">
        <v>-0.25480000000000003</v>
      </c>
      <c r="FP818">
        <v>-0.1764</v>
      </c>
      <c r="FQ818">
        <v>-0.99009999999999998</v>
      </c>
      <c r="FR818">
        <v>-0.90529999999999999</v>
      </c>
      <c r="FS818">
        <v>5.6782000000000004</v>
      </c>
      <c r="FT818">
        <v>-4.9299999999999997E-2</v>
      </c>
      <c r="FU818">
        <v>3.2258</v>
      </c>
      <c r="FV818">
        <v>-2.8614000000000002</v>
      </c>
      <c r="FW818">
        <v>-0.4975</v>
      </c>
      <c r="FX818">
        <v>-8.4000000000000005E-2</v>
      </c>
      <c r="FY818">
        <v>-0.1855</v>
      </c>
      <c r="FZ818">
        <v>2.2957999999999998</v>
      </c>
      <c r="GA818">
        <v>-0.42980000000000002</v>
      </c>
      <c r="GB818">
        <v>-1.6749000000000001</v>
      </c>
      <c r="GC818">
        <v>-1.5093999999999999</v>
      </c>
      <c r="GD818">
        <v>0.34789999999999999</v>
      </c>
      <c r="GE818">
        <v>0.1187</v>
      </c>
      <c r="GF818">
        <v>0.67110000000000003</v>
      </c>
      <c r="GG818">
        <v>4.1666999999999996</v>
      </c>
      <c r="GH818">
        <v>11.788600000000001</v>
      </c>
      <c r="GI818">
        <v>-7.7089999999999996</v>
      </c>
      <c r="GJ818">
        <v>-1.9231</v>
      </c>
      <c r="GK818">
        <v>0</v>
      </c>
      <c r="GL818">
        <v>-4.0815999999999999</v>
      </c>
      <c r="GM818">
        <v>-1.6006</v>
      </c>
      <c r="GN818">
        <v>-13.0435</v>
      </c>
      <c r="GO818">
        <v>-31.358000000000001</v>
      </c>
      <c r="GP818">
        <v>0</v>
      </c>
      <c r="GQ818">
        <v>0</v>
      </c>
      <c r="GR818">
        <v>0</v>
      </c>
      <c r="GS818">
        <v>0</v>
      </c>
      <c r="GT818" s="1"/>
      <c r="GU818" s="1"/>
      <c r="GV818" s="1"/>
      <c r="GW818" s="1"/>
      <c r="GX818" s="1"/>
      <c r="UW818"/>
    </row>
    <row r="819" spans="1:569" hidden="1">
      <c r="A819" s="4">
        <v>43102</v>
      </c>
      <c r="B819">
        <v>-1.0793999999999999</v>
      </c>
      <c r="C819">
        <v>0.39589999999999997</v>
      </c>
      <c r="D819">
        <v>-1.8736999999999999</v>
      </c>
      <c r="E819">
        <v>-0.77510000000000001</v>
      </c>
      <c r="F819">
        <v>-1.3900999999999999</v>
      </c>
      <c r="G819">
        <v>-1.2823</v>
      </c>
      <c r="H819">
        <v>0.40770000000000001</v>
      </c>
      <c r="I819">
        <v>-0.40770000000000001</v>
      </c>
      <c r="J819">
        <v>-0.65580000000000005</v>
      </c>
      <c r="K819">
        <v>-1.0887</v>
      </c>
      <c r="L819">
        <v>-1.6712</v>
      </c>
      <c r="M819">
        <v>-0.70150000000000001</v>
      </c>
      <c r="N819">
        <v>-0.41660000000000003</v>
      </c>
      <c r="O819">
        <v>-0.57679999999999998</v>
      </c>
      <c r="P819">
        <v>0.1134</v>
      </c>
      <c r="Q819">
        <v>-0.53439999999999999</v>
      </c>
      <c r="R819">
        <v>-0.50539999999999996</v>
      </c>
      <c r="S819">
        <v>-1.8502999999999998</v>
      </c>
      <c r="T819">
        <v>-0.65180000000000005</v>
      </c>
      <c r="U819">
        <v>0.45340000000000003</v>
      </c>
      <c r="V819">
        <v>-0.75470000000000004</v>
      </c>
      <c r="W819">
        <v>-1.1000000000000001</v>
      </c>
      <c r="X819">
        <v>-2.024</v>
      </c>
      <c r="Y819">
        <v>-1.1941999999999999</v>
      </c>
      <c r="Z819">
        <v>-0.95469999999999999</v>
      </c>
      <c r="AA819">
        <v>0.52039999999999997</v>
      </c>
      <c r="AB819">
        <v>-1.1759999999999999</v>
      </c>
      <c r="AC819">
        <v>-1.1639999999999999</v>
      </c>
      <c r="AD819">
        <v>-0.7077</v>
      </c>
      <c r="AE819">
        <v>0.70779999999999998</v>
      </c>
      <c r="AF819">
        <v>-0.60829999999999995</v>
      </c>
      <c r="AG819">
        <v>-1.2382</v>
      </c>
      <c r="AH819">
        <v>-0.318</v>
      </c>
      <c r="AI819">
        <v>-1.0269999999999999</v>
      </c>
      <c r="AJ819">
        <v>-0.4869</v>
      </c>
      <c r="AK819">
        <v>-1.8858000000000001</v>
      </c>
      <c r="AL819">
        <v>-0.7702</v>
      </c>
      <c r="AM819">
        <v>-0.50900000000000001</v>
      </c>
      <c r="AN819">
        <v>-0.1653</v>
      </c>
      <c r="AO819">
        <v>-0.2873</v>
      </c>
      <c r="AP819">
        <v>-0.39939999999999998</v>
      </c>
      <c r="AQ819">
        <v>-0.93</v>
      </c>
      <c r="AR819">
        <v>-0.5948</v>
      </c>
      <c r="AS819">
        <v>-1.6026</v>
      </c>
      <c r="AT819">
        <v>4.87E-2</v>
      </c>
      <c r="AU819">
        <v>-1.6219000000000001</v>
      </c>
      <c r="AV819">
        <v>0.36280000000000001</v>
      </c>
      <c r="AW819">
        <v>-9.7500000000000003E-2</v>
      </c>
      <c r="AX819">
        <v>-0.74939999999999996</v>
      </c>
      <c r="AY819">
        <v>-1.7638</v>
      </c>
      <c r="AZ819">
        <v>-1.3140000000000001</v>
      </c>
      <c r="BA819">
        <v>-1.4818</v>
      </c>
      <c r="BB819">
        <v>1.4159999999999999</v>
      </c>
      <c r="BC819">
        <v>-1.1317999999999999</v>
      </c>
      <c r="BD819">
        <v>-0.99270000000000003</v>
      </c>
      <c r="BE819">
        <v>0.37509999999999999</v>
      </c>
      <c r="BF819">
        <v>-1.1414</v>
      </c>
      <c r="BG819">
        <v>-0.25540000000000002</v>
      </c>
      <c r="BH819">
        <v>-1.0875999999999999</v>
      </c>
      <c r="BI819">
        <v>-0.95330000000000004</v>
      </c>
      <c r="BJ819">
        <v>-0.5726</v>
      </c>
      <c r="BK819">
        <v>0.53600000000000003</v>
      </c>
      <c r="BL819">
        <v>-0.79200000000000004</v>
      </c>
      <c r="BM819">
        <v>-0.75149999999999995</v>
      </c>
      <c r="BN819">
        <v>0.56510000000000005</v>
      </c>
      <c r="BO819">
        <v>1.9370000000000001</v>
      </c>
      <c r="BP819">
        <v>1.0749</v>
      </c>
      <c r="BQ819">
        <v>0.64859999999999995</v>
      </c>
      <c r="BR819">
        <v>-0.2802</v>
      </c>
      <c r="BS819">
        <v>0.13109999999999999</v>
      </c>
      <c r="BT819">
        <v>-0.48010000000000003</v>
      </c>
      <c r="BU819">
        <v>-0.30420000000000003</v>
      </c>
      <c r="BV819">
        <v>-1.0455000000000001</v>
      </c>
      <c r="BW819">
        <v>-0.84160000000000001</v>
      </c>
      <c r="BX819">
        <v>-1.4610000000000001</v>
      </c>
      <c r="BY819">
        <v>-2.331</v>
      </c>
      <c r="BZ819">
        <v>1.7048000000000001</v>
      </c>
      <c r="CA819">
        <v>-0.1724</v>
      </c>
      <c r="CB819">
        <v>-0.75760000000000005</v>
      </c>
      <c r="CC819">
        <v>0.1668</v>
      </c>
      <c r="CD819">
        <v>0.96789999999999998</v>
      </c>
      <c r="CE819">
        <v>0.53059999999999996</v>
      </c>
      <c r="CF819">
        <v>1.8662000000000001</v>
      </c>
      <c r="CG819">
        <v>1.4672000000000001</v>
      </c>
      <c r="CH819">
        <v>-0.20549999999999999</v>
      </c>
      <c r="CI819">
        <v>-0.45639999999999997</v>
      </c>
      <c r="CJ819">
        <v>-1.1203000000000001</v>
      </c>
      <c r="CK819">
        <v>-0.21990000000000001</v>
      </c>
      <c r="CL819">
        <v>-1.0022</v>
      </c>
      <c r="CM819">
        <v>1.4028</v>
      </c>
      <c r="CN819">
        <v>-0.20399999999999999</v>
      </c>
      <c r="CO819">
        <v>-0.74399999999999999</v>
      </c>
      <c r="CP819">
        <v>-1.9400000000000001E-2</v>
      </c>
      <c r="CQ819">
        <v>-0.7046</v>
      </c>
      <c r="CR819">
        <v>-0.27700000000000002</v>
      </c>
      <c r="CS819">
        <v>-0.35060000000000002</v>
      </c>
      <c r="CT819">
        <v>0.22220000000000001</v>
      </c>
      <c r="CU819">
        <v>1.0044999999999999</v>
      </c>
      <c r="CV819">
        <v>1.4254</v>
      </c>
      <c r="CW819">
        <v>1.9915</v>
      </c>
      <c r="CX819">
        <v>1.0143</v>
      </c>
      <c r="CY819">
        <v>-3.3098000000000001</v>
      </c>
      <c r="CZ819">
        <v>-0.2092</v>
      </c>
      <c r="DA819">
        <v>0.70860000000000001</v>
      </c>
      <c r="DB819">
        <v>-0.82899999999999996</v>
      </c>
      <c r="DC819">
        <v>-1.0656000000000001</v>
      </c>
      <c r="DD819">
        <v>1.4378</v>
      </c>
      <c r="DE819">
        <v>-0.88039999999999996</v>
      </c>
      <c r="DF819">
        <v>0.40100000000000002</v>
      </c>
      <c r="DG819">
        <v>0.47</v>
      </c>
      <c r="DH819">
        <v>0.72750000000000004</v>
      </c>
      <c r="DI819">
        <v>-0.90529999999999999</v>
      </c>
      <c r="DJ819">
        <v>0.4133</v>
      </c>
      <c r="DK819">
        <v>1.6242000000000001</v>
      </c>
      <c r="DL819">
        <v>1.3698999999999999</v>
      </c>
      <c r="DM819">
        <v>-0.20780000000000001</v>
      </c>
      <c r="DN819">
        <v>-0.33739999999999998</v>
      </c>
      <c r="DO819">
        <v>-0.29430000000000001</v>
      </c>
      <c r="DP819">
        <v>0</v>
      </c>
      <c r="DQ819">
        <v>-0.99560000000000004</v>
      </c>
      <c r="DR819">
        <v>0.66269999999999996</v>
      </c>
      <c r="DS819">
        <v>1.8367</v>
      </c>
      <c r="DT819">
        <v>0.37759999999999999</v>
      </c>
      <c r="DU819">
        <v>0</v>
      </c>
      <c r="DV819">
        <v>0.17810000000000001</v>
      </c>
      <c r="DW819">
        <v>6.5699999999999995E-2</v>
      </c>
      <c r="DX819">
        <v>-0.97240000000000004</v>
      </c>
      <c r="DY819">
        <v>-0.77759999999999996</v>
      </c>
      <c r="DZ819">
        <v>-1.7841</v>
      </c>
      <c r="EA819">
        <v>0.4073</v>
      </c>
      <c r="EB819">
        <v>0.89200000000000002</v>
      </c>
      <c r="EC819">
        <v>0.2636</v>
      </c>
      <c r="ED819">
        <v>2.6684999999999999</v>
      </c>
      <c r="EE819">
        <v>1.6558999999999999</v>
      </c>
      <c r="EF819">
        <v>4.4248000000000003</v>
      </c>
      <c r="EG819">
        <v>-1.0470999999999999</v>
      </c>
      <c r="EH819">
        <v>9.3100000000000002E-2</v>
      </c>
      <c r="EI819">
        <v>0</v>
      </c>
      <c r="EJ819">
        <v>-0.57799999999999996</v>
      </c>
      <c r="EK819">
        <v>0.63219999999999998</v>
      </c>
      <c r="EL819">
        <v>0.17610000000000001</v>
      </c>
      <c r="EM819">
        <v>0.33</v>
      </c>
      <c r="EN819">
        <v>-0.29630000000000001</v>
      </c>
      <c r="EO819">
        <v>-1.1871</v>
      </c>
      <c r="EP819">
        <v>8.8499999999999995E-2</v>
      </c>
      <c r="EQ819">
        <v>-1.3150999999999999</v>
      </c>
      <c r="ER819">
        <v>1.4859</v>
      </c>
      <c r="ES819">
        <v>-2.4161000000000001</v>
      </c>
      <c r="ET819">
        <v>0.59019999999999995</v>
      </c>
      <c r="EU819">
        <v>0.96450000000000002</v>
      </c>
      <c r="EV819">
        <v>-0.30149999999999999</v>
      </c>
      <c r="EW819">
        <v>-0.27760000000000001</v>
      </c>
      <c r="EX819">
        <v>1.8063</v>
      </c>
      <c r="EY819">
        <v>-0.22850000000000001</v>
      </c>
      <c r="EZ819">
        <v>4.8780000000000001</v>
      </c>
      <c r="FA819">
        <v>1.8519000000000001</v>
      </c>
      <c r="FB819">
        <v>-0.38429999999999997</v>
      </c>
      <c r="FC819">
        <v>4.8304</v>
      </c>
      <c r="FD819">
        <v>-0.85270000000000001</v>
      </c>
      <c r="FE819">
        <v>-0.71330000000000005</v>
      </c>
      <c r="FF819">
        <v>-1.2867999999999999</v>
      </c>
      <c r="FG819">
        <v>3.5366</v>
      </c>
      <c r="FH819">
        <v>0.21340000000000001</v>
      </c>
      <c r="FI819">
        <v>-0.53879999999999995</v>
      </c>
      <c r="FJ819">
        <v>5.5599999999999997E-2</v>
      </c>
      <c r="FK819">
        <v>1.3158000000000001</v>
      </c>
      <c r="FL819">
        <v>-0.29670000000000002</v>
      </c>
      <c r="FM819">
        <v>1.1914</v>
      </c>
      <c r="FN819">
        <v>-1.3571</v>
      </c>
      <c r="FO819">
        <v>0.69120000000000004</v>
      </c>
      <c r="FP819">
        <v>4.9470000000000001</v>
      </c>
      <c r="FQ819">
        <v>-0.99009999999999998</v>
      </c>
      <c r="FR819">
        <v>-1.5781000000000001</v>
      </c>
      <c r="FS819">
        <v>-2.9851000000000001</v>
      </c>
      <c r="FT819">
        <v>0.20100000000000001</v>
      </c>
      <c r="FU819">
        <v>-6.25</v>
      </c>
      <c r="FV819">
        <v>-0.46510000000000001</v>
      </c>
      <c r="FW819">
        <v>-0.25</v>
      </c>
      <c r="FX819">
        <v>8.4099999999999994E-2</v>
      </c>
      <c r="FY819">
        <v>-0.1855</v>
      </c>
      <c r="FZ819">
        <v>-8.6300000000000002E-2</v>
      </c>
      <c r="GA819">
        <v>0.21690000000000001</v>
      </c>
      <c r="GB819">
        <v>-8.4168000000000003</v>
      </c>
      <c r="GC819">
        <v>-1.1494</v>
      </c>
      <c r="GD819">
        <v>0.34789999999999999</v>
      </c>
      <c r="GE819">
        <v>0.68210000000000004</v>
      </c>
      <c r="GF819">
        <v>0.67110000000000003</v>
      </c>
      <c r="GG819">
        <v>4.1666999999999996</v>
      </c>
      <c r="GH819">
        <v>11.788600000000001</v>
      </c>
      <c r="GI819">
        <v>14.117599999999999</v>
      </c>
      <c r="GJ819">
        <v>-1.9231</v>
      </c>
      <c r="GK819">
        <v>0</v>
      </c>
      <c r="GL819">
        <v>-4.0815999999999999</v>
      </c>
      <c r="GM819">
        <v>1.76</v>
      </c>
      <c r="GN819">
        <v>0.5</v>
      </c>
      <c r="GO819">
        <v>-31.358000000000001</v>
      </c>
      <c r="GP819">
        <v>0</v>
      </c>
      <c r="GQ819">
        <v>0</v>
      </c>
      <c r="GR819">
        <v>0</v>
      </c>
      <c r="GS819">
        <v>0</v>
      </c>
      <c r="GT819" s="1"/>
      <c r="GU819" s="1"/>
      <c r="GV819" s="1"/>
      <c r="GW819" s="1"/>
      <c r="GX819" s="1"/>
      <c r="UW819"/>
    </row>
    <row r="820" spans="1:569" hidden="1">
      <c r="A820" s="4">
        <v>43103</v>
      </c>
      <c r="B820">
        <v>0.38969999999999999</v>
      </c>
      <c r="C820">
        <v>-0.46400000000000002</v>
      </c>
      <c r="D820">
        <v>-0.42230000000000001</v>
      </c>
      <c r="E820">
        <v>-0.1875</v>
      </c>
      <c r="F820">
        <v>0.46089999999999998</v>
      </c>
      <c r="G820">
        <v>0.21809999999999999</v>
      </c>
      <c r="H820">
        <v>0.17180000000000001</v>
      </c>
      <c r="I820">
        <v>0.51959999999999995</v>
      </c>
      <c r="J820">
        <v>0.31030000000000002</v>
      </c>
      <c r="K820">
        <v>0.9143</v>
      </c>
      <c r="L820">
        <v>1.2513000000000001</v>
      </c>
      <c r="M820">
        <v>-0.26490000000000002</v>
      </c>
      <c r="N820">
        <v>0.60240000000000005</v>
      </c>
      <c r="O820">
        <v>5.4100000000000002E-2</v>
      </c>
      <c r="P820">
        <v>0.87819999999999998</v>
      </c>
      <c r="Q820">
        <v>1.0246999999999999</v>
      </c>
      <c r="R820">
        <v>-0.46949999999999997</v>
      </c>
      <c r="S820">
        <v>-1.7138</v>
      </c>
      <c r="T820">
        <v>-3.8600000000000002E-2</v>
      </c>
      <c r="U820">
        <v>-0.35110000000000002</v>
      </c>
      <c r="V820">
        <v>0.13159999999999999</v>
      </c>
      <c r="W820">
        <v>-0.28449999999999998</v>
      </c>
      <c r="X820">
        <v>0.21010000000000001</v>
      </c>
      <c r="Y820">
        <v>0.73570000000000002</v>
      </c>
      <c r="Z820">
        <v>-0.1104</v>
      </c>
      <c r="AA820">
        <v>-0.7046</v>
      </c>
      <c r="AB820">
        <v>-0.29749999999999999</v>
      </c>
      <c r="AC820">
        <v>6.54E-2</v>
      </c>
      <c r="AD820">
        <v>-0.29420000000000002</v>
      </c>
      <c r="AE820">
        <v>-0.37380000000000002</v>
      </c>
      <c r="AF820">
        <v>0.19670000000000001</v>
      </c>
      <c r="AG820">
        <v>-1.6048</v>
      </c>
      <c r="AH820">
        <v>-1.3559999999999999</v>
      </c>
      <c r="AI820">
        <v>-0.49149999999999999</v>
      </c>
      <c r="AJ820">
        <v>-0.83879999999999999</v>
      </c>
      <c r="AK820">
        <v>-0.78249999999999997</v>
      </c>
      <c r="AL820">
        <v>0.51749999999999996</v>
      </c>
      <c r="AM820">
        <v>-6.7299999999999999E-2</v>
      </c>
      <c r="AN820">
        <v>-0.6623</v>
      </c>
      <c r="AO820">
        <v>0.308</v>
      </c>
      <c r="AP820">
        <v>-0.36459999999999998</v>
      </c>
      <c r="AQ820">
        <v>-0.3755</v>
      </c>
      <c r="AR820">
        <v>0.1381</v>
      </c>
      <c r="AS820">
        <v>-4.65E-2</v>
      </c>
      <c r="AT820">
        <v>-0.99809999999999999</v>
      </c>
      <c r="AU820">
        <v>-0.90959999999999996</v>
      </c>
      <c r="AV820">
        <v>-0.28920000000000001</v>
      </c>
      <c r="AW820">
        <v>-1.6589</v>
      </c>
      <c r="AX820">
        <v>-0.66069999999999995</v>
      </c>
      <c r="AY820">
        <v>0.35909999999999997</v>
      </c>
      <c r="AZ820">
        <v>1.5066999999999999</v>
      </c>
      <c r="BA820">
        <v>-0.99239999999999995</v>
      </c>
      <c r="BB820">
        <v>-1.4412</v>
      </c>
      <c r="BC820">
        <v>0.43769999999999998</v>
      </c>
      <c r="BD820">
        <v>0.76670000000000005</v>
      </c>
      <c r="BE820">
        <v>-0.7208</v>
      </c>
      <c r="BF820">
        <v>-1.1634</v>
      </c>
      <c r="BG820">
        <v>-0.78769999999999996</v>
      </c>
      <c r="BH820">
        <v>-0.5655</v>
      </c>
      <c r="BI820">
        <v>-0.28870000000000001</v>
      </c>
      <c r="BJ820">
        <v>0.91459999999999997</v>
      </c>
      <c r="BK820">
        <v>-0.83309999999999995</v>
      </c>
      <c r="BL820">
        <v>-0.43340000000000001</v>
      </c>
      <c r="BM820">
        <v>-1.2726999999999999</v>
      </c>
      <c r="BN820">
        <v>-5.7599999999999998E-2</v>
      </c>
      <c r="BO820">
        <v>-1.214</v>
      </c>
      <c r="BP820">
        <v>0.59430000000000005</v>
      </c>
      <c r="BQ820">
        <v>0</v>
      </c>
      <c r="BR820">
        <v>-0.87419999999999998</v>
      </c>
      <c r="BS820">
        <v>-0.78559999999999997</v>
      </c>
      <c r="BT820">
        <v>-0.7581</v>
      </c>
      <c r="BU820">
        <v>-0.61029999999999995</v>
      </c>
      <c r="BV820">
        <v>-1.4295</v>
      </c>
      <c r="BW820">
        <v>3.6900000000000002E-2</v>
      </c>
      <c r="BX820">
        <v>-0.65900000000000003</v>
      </c>
      <c r="BY820">
        <v>0.1193</v>
      </c>
      <c r="BZ820">
        <v>-5.2400000000000002E-2</v>
      </c>
      <c r="CA820">
        <v>-0.90669999999999995</v>
      </c>
      <c r="CB820">
        <v>-1.5266999999999999</v>
      </c>
      <c r="CC820">
        <v>-5.62E-2</v>
      </c>
      <c r="CD820">
        <v>-1.3780999999999999</v>
      </c>
      <c r="CE820">
        <v>-0.1847</v>
      </c>
      <c r="CF820">
        <v>8.9399999999999993E-2</v>
      </c>
      <c r="CG820">
        <v>-1.9279999999999999</v>
      </c>
      <c r="CH820">
        <v>-0.96089999999999998</v>
      </c>
      <c r="CI820">
        <v>-0.14330000000000001</v>
      </c>
      <c r="CJ820">
        <v>-0.29559999999999997</v>
      </c>
      <c r="CK820">
        <v>-0.11020000000000001</v>
      </c>
      <c r="CL820">
        <v>0.5282</v>
      </c>
      <c r="CM820">
        <v>2.2726999999999999</v>
      </c>
      <c r="CN820">
        <v>-0.30659999999999998</v>
      </c>
      <c r="CO820">
        <v>-1.3492999999999999</v>
      </c>
      <c r="CP820">
        <v>-0.17499999999999999</v>
      </c>
      <c r="CQ820">
        <v>-0.21829999999999999</v>
      </c>
      <c r="CR820">
        <v>-1.1109</v>
      </c>
      <c r="CS820">
        <v>-2.6385000000000001</v>
      </c>
      <c r="CT820">
        <v>1.3747</v>
      </c>
      <c r="CU820">
        <v>0.66300000000000003</v>
      </c>
      <c r="CV820">
        <v>-1.0449999999999999</v>
      </c>
      <c r="CW820">
        <v>-1.2048000000000001</v>
      </c>
      <c r="CX820">
        <v>-2.1263999999999998</v>
      </c>
      <c r="CY820">
        <v>0.33229999999999998</v>
      </c>
      <c r="CZ820">
        <v>-0.89100000000000001</v>
      </c>
      <c r="DA820">
        <v>-0.87949999999999995</v>
      </c>
      <c r="DB820">
        <v>-0.1045</v>
      </c>
      <c r="DC820">
        <v>-2.2109000000000001</v>
      </c>
      <c r="DD820">
        <v>-0.46150000000000002</v>
      </c>
      <c r="DE820">
        <v>-7.3999999999999996E-2</v>
      </c>
      <c r="DF820">
        <v>-0.44929999999999998</v>
      </c>
      <c r="DG820">
        <v>-1.0914999999999999</v>
      </c>
      <c r="DH820">
        <v>-0.36870000000000003</v>
      </c>
      <c r="DI820">
        <v>-0.15229999999999999</v>
      </c>
      <c r="DJ820">
        <v>-0.34300000000000003</v>
      </c>
      <c r="DK820">
        <v>-0.90810000000000002</v>
      </c>
      <c r="DL820">
        <v>-0.49790000000000001</v>
      </c>
      <c r="DM820">
        <v>-2.0407999999999999</v>
      </c>
      <c r="DN820">
        <v>-1.3541000000000001</v>
      </c>
      <c r="DO820">
        <v>-0.98380000000000001</v>
      </c>
      <c r="DP820">
        <v>-0.81020000000000003</v>
      </c>
      <c r="DQ820">
        <v>-0.94279999999999997</v>
      </c>
      <c r="DR820">
        <v>-1.8288</v>
      </c>
      <c r="DS820">
        <v>-1.2023999999999999</v>
      </c>
      <c r="DT820">
        <v>-2.4180999999999999</v>
      </c>
      <c r="DU820">
        <v>0.22470000000000001</v>
      </c>
      <c r="DV820">
        <v>-3.6534</v>
      </c>
      <c r="DW820">
        <v>-0.7218</v>
      </c>
      <c r="DX820">
        <v>-1.1456999999999999</v>
      </c>
      <c r="DY820">
        <v>-2.2334999999999998</v>
      </c>
      <c r="DZ820">
        <v>-2.2909000000000002</v>
      </c>
      <c r="EA820">
        <v>-1.2847</v>
      </c>
      <c r="EB820">
        <v>9.8199999999999996E-2</v>
      </c>
      <c r="EC820">
        <v>-1.0079</v>
      </c>
      <c r="ED820">
        <v>-1.6415999999999999</v>
      </c>
      <c r="EE820">
        <v>-1.629</v>
      </c>
      <c r="EF820">
        <v>0</v>
      </c>
      <c r="EG820">
        <v>1.5872999999999999</v>
      </c>
      <c r="EH820">
        <v>-2.1395</v>
      </c>
      <c r="EI820">
        <v>-0.83709999999999996</v>
      </c>
      <c r="EJ820">
        <v>-0.69769999999999999</v>
      </c>
      <c r="EK820">
        <v>1.028</v>
      </c>
      <c r="EL820">
        <v>-1.9332</v>
      </c>
      <c r="EM820">
        <v>-0.32890000000000003</v>
      </c>
      <c r="EN820">
        <v>-2.3774000000000002</v>
      </c>
      <c r="EO820">
        <v>-1.3454999999999999</v>
      </c>
      <c r="EP820">
        <v>-0.70730000000000004</v>
      </c>
      <c r="EQ820">
        <v>-1.9723000000000002</v>
      </c>
      <c r="ER820">
        <v>-3.3675000000000002</v>
      </c>
      <c r="ES820">
        <v>-1.7194</v>
      </c>
      <c r="ET820">
        <v>-1.2572999999999999</v>
      </c>
      <c r="EU820">
        <v>-0.8024</v>
      </c>
      <c r="EV820">
        <v>-1.3105</v>
      </c>
      <c r="EW820">
        <v>-6.9599999999999995E-2</v>
      </c>
      <c r="EX820">
        <v>-1.9285000000000001</v>
      </c>
      <c r="EY820">
        <v>0.68700000000000006</v>
      </c>
      <c r="EZ820">
        <v>-2.9670999999999998</v>
      </c>
      <c r="FA820">
        <v>0.12989999999999999</v>
      </c>
      <c r="FB820">
        <v>-0.54010000000000002</v>
      </c>
      <c r="FC820">
        <v>-3.2353000000000001</v>
      </c>
      <c r="FD820">
        <v>-1.8765000000000001</v>
      </c>
      <c r="FE820">
        <v>-1.0057</v>
      </c>
      <c r="FF820">
        <v>-1.1173</v>
      </c>
      <c r="FG820">
        <v>-1.0601</v>
      </c>
      <c r="FH820">
        <v>-1.0649999999999999</v>
      </c>
      <c r="FI820">
        <v>-2.0585</v>
      </c>
      <c r="FJ820">
        <v>-2</v>
      </c>
      <c r="FK820">
        <v>-1.6234</v>
      </c>
      <c r="FL820">
        <v>-0.59519999999999995</v>
      </c>
      <c r="FM820">
        <v>-7.3599999999999999E-2</v>
      </c>
      <c r="FN820">
        <v>1.7197</v>
      </c>
      <c r="FO820">
        <v>0</v>
      </c>
      <c r="FP820">
        <v>-1.8519000000000001</v>
      </c>
      <c r="FQ820">
        <v>-0.99009999999999998</v>
      </c>
      <c r="FR820">
        <v>-3.7130999999999998</v>
      </c>
      <c r="FS820">
        <v>3.0769000000000002</v>
      </c>
      <c r="FT820">
        <v>0.90269999999999995</v>
      </c>
      <c r="FU820">
        <v>-6.25</v>
      </c>
      <c r="FV820">
        <v>-0.77880000000000005</v>
      </c>
      <c r="FW820">
        <v>-0.50129999999999997</v>
      </c>
      <c r="FX820">
        <v>-1.6806999999999999</v>
      </c>
      <c r="FY820">
        <v>3.7579000000000002</v>
      </c>
      <c r="FZ820">
        <v>-0.216</v>
      </c>
      <c r="GA820">
        <v>0.62770000000000004</v>
      </c>
      <c r="GB820">
        <v>-2.6257999999999999</v>
      </c>
      <c r="GC820">
        <v>-0.7752</v>
      </c>
      <c r="GD820">
        <v>0.34789999999999999</v>
      </c>
      <c r="GE820">
        <v>-0.94030000000000002</v>
      </c>
      <c r="GF820">
        <v>0.67110000000000003</v>
      </c>
      <c r="GG820">
        <v>4.1666999999999996</v>
      </c>
      <c r="GH820">
        <v>0</v>
      </c>
      <c r="GI820">
        <v>34.020600000000002</v>
      </c>
      <c r="GJ820">
        <v>-1.9231</v>
      </c>
      <c r="GK820">
        <v>0</v>
      </c>
      <c r="GL820">
        <v>-4.0815999999999999</v>
      </c>
      <c r="GM820">
        <v>1.782</v>
      </c>
      <c r="GN820">
        <v>0.5</v>
      </c>
      <c r="GO820">
        <v>-31.358000000000001</v>
      </c>
      <c r="GP820">
        <v>0</v>
      </c>
      <c r="GQ820">
        <v>0</v>
      </c>
      <c r="GR820">
        <v>0</v>
      </c>
      <c r="GS820">
        <v>0</v>
      </c>
      <c r="GT820" s="1"/>
      <c r="GU820" s="1"/>
      <c r="GV820" s="1"/>
      <c r="GW820" s="1"/>
      <c r="GX820" s="1"/>
      <c r="UW820"/>
    </row>
    <row r="821" spans="1:569" hidden="1">
      <c r="A821" s="4">
        <v>43104</v>
      </c>
      <c r="B821">
        <v>-1.4610000000000001</v>
      </c>
      <c r="C821">
        <v>-2.9251</v>
      </c>
      <c r="D821">
        <v>-1.1616</v>
      </c>
      <c r="E821">
        <v>-2.0034000000000001</v>
      </c>
      <c r="F821">
        <v>-0.22939999999999999</v>
      </c>
      <c r="G821">
        <v>-1.7701</v>
      </c>
      <c r="H821">
        <v>-2.1515</v>
      </c>
      <c r="I821">
        <v>-1.7231000000000001</v>
      </c>
      <c r="J821">
        <v>-1.7886</v>
      </c>
      <c r="K821">
        <v>-1.2402</v>
      </c>
      <c r="L821">
        <v>-0.54720000000000002</v>
      </c>
      <c r="M821">
        <v>-2.1604000000000001</v>
      </c>
      <c r="N821">
        <v>-2.4451000000000001</v>
      </c>
      <c r="O821">
        <v>-2.2187999999999999</v>
      </c>
      <c r="P821">
        <v>-0.81440000000000001</v>
      </c>
      <c r="Q821">
        <v>-1.575</v>
      </c>
      <c r="R821">
        <v>-1.9950999999999999</v>
      </c>
      <c r="S821">
        <v>-8.72E-2</v>
      </c>
      <c r="T821">
        <v>-2.4710000000000001</v>
      </c>
      <c r="U821">
        <v>-0.25159999999999999</v>
      </c>
      <c r="V821">
        <v>-1.3875</v>
      </c>
      <c r="W821">
        <v>-2.9830999999999999</v>
      </c>
      <c r="X821">
        <v>-1.8169</v>
      </c>
      <c r="Y821">
        <v>-2.0344000000000002</v>
      </c>
      <c r="Z821">
        <v>-2.9249000000000001</v>
      </c>
      <c r="AA821">
        <v>-3.2730000000000001</v>
      </c>
      <c r="AB821">
        <v>-1.9022999999999999</v>
      </c>
      <c r="AC821">
        <v>-1.3078000000000001</v>
      </c>
      <c r="AD821">
        <v>-0.86240000000000006</v>
      </c>
      <c r="AE821">
        <v>-3.5347</v>
      </c>
      <c r="AF821">
        <v>-3.2612999999999999</v>
      </c>
      <c r="AG821">
        <v>0.50970000000000004</v>
      </c>
      <c r="AH821">
        <v>-0.48520000000000002</v>
      </c>
      <c r="AI821">
        <v>0.13719999999999999</v>
      </c>
      <c r="AJ821">
        <v>-2.2086000000000001</v>
      </c>
      <c r="AK821">
        <v>-1.0378000000000001</v>
      </c>
      <c r="AL821">
        <v>-1.4157</v>
      </c>
      <c r="AM821">
        <v>-2.8025000000000002</v>
      </c>
      <c r="AN821">
        <v>-1.7778</v>
      </c>
      <c r="AO821">
        <v>-2.0802</v>
      </c>
      <c r="AP821">
        <v>-0.65859999999999996</v>
      </c>
      <c r="AQ821">
        <v>-1.861</v>
      </c>
      <c r="AR821">
        <v>-1.5857999999999999</v>
      </c>
      <c r="AS821">
        <v>-1.6294</v>
      </c>
      <c r="AT821">
        <v>-1.4999</v>
      </c>
      <c r="AU821">
        <v>1.6637999999999999</v>
      </c>
      <c r="AV821">
        <v>-1.7403999999999999</v>
      </c>
      <c r="AW821">
        <v>-1.7862</v>
      </c>
      <c r="AX821">
        <v>-1.1876</v>
      </c>
      <c r="AY821">
        <v>-0.42599999999999999</v>
      </c>
      <c r="AZ821">
        <v>-3.0375999999999999</v>
      </c>
      <c r="BA821">
        <v>-1.8481000000000001</v>
      </c>
      <c r="BB821">
        <v>-2.5133000000000001</v>
      </c>
      <c r="BC821">
        <v>-2.7153999999999998</v>
      </c>
      <c r="BD821">
        <v>-2.6046</v>
      </c>
      <c r="BE821">
        <v>-1.6375999999999999</v>
      </c>
      <c r="BF821">
        <v>0.25159999999999999</v>
      </c>
      <c r="BG821">
        <v>-2.2827000000000002</v>
      </c>
      <c r="BH821">
        <v>-3.1600000000000003E-2</v>
      </c>
      <c r="BI821">
        <v>-2.0914000000000001</v>
      </c>
      <c r="BJ821">
        <v>-2.1372</v>
      </c>
      <c r="BK821">
        <v>-1.8145</v>
      </c>
      <c r="BL821">
        <v>-1.6724000000000001</v>
      </c>
      <c r="BM821">
        <v>-1.9336</v>
      </c>
      <c r="BN821">
        <v>0.14419999999999999</v>
      </c>
      <c r="BO821">
        <v>-0.4007</v>
      </c>
      <c r="BP821">
        <v>-2.0211000000000001</v>
      </c>
      <c r="BQ821">
        <v>-2.6852999999999998</v>
      </c>
      <c r="BR821">
        <v>-2.2677</v>
      </c>
      <c r="BS821">
        <v>-1.7486000000000002</v>
      </c>
      <c r="BT821">
        <v>-1.0068999999999999</v>
      </c>
      <c r="BU821">
        <v>-1.9957</v>
      </c>
      <c r="BV821">
        <v>0.44140000000000001</v>
      </c>
      <c r="BW821">
        <v>-1.9919</v>
      </c>
      <c r="BX821">
        <v>0.33169999999999999</v>
      </c>
      <c r="BY821">
        <v>-2.6221999999999999</v>
      </c>
      <c r="BZ821">
        <v>-1.6771</v>
      </c>
      <c r="CA821">
        <v>-0.21790000000000001</v>
      </c>
      <c r="CB821">
        <v>1.1628000000000001</v>
      </c>
      <c r="CC821">
        <v>-1.631</v>
      </c>
      <c r="CD821">
        <v>-0.97209999999999996</v>
      </c>
      <c r="CE821">
        <v>-1.4675</v>
      </c>
      <c r="CF821">
        <v>-0.66959999999999997</v>
      </c>
      <c r="CG821">
        <v>-2.2576999999999998</v>
      </c>
      <c r="CH821">
        <v>-3.0838999999999999</v>
      </c>
      <c r="CI821">
        <v>-1.4346999999999999</v>
      </c>
      <c r="CJ821">
        <v>-2.6680000000000001</v>
      </c>
      <c r="CK821">
        <v>-2.4268999999999998</v>
      </c>
      <c r="CL821">
        <v>-2.1454</v>
      </c>
      <c r="CM821">
        <v>-3.2850000000000001</v>
      </c>
      <c r="CN821">
        <v>-2.3578000000000001</v>
      </c>
      <c r="CO821">
        <v>-1.1397999999999999</v>
      </c>
      <c r="CP821">
        <v>-1.6167</v>
      </c>
      <c r="CQ821">
        <v>0.1094</v>
      </c>
      <c r="CR821">
        <v>-0.97360000000000002</v>
      </c>
      <c r="CS821">
        <v>-0.81299999999999994</v>
      </c>
      <c r="CT821">
        <v>-1.1811</v>
      </c>
      <c r="CU821">
        <v>-2.4148999999999998</v>
      </c>
      <c r="CV821">
        <v>-2.1850000000000001</v>
      </c>
      <c r="CW821">
        <v>-2.6913</v>
      </c>
      <c r="CX821">
        <v>-2.2330000000000001</v>
      </c>
      <c r="CY821">
        <v>-2.5505</v>
      </c>
      <c r="CZ821">
        <v>-1.8509</v>
      </c>
      <c r="DA821">
        <v>-0.79859999999999998</v>
      </c>
      <c r="DB821">
        <v>-0.2092</v>
      </c>
      <c r="DC821">
        <v>1.1013999999999999</v>
      </c>
      <c r="DD821">
        <v>-1.7617</v>
      </c>
      <c r="DE821">
        <v>-0.29630000000000001</v>
      </c>
      <c r="DF821">
        <v>-2.4573999999999998</v>
      </c>
      <c r="DG821">
        <v>-1.1560999999999999</v>
      </c>
      <c r="DH821">
        <v>-1.1051</v>
      </c>
      <c r="DI821">
        <v>-2.2875000000000001</v>
      </c>
      <c r="DJ821">
        <v>-1.9275</v>
      </c>
      <c r="DK821">
        <v>-1.2829999999999999</v>
      </c>
      <c r="DL821">
        <v>-0.75049999999999994</v>
      </c>
      <c r="DM821">
        <v>-1.7431999999999999</v>
      </c>
      <c r="DN821">
        <v>0.54910000000000003</v>
      </c>
      <c r="DO821">
        <v>-2.3348</v>
      </c>
      <c r="DP821">
        <v>-0.2334</v>
      </c>
      <c r="DQ821">
        <v>0.63449999999999995</v>
      </c>
      <c r="DR821">
        <v>-2.3472</v>
      </c>
      <c r="DS821">
        <v>-2.3452999999999999</v>
      </c>
      <c r="DT821">
        <v>-1.6520000000000001</v>
      </c>
      <c r="DU821">
        <v>-1.0649999999999999</v>
      </c>
      <c r="DV821">
        <v>-1.0906</v>
      </c>
      <c r="DW821">
        <v>-0.92530000000000001</v>
      </c>
      <c r="DX821">
        <v>0.6623</v>
      </c>
      <c r="DY821">
        <v>0.40079999999999999</v>
      </c>
      <c r="DZ821">
        <v>-2.2198000000000002</v>
      </c>
      <c r="EA821">
        <v>-1.5752999999999999</v>
      </c>
      <c r="EB821">
        <v>-1.472</v>
      </c>
      <c r="EC821">
        <v>-0.88529999999999998</v>
      </c>
      <c r="ED821">
        <v>-1.9471000000000001</v>
      </c>
      <c r="EE821">
        <v>-1.196</v>
      </c>
      <c r="EF821">
        <v>5.9999999999999995E-4</v>
      </c>
      <c r="EG821">
        <v>-3.6457999999999999</v>
      </c>
      <c r="EH821">
        <v>-1.1407</v>
      </c>
      <c r="EI821">
        <v>-1.7532000000000001</v>
      </c>
      <c r="EJ821">
        <v>1.4052</v>
      </c>
      <c r="EK821">
        <v>-5.6500000000000002E-2</v>
      </c>
      <c r="EL821">
        <v>-1.0752999999999999</v>
      </c>
      <c r="EM821">
        <v>-0.33</v>
      </c>
      <c r="EN821">
        <v>-4.2111000000000001</v>
      </c>
      <c r="EO821">
        <v>-0.2923</v>
      </c>
      <c r="EP821">
        <v>-0.44519999999999998</v>
      </c>
      <c r="EQ821">
        <v>0.27189999999999998</v>
      </c>
      <c r="ER821">
        <v>-1.3635999999999999</v>
      </c>
      <c r="ES821">
        <v>-0.69979999999999998</v>
      </c>
      <c r="ET821">
        <v>-1.3582000000000001</v>
      </c>
      <c r="EU821">
        <v>-0.96299999999999997</v>
      </c>
      <c r="EV821">
        <v>0.51070000000000004</v>
      </c>
      <c r="EW821">
        <v>-3.1337000000000002</v>
      </c>
      <c r="EX821">
        <v>-0.78659999999999997</v>
      </c>
      <c r="EY821">
        <v>-0.22739999999999999</v>
      </c>
      <c r="EZ821">
        <v>-3.8843000000000001</v>
      </c>
      <c r="FA821">
        <v>-1.5564</v>
      </c>
      <c r="FB821">
        <v>-0.77580000000000005</v>
      </c>
      <c r="FC821">
        <v>-1.3170999999999999</v>
      </c>
      <c r="FD821">
        <v>0</v>
      </c>
      <c r="FE821">
        <v>0.5806</v>
      </c>
      <c r="FF821">
        <v>0</v>
      </c>
      <c r="FG821">
        <v>0</v>
      </c>
      <c r="FH821">
        <v>0.1076</v>
      </c>
      <c r="FI821">
        <v>0.88500000000000001</v>
      </c>
      <c r="FJ821">
        <v>-0.51019999999999999</v>
      </c>
      <c r="FK821">
        <v>-2.1452</v>
      </c>
      <c r="FL821">
        <v>-9.98E-2</v>
      </c>
      <c r="FM821">
        <v>7.3599999999999999E-2</v>
      </c>
      <c r="FN821">
        <v>-1.0144</v>
      </c>
      <c r="FO821">
        <v>0</v>
      </c>
      <c r="FP821">
        <v>-3.4304999999999999</v>
      </c>
      <c r="FQ821">
        <v>-0.99009999999999998</v>
      </c>
      <c r="FR821">
        <v>-8.7599999999999997E-2</v>
      </c>
      <c r="FS821">
        <v>-5.9701000000000004</v>
      </c>
      <c r="FT821">
        <v>-0.75049999999999994</v>
      </c>
      <c r="FU821">
        <v>-6.25</v>
      </c>
      <c r="FV821">
        <v>0</v>
      </c>
      <c r="FW821">
        <v>-1.5112999999999999</v>
      </c>
      <c r="FX821">
        <v>-1.0512999999999999</v>
      </c>
      <c r="FY821">
        <v>3.7579000000000002</v>
      </c>
      <c r="FZ821">
        <v>-1.7488999999999999</v>
      </c>
      <c r="GA821">
        <v>-1.0561</v>
      </c>
      <c r="GB821">
        <v>-2.3033999999999999</v>
      </c>
      <c r="GC821">
        <v>1.5625</v>
      </c>
      <c r="GD821">
        <v>-4.8399999999999999E-2</v>
      </c>
      <c r="GE821">
        <v>-2.3056000000000001</v>
      </c>
      <c r="GF821">
        <v>0.67110000000000003</v>
      </c>
      <c r="GG821">
        <v>4.1666999999999996</v>
      </c>
      <c r="GH821">
        <v>0</v>
      </c>
      <c r="GI821">
        <v>-11.538499999999999</v>
      </c>
      <c r="GJ821">
        <v>-1.9231</v>
      </c>
      <c r="GK821">
        <v>0</v>
      </c>
      <c r="GL821">
        <v>-4.0815999999999999</v>
      </c>
      <c r="GM821">
        <v>1.2873000000000001</v>
      </c>
      <c r="GN821">
        <v>0.5</v>
      </c>
      <c r="GO821">
        <v>-31.358000000000001</v>
      </c>
      <c r="GP821">
        <v>0</v>
      </c>
      <c r="GQ821">
        <v>0</v>
      </c>
      <c r="GR821">
        <v>0</v>
      </c>
      <c r="GS821">
        <v>0</v>
      </c>
      <c r="GT821" s="1"/>
      <c r="GU821" s="1"/>
      <c r="GV821" s="1"/>
      <c r="GW821" s="1"/>
      <c r="GX821" s="1"/>
      <c r="UW821"/>
    </row>
    <row r="822" spans="1:569" hidden="1">
      <c r="A822" s="4">
        <v>43105</v>
      </c>
      <c r="B822">
        <v>0.64470000000000005</v>
      </c>
      <c r="C822">
        <v>0.9304</v>
      </c>
      <c r="D822">
        <v>0.76490000000000002</v>
      </c>
      <c r="E822">
        <v>-7.9899999999999999E-2</v>
      </c>
      <c r="F822">
        <v>0.34379999999999999</v>
      </c>
      <c r="G822">
        <v>-0.58589999999999998</v>
      </c>
      <c r="H822">
        <v>-0.62139999999999995</v>
      </c>
      <c r="I822">
        <v>-7.9699999999999993E-2</v>
      </c>
      <c r="J822">
        <v>-0.20039999999999999</v>
      </c>
      <c r="K822">
        <v>0.64129999999999998</v>
      </c>
      <c r="L822">
        <v>0.69240000000000002</v>
      </c>
      <c r="M822">
        <v>-7.2400000000000006E-2</v>
      </c>
      <c r="N822">
        <v>-0.51149999999999995</v>
      </c>
      <c r="O822">
        <v>1.0911</v>
      </c>
      <c r="P822">
        <v>-0.1416</v>
      </c>
      <c r="Q822">
        <v>0.27229999999999999</v>
      </c>
      <c r="R822">
        <v>0.2051</v>
      </c>
      <c r="S822">
        <v>0.95989999999999998</v>
      </c>
      <c r="T822">
        <v>-0.98970000000000002</v>
      </c>
      <c r="U822">
        <v>0.20180000000000001</v>
      </c>
      <c r="V822">
        <v>0.25180000000000002</v>
      </c>
      <c r="W822">
        <v>0.85560000000000003</v>
      </c>
      <c r="X822">
        <v>-0.47449999999999998</v>
      </c>
      <c r="Y822">
        <v>-0.1331</v>
      </c>
      <c r="Z822">
        <v>-0.44519999999999998</v>
      </c>
      <c r="AA822">
        <v>-2.9899999999999999E-2</v>
      </c>
      <c r="AB822">
        <v>0.60840000000000005</v>
      </c>
      <c r="AC822">
        <v>-0.71779999999999999</v>
      </c>
      <c r="AD822">
        <v>-0.26319999999999999</v>
      </c>
      <c r="AE822">
        <v>-0.14000000000000001</v>
      </c>
      <c r="AF822">
        <v>-0.34949999999999998</v>
      </c>
      <c r="AG822">
        <v>0.65920000000000001</v>
      </c>
      <c r="AH822">
        <v>-0.32500000000000001</v>
      </c>
      <c r="AI822">
        <v>0.54810000000000003</v>
      </c>
      <c r="AJ822">
        <v>-0.55259999999999998</v>
      </c>
      <c r="AK822">
        <v>0.1258</v>
      </c>
      <c r="AL822">
        <v>-0.5222</v>
      </c>
      <c r="AM822">
        <v>4.1599999999999998E-2</v>
      </c>
      <c r="AN822">
        <v>0.11310000000000001</v>
      </c>
      <c r="AO822">
        <v>1.0218</v>
      </c>
      <c r="AP822">
        <v>-0.69979999999999998</v>
      </c>
      <c r="AQ822">
        <v>0.55210000000000004</v>
      </c>
      <c r="AR822">
        <v>-0.60719999999999996</v>
      </c>
      <c r="AS822">
        <v>-0.94650000000000001</v>
      </c>
      <c r="AT822">
        <v>-0.69899999999999995</v>
      </c>
      <c r="AU822">
        <v>-5.6399999999999999E-2</v>
      </c>
      <c r="AV822">
        <v>-1.9925999999999999</v>
      </c>
      <c r="AW822">
        <v>0.1263</v>
      </c>
      <c r="AX822">
        <v>0.57689999999999997</v>
      </c>
      <c r="AY822">
        <v>-0.3251</v>
      </c>
      <c r="AZ822">
        <v>0</v>
      </c>
      <c r="BA822">
        <v>-0.12770000000000001</v>
      </c>
      <c r="BB822">
        <v>1.2656000000000001</v>
      </c>
      <c r="BC822">
        <v>-0.72360000000000002</v>
      </c>
      <c r="BD822">
        <v>0.54090000000000005</v>
      </c>
      <c r="BE822">
        <v>-0.55489999999999995</v>
      </c>
      <c r="BF822">
        <v>0.20610000000000001</v>
      </c>
      <c r="BG822">
        <v>0.38590000000000002</v>
      </c>
      <c r="BH822">
        <v>0</v>
      </c>
      <c r="BI822">
        <v>0.39429999999999998</v>
      </c>
      <c r="BJ822">
        <v>-1.1891</v>
      </c>
      <c r="BK822">
        <v>-0.13689999999999999</v>
      </c>
      <c r="BL822">
        <v>0.60580000000000001</v>
      </c>
      <c r="BM822">
        <v>0.70720000000000005</v>
      </c>
      <c r="BN822">
        <v>1.1804000000000001</v>
      </c>
      <c r="BO822">
        <v>0.10730000000000001</v>
      </c>
      <c r="BP822">
        <v>1.206</v>
      </c>
      <c r="BQ822">
        <v>0.77259999999999995</v>
      </c>
      <c r="BR822">
        <v>-0.16109999999999999</v>
      </c>
      <c r="BS822">
        <v>0</v>
      </c>
      <c r="BT822">
        <v>0.66639999999999999</v>
      </c>
      <c r="BU822">
        <v>0.53259999999999996</v>
      </c>
      <c r="BV822">
        <v>0.37659999999999999</v>
      </c>
      <c r="BW822">
        <v>-0.63980000000000004</v>
      </c>
      <c r="BX822">
        <v>-0.22040000000000001</v>
      </c>
      <c r="BY822">
        <v>0.12239999999999999</v>
      </c>
      <c r="BZ822">
        <v>-1.4392</v>
      </c>
      <c r="CA822">
        <v>-8.7300000000000003E-2</v>
      </c>
      <c r="CB822">
        <v>-0.25540000000000002</v>
      </c>
      <c r="CC822">
        <v>-0.57179999999999997</v>
      </c>
      <c r="CD822">
        <v>0.67479999999999996</v>
      </c>
      <c r="CE822">
        <v>-0.68430000000000002</v>
      </c>
      <c r="CF822">
        <v>-8.9899999999999994E-2</v>
      </c>
      <c r="CG822">
        <v>0.97419999999999995</v>
      </c>
      <c r="CH822">
        <v>0.60780000000000001</v>
      </c>
      <c r="CI822">
        <v>0.43669999999999998</v>
      </c>
      <c r="CJ822">
        <v>0.91369999999999996</v>
      </c>
      <c r="CK822">
        <v>0.56530000000000002</v>
      </c>
      <c r="CL822">
        <v>4.4699999999999997E-2</v>
      </c>
      <c r="CM822">
        <v>9.9900000000000003E-2</v>
      </c>
      <c r="CN822">
        <v>0.83989999999999998</v>
      </c>
      <c r="CO822">
        <v>0.2306</v>
      </c>
      <c r="CP822">
        <v>0.1188</v>
      </c>
      <c r="CQ822">
        <v>-0.5464</v>
      </c>
      <c r="CR822">
        <v>0.49159999999999998</v>
      </c>
      <c r="CS822">
        <v>9.11E-2</v>
      </c>
      <c r="CT822">
        <v>0.61970000000000003</v>
      </c>
      <c r="CU822">
        <v>-0.78739999999999999</v>
      </c>
      <c r="CV822">
        <v>-0.29780000000000001</v>
      </c>
      <c r="CW822">
        <v>1.0371999999999999</v>
      </c>
      <c r="CX822">
        <v>0.30859999999999999</v>
      </c>
      <c r="CY822">
        <v>-0.30590000000000001</v>
      </c>
      <c r="CZ822">
        <v>5.3900000000000003E-2</v>
      </c>
      <c r="DA822">
        <v>0.26829999999999998</v>
      </c>
      <c r="DB822">
        <v>0.20960000000000001</v>
      </c>
      <c r="DC822">
        <v>0.86009999999999998</v>
      </c>
      <c r="DD822">
        <v>0.80230000000000001</v>
      </c>
      <c r="DE822">
        <v>0.66859999999999997</v>
      </c>
      <c r="DF822">
        <v>0.7198</v>
      </c>
      <c r="DG822">
        <v>-1.9670000000000001</v>
      </c>
      <c r="DH822">
        <v>-9.6699999999999994E-2</v>
      </c>
      <c r="DI822">
        <v>1.1315</v>
      </c>
      <c r="DJ822">
        <v>-0.35099999999999998</v>
      </c>
      <c r="DK822">
        <v>0.3342</v>
      </c>
      <c r="DL822">
        <v>-0.50409999999999999</v>
      </c>
      <c r="DM822">
        <v>-1.4712000000000001</v>
      </c>
      <c r="DN822">
        <v>0.81910000000000005</v>
      </c>
      <c r="DO822">
        <v>0.35610000000000003</v>
      </c>
      <c r="DP822">
        <v>0.11700000000000001</v>
      </c>
      <c r="DQ822">
        <v>1.1349</v>
      </c>
      <c r="DR822">
        <v>0.80120000000000002</v>
      </c>
      <c r="DS822">
        <v>-0.26400000000000001</v>
      </c>
      <c r="DT822">
        <v>-0.112</v>
      </c>
      <c r="DU822">
        <v>0.45329999999999998</v>
      </c>
      <c r="DV822">
        <v>-0.18659999999999999</v>
      </c>
      <c r="DW822">
        <v>0.40029999999999999</v>
      </c>
      <c r="DX822">
        <v>0.82240000000000002</v>
      </c>
      <c r="DY822">
        <v>0.5988</v>
      </c>
      <c r="DZ822">
        <v>-0.2412</v>
      </c>
      <c r="EA822">
        <v>0.90469999999999995</v>
      </c>
      <c r="EB822">
        <v>0.39839999999999998</v>
      </c>
      <c r="EC822">
        <v>0.13400000000000001</v>
      </c>
      <c r="ED822">
        <v>0.42549999999999999</v>
      </c>
      <c r="EE822">
        <v>-0.47149999999999997</v>
      </c>
      <c r="EF822">
        <v>0.91579999999999995</v>
      </c>
      <c r="EG822">
        <v>-7.8377999999999997</v>
      </c>
      <c r="EH822">
        <v>1.3462000000000001</v>
      </c>
      <c r="EI822">
        <v>-0.39660000000000001</v>
      </c>
      <c r="EJ822">
        <v>0.69279999999999997</v>
      </c>
      <c r="EK822">
        <v>0.28739999999999999</v>
      </c>
      <c r="EL822">
        <v>0.1812</v>
      </c>
      <c r="EM822">
        <v>0.6623</v>
      </c>
      <c r="EN822">
        <v>0.63560000000000005</v>
      </c>
      <c r="EO822">
        <v>-0.39079999999999998</v>
      </c>
      <c r="EP822">
        <v>0.62609999999999999</v>
      </c>
      <c r="EQ822">
        <v>0.70499999999999996</v>
      </c>
      <c r="ER822">
        <v>0.92169999999999996</v>
      </c>
      <c r="ES822">
        <v>0.56379999999999997</v>
      </c>
      <c r="ET822">
        <v>-0.77449999999999997</v>
      </c>
      <c r="EU822">
        <v>0.54449999999999998</v>
      </c>
      <c r="EV822">
        <v>0.1016</v>
      </c>
      <c r="EW822">
        <v>0.79079999999999995</v>
      </c>
      <c r="EX822">
        <v>-0.29070000000000001</v>
      </c>
      <c r="EY822">
        <v>0.75990000000000002</v>
      </c>
      <c r="EZ822">
        <v>0.85980000000000001</v>
      </c>
      <c r="FA822">
        <v>-0.39529999999999998</v>
      </c>
      <c r="FB822">
        <v>0.78190000000000004</v>
      </c>
      <c r="FC822">
        <v>0.61599999999999999</v>
      </c>
      <c r="FD822">
        <v>0.31869999999999998</v>
      </c>
      <c r="FE822">
        <v>-0.14430000000000001</v>
      </c>
      <c r="FF822">
        <v>1.3183</v>
      </c>
      <c r="FG822">
        <v>0.83330000000000004</v>
      </c>
      <c r="FH822">
        <v>-0.75270000000000004</v>
      </c>
      <c r="FI822">
        <v>-0.1096</v>
      </c>
      <c r="FJ822">
        <v>0.85470000000000002</v>
      </c>
      <c r="FK822">
        <v>0.50590000000000002</v>
      </c>
      <c r="FL822">
        <v>-0.39960000000000001</v>
      </c>
      <c r="FM822">
        <v>-0.1472</v>
      </c>
      <c r="FN822">
        <v>3.7574999999999998</v>
      </c>
      <c r="FO822">
        <v>-1.2585999999999999</v>
      </c>
      <c r="FP822">
        <v>1.421</v>
      </c>
      <c r="FQ822">
        <v>-0.99009999999999998</v>
      </c>
      <c r="FR822">
        <v>1.4035</v>
      </c>
      <c r="FS822">
        <v>-3.1745999999999999</v>
      </c>
      <c r="FT822">
        <v>1.3571</v>
      </c>
      <c r="FU822">
        <v>-6.25</v>
      </c>
      <c r="FV822">
        <v>0.314</v>
      </c>
      <c r="FW822">
        <v>1.0229999999999999</v>
      </c>
      <c r="FX822">
        <v>-6.0499999999999998E-2</v>
      </c>
      <c r="FY822">
        <v>-2.6078000000000001</v>
      </c>
      <c r="FZ822">
        <v>2.2162000000000002</v>
      </c>
      <c r="GA822">
        <v>-1.2479</v>
      </c>
      <c r="GB822">
        <v>-0.40250000000000002</v>
      </c>
      <c r="GC822">
        <v>0</v>
      </c>
      <c r="GD822">
        <v>-4.8399999999999999E-2</v>
      </c>
      <c r="GE822">
        <v>0.83330000000000004</v>
      </c>
      <c r="GF822">
        <v>0.83120000000000005</v>
      </c>
      <c r="GG822">
        <v>4.1666999999999996</v>
      </c>
      <c r="GH822">
        <v>0</v>
      </c>
      <c r="GI822">
        <v>-6.0869999999999997</v>
      </c>
      <c r="GJ822">
        <v>-1.9231</v>
      </c>
      <c r="GK822">
        <v>0</v>
      </c>
      <c r="GL822">
        <v>-4.0815999999999999</v>
      </c>
      <c r="GM822">
        <v>-1.093</v>
      </c>
      <c r="GN822">
        <v>0.5</v>
      </c>
      <c r="GO822">
        <v>-31.358000000000001</v>
      </c>
      <c r="GP822">
        <v>0</v>
      </c>
      <c r="GQ822">
        <v>0</v>
      </c>
      <c r="GR822">
        <v>0</v>
      </c>
      <c r="GS822">
        <v>0</v>
      </c>
      <c r="GT822" s="1"/>
      <c r="GU822" s="1"/>
      <c r="GV822" s="1"/>
      <c r="GW822" s="1"/>
      <c r="GX822" s="1"/>
      <c r="UW822"/>
    </row>
    <row r="823" spans="1:569" hidden="1">
      <c r="A823" s="4">
        <v>43108</v>
      </c>
      <c r="B823">
        <v>1.0674999999999999</v>
      </c>
      <c r="C823">
        <v>0.6542</v>
      </c>
      <c r="D823">
        <v>0.29620000000000002</v>
      </c>
      <c r="E823">
        <v>1.1669</v>
      </c>
      <c r="F823">
        <v>1.9378</v>
      </c>
      <c r="G823">
        <v>0.79730000000000001</v>
      </c>
      <c r="H823">
        <v>0.35270000000000001</v>
      </c>
      <c r="I823">
        <v>0.67</v>
      </c>
      <c r="J823">
        <v>7.46E-2</v>
      </c>
      <c r="K823">
        <v>1.0177</v>
      </c>
      <c r="L823">
        <v>1.23E-2</v>
      </c>
      <c r="M823">
        <v>0.1268</v>
      </c>
      <c r="N823">
        <v>0.1714</v>
      </c>
      <c r="O823">
        <v>-0.876</v>
      </c>
      <c r="P823">
        <v>0.65210000000000001</v>
      </c>
      <c r="Q823">
        <v>-0.50549999999999995</v>
      </c>
      <c r="R823">
        <v>0.2205</v>
      </c>
      <c r="S823">
        <v>0.34570000000000001</v>
      </c>
      <c r="T823">
        <v>0.08</v>
      </c>
      <c r="U823">
        <v>2.6686999999999999</v>
      </c>
      <c r="V823">
        <v>5.91E-2</v>
      </c>
      <c r="W823">
        <v>-1.1400000000000001</v>
      </c>
      <c r="X823">
        <v>1.5137</v>
      </c>
      <c r="Y823">
        <v>0.2666</v>
      </c>
      <c r="Z823">
        <v>0.34320000000000001</v>
      </c>
      <c r="AA823">
        <v>0.82369999999999999</v>
      </c>
      <c r="AB823">
        <v>7.5600000000000001E-2</v>
      </c>
      <c r="AC823">
        <v>1.4236</v>
      </c>
      <c r="AD823">
        <v>0.26390000000000002</v>
      </c>
      <c r="AE823">
        <v>1.2075</v>
      </c>
      <c r="AF823">
        <v>1.1654</v>
      </c>
      <c r="AG823">
        <v>0.1008</v>
      </c>
      <c r="AH823">
        <v>0.6522</v>
      </c>
      <c r="AI823">
        <v>-0.65410000000000001</v>
      </c>
      <c r="AJ823">
        <v>0.89390000000000003</v>
      </c>
      <c r="AK823">
        <v>2.2762000000000002</v>
      </c>
      <c r="AL823">
        <v>-0.78739999999999999</v>
      </c>
      <c r="AM823">
        <v>0.91449999999999998</v>
      </c>
      <c r="AN823">
        <v>0.56499999999999995</v>
      </c>
      <c r="AO823">
        <v>-0.48070000000000002</v>
      </c>
      <c r="AP823">
        <v>0.81599999999999995</v>
      </c>
      <c r="AQ823">
        <v>0.35809999999999997</v>
      </c>
      <c r="AR823">
        <v>0.77539999999999998</v>
      </c>
      <c r="AS823">
        <v>-0.14330000000000001</v>
      </c>
      <c r="AT823">
        <v>-2.5100000000000001E-2</v>
      </c>
      <c r="AU823">
        <v>0.39529999999999998</v>
      </c>
      <c r="AV823">
        <v>0.22589999999999999</v>
      </c>
      <c r="AW823">
        <v>1.8416000000000001</v>
      </c>
      <c r="AX823">
        <v>0.76480000000000004</v>
      </c>
      <c r="AY823">
        <v>1.4077</v>
      </c>
      <c r="AZ823">
        <v>0.74760000000000004</v>
      </c>
      <c r="BA823">
        <v>-3.2000000000000001E-2</v>
      </c>
      <c r="BB823">
        <v>0.64800000000000002</v>
      </c>
      <c r="BC823">
        <v>0.41649999999999998</v>
      </c>
      <c r="BD823">
        <v>1.2253000000000001</v>
      </c>
      <c r="BE823">
        <v>-0.27900000000000003</v>
      </c>
      <c r="BF823">
        <v>1.7174</v>
      </c>
      <c r="BG823">
        <v>-0.60699999999999998</v>
      </c>
      <c r="BH823">
        <v>0.75849999999999995</v>
      </c>
      <c r="BI823">
        <v>-0.13089999999999999</v>
      </c>
      <c r="BJ823">
        <v>0.65959999999999996</v>
      </c>
      <c r="BK823">
        <v>0.30840000000000001</v>
      </c>
      <c r="BL823">
        <v>-0.18529999999999999</v>
      </c>
      <c r="BM823">
        <v>-0.66910000000000003</v>
      </c>
      <c r="BN823">
        <v>3.9407999999999999</v>
      </c>
      <c r="BO823">
        <v>1.4469000000000001</v>
      </c>
      <c r="BP823">
        <v>0.28220000000000001</v>
      </c>
      <c r="BQ823">
        <v>-0.1095</v>
      </c>
      <c r="BR823">
        <v>1.0651999999999999</v>
      </c>
      <c r="BS823">
        <v>-0.30220000000000002</v>
      </c>
      <c r="BT823">
        <v>1.2892000000000001</v>
      </c>
      <c r="BU823">
        <v>0.99719999999999998</v>
      </c>
      <c r="BV823">
        <v>-0.37519999999999998</v>
      </c>
      <c r="BW823">
        <v>3.7900000000000003E-2</v>
      </c>
      <c r="BX823">
        <v>-0.16569999999999999</v>
      </c>
      <c r="BY823">
        <v>0.61119999999999997</v>
      </c>
      <c r="BZ823">
        <v>1.7847</v>
      </c>
      <c r="CA823">
        <v>-0.83040000000000003</v>
      </c>
      <c r="CB823">
        <v>-0.3841</v>
      </c>
      <c r="CC823">
        <v>0.17249999999999999</v>
      </c>
      <c r="CD823">
        <v>1.0969</v>
      </c>
      <c r="CE823">
        <v>0.18909999999999999</v>
      </c>
      <c r="CF823">
        <v>0.49480000000000002</v>
      </c>
      <c r="CG823">
        <v>-0.82479999999999998</v>
      </c>
      <c r="CH823">
        <v>3.5499999999999997E-2</v>
      </c>
      <c r="CI823">
        <v>1.0435000000000001</v>
      </c>
      <c r="CJ823">
        <v>-0.95569999999999999</v>
      </c>
      <c r="CK823">
        <v>-0.50590000000000002</v>
      </c>
      <c r="CL823">
        <v>-1.5206</v>
      </c>
      <c r="CM823">
        <v>2.8942000000000001</v>
      </c>
      <c r="CN823">
        <v>-5.21E-2</v>
      </c>
      <c r="CO823">
        <v>-0.15340000000000001</v>
      </c>
      <c r="CP823">
        <v>-7.9100000000000004E-2</v>
      </c>
      <c r="CQ823">
        <v>0.76919999999999999</v>
      </c>
      <c r="CR823">
        <v>0.75260000000000005</v>
      </c>
      <c r="CS823">
        <v>-0.36399999999999999</v>
      </c>
      <c r="CT823">
        <v>3.6076000000000001</v>
      </c>
      <c r="CU823">
        <v>0.34010000000000001</v>
      </c>
      <c r="CV823">
        <v>0.37340000000000001</v>
      </c>
      <c r="CW823">
        <v>3.3361999999999998</v>
      </c>
      <c r="CX823">
        <v>0.1231</v>
      </c>
      <c r="CY823">
        <v>0.75009999999999999</v>
      </c>
      <c r="CZ823">
        <v>0.21540000000000001</v>
      </c>
      <c r="DA823">
        <v>1.4273</v>
      </c>
      <c r="DB823">
        <v>0.62760000000000005</v>
      </c>
      <c r="DC823">
        <v>0.22739999999999999</v>
      </c>
      <c r="DD823">
        <v>0.60860000000000003</v>
      </c>
      <c r="DE823">
        <v>0.66420000000000001</v>
      </c>
      <c r="DF823">
        <v>0.35730000000000001</v>
      </c>
      <c r="DG823">
        <v>-0.75919999999999999</v>
      </c>
      <c r="DH823">
        <v>-0.46879999999999999</v>
      </c>
      <c r="DI823">
        <v>0.46300000000000002</v>
      </c>
      <c r="DJ823">
        <v>0.3992</v>
      </c>
      <c r="DK823">
        <v>1.4064000000000001</v>
      </c>
      <c r="DL823">
        <v>1.3391</v>
      </c>
      <c r="DM823">
        <v>-0.96619999999999995</v>
      </c>
      <c r="DN823">
        <v>0.47389999999999999</v>
      </c>
      <c r="DO823">
        <v>-5.0700000000000002E-2</v>
      </c>
      <c r="DP823">
        <v>1.1681999999999999</v>
      </c>
      <c r="DQ823">
        <v>-0.31169999999999998</v>
      </c>
      <c r="DR823">
        <v>-0.3785</v>
      </c>
      <c r="DS823">
        <v>0.68820000000000003</v>
      </c>
      <c r="DT823">
        <v>0.89690000000000003</v>
      </c>
      <c r="DU823">
        <v>0.67679999999999996</v>
      </c>
      <c r="DV823">
        <v>-0.45889999999999997</v>
      </c>
      <c r="DW823">
        <v>1.7276</v>
      </c>
      <c r="DX823">
        <v>0.4894</v>
      </c>
      <c r="DY823">
        <v>0.91269999999999996</v>
      </c>
      <c r="DZ823">
        <v>-0.76800000000000002</v>
      </c>
      <c r="EA823">
        <v>0.68969999999999998</v>
      </c>
      <c r="EB823">
        <v>-0.19839999999999999</v>
      </c>
      <c r="EC823">
        <v>0.40139999999999998</v>
      </c>
      <c r="ED823">
        <v>-1.1298999999999999</v>
      </c>
      <c r="EE823">
        <v>0.85270000000000001</v>
      </c>
      <c r="EF823">
        <v>0.91579999999999995</v>
      </c>
      <c r="EG823">
        <v>2.6393</v>
      </c>
      <c r="EH823">
        <v>0.56930000000000003</v>
      </c>
      <c r="EI823">
        <v>-3.7823000000000002</v>
      </c>
      <c r="EJ823">
        <v>1.2615000000000001</v>
      </c>
      <c r="EK823">
        <v>2.1202999999999999</v>
      </c>
      <c r="EL823">
        <v>4.5208000000000004</v>
      </c>
      <c r="EM823">
        <v>-0.98680000000000001</v>
      </c>
      <c r="EN823">
        <v>0.84209999999999996</v>
      </c>
      <c r="EO823">
        <v>1.2751000000000001</v>
      </c>
      <c r="EP823">
        <v>0.17780000000000001</v>
      </c>
      <c r="EQ823">
        <v>0</v>
      </c>
      <c r="ER823">
        <v>0.76100000000000001</v>
      </c>
      <c r="ES823">
        <v>-0.63070000000000004</v>
      </c>
      <c r="ET823">
        <v>0.52039999999999997</v>
      </c>
      <c r="EU823">
        <v>1.2379</v>
      </c>
      <c r="EV823">
        <v>1.0152000000000001</v>
      </c>
      <c r="EW823">
        <v>1.7118</v>
      </c>
      <c r="EX823">
        <v>-0.74209999999999998</v>
      </c>
      <c r="EY823">
        <v>0.45250000000000001</v>
      </c>
      <c r="EZ823">
        <v>0.34100000000000003</v>
      </c>
      <c r="FA823">
        <v>0.1323</v>
      </c>
      <c r="FB823">
        <v>0</v>
      </c>
      <c r="FC823">
        <v>0.51019999999999999</v>
      </c>
      <c r="FD823">
        <v>-0.31769999999999998</v>
      </c>
      <c r="FE823">
        <v>0.4335</v>
      </c>
      <c r="FF823">
        <v>-0.18590000000000001</v>
      </c>
      <c r="FG823">
        <v>1.1806000000000001</v>
      </c>
      <c r="FH823">
        <v>2.1667999999999998</v>
      </c>
      <c r="FI823">
        <v>-0.43909999999999999</v>
      </c>
      <c r="FJ823">
        <v>5.6500000000000002E-2</v>
      </c>
      <c r="FK823">
        <v>0.1678</v>
      </c>
      <c r="FL823">
        <v>-0.70209999999999995</v>
      </c>
      <c r="FM823">
        <v>1.4738</v>
      </c>
      <c r="FN823">
        <v>5.5967000000000002</v>
      </c>
      <c r="FO823">
        <v>1.8540000000000001</v>
      </c>
      <c r="FP823">
        <v>-0.3503</v>
      </c>
      <c r="FQ823">
        <v>-7.5377000000000001</v>
      </c>
      <c r="FR823">
        <v>-0.25950000000000001</v>
      </c>
      <c r="FS823">
        <v>1.6393</v>
      </c>
      <c r="FT823">
        <v>-0.1976</v>
      </c>
      <c r="FU823">
        <v>0</v>
      </c>
      <c r="FV823">
        <v>-0.313</v>
      </c>
      <c r="FW823">
        <v>-10.886100000000001</v>
      </c>
      <c r="FX823">
        <v>-1.0872999999999999</v>
      </c>
      <c r="FY823">
        <v>1.0267999999999999</v>
      </c>
      <c r="FZ823">
        <v>-4.0884999999999998</v>
      </c>
      <c r="GA823">
        <v>0.2752</v>
      </c>
      <c r="GB823">
        <v>-3.9260999999999999</v>
      </c>
      <c r="GC823">
        <v>-2.6922999999999999</v>
      </c>
      <c r="GD823">
        <v>-0.50270000000000004</v>
      </c>
      <c r="GE823">
        <v>0.99170000000000003</v>
      </c>
      <c r="GF823">
        <v>-1.3332999999999999</v>
      </c>
      <c r="GG823">
        <v>4.1666999999999996</v>
      </c>
      <c r="GH823">
        <v>0</v>
      </c>
      <c r="GI823">
        <v>-4.8611000000000004</v>
      </c>
      <c r="GJ823">
        <v>-1.9231</v>
      </c>
      <c r="GK823">
        <v>0</v>
      </c>
      <c r="GL823">
        <v>-4.0815999999999999</v>
      </c>
      <c r="GM823">
        <v>-4.9088000000000003</v>
      </c>
      <c r="GN823">
        <v>-0.4975</v>
      </c>
      <c r="GO823">
        <v>-31.358000000000001</v>
      </c>
      <c r="GP823">
        <v>0</v>
      </c>
      <c r="GQ823">
        <v>0</v>
      </c>
      <c r="GR823">
        <v>0</v>
      </c>
      <c r="GS823">
        <v>0</v>
      </c>
      <c r="GT823" s="1"/>
      <c r="GU823" s="1"/>
      <c r="GV823" s="1"/>
      <c r="GW823" s="1"/>
      <c r="GX823" s="1"/>
      <c r="UW823"/>
    </row>
    <row r="824" spans="1:569" hidden="1">
      <c r="A824" s="4">
        <v>43109</v>
      </c>
      <c r="B824">
        <v>-0.67600000000000005</v>
      </c>
      <c r="C824">
        <v>-2.1979000000000002</v>
      </c>
      <c r="D824">
        <v>-0.61839999999999995</v>
      </c>
      <c r="E824">
        <v>-1.0112000000000001</v>
      </c>
      <c r="F824">
        <v>-0.48449999999999999</v>
      </c>
      <c r="G824">
        <v>-1.1694</v>
      </c>
      <c r="H824">
        <v>-1.9492</v>
      </c>
      <c r="I824">
        <v>-1.2041999999999999</v>
      </c>
      <c r="J824">
        <v>-0.75690000000000002</v>
      </c>
      <c r="K824">
        <v>-1.3578999999999999</v>
      </c>
      <c r="L824">
        <v>0.4052</v>
      </c>
      <c r="M824">
        <v>-1.8632</v>
      </c>
      <c r="N824">
        <v>-1.3003</v>
      </c>
      <c r="O824">
        <v>-1.0572999999999999</v>
      </c>
      <c r="P824">
        <v>-0.67610000000000003</v>
      </c>
      <c r="Q824">
        <v>-0.79359999999999997</v>
      </c>
      <c r="R824">
        <v>-0.75419999999999998</v>
      </c>
      <c r="S824">
        <v>-0.86129999999999995</v>
      </c>
      <c r="T824">
        <v>-2.1175000000000002</v>
      </c>
      <c r="U824">
        <v>0.2452</v>
      </c>
      <c r="V824">
        <v>-0.76780000000000004</v>
      </c>
      <c r="W824">
        <v>-1.1396999999999999</v>
      </c>
      <c r="X824">
        <v>-2.4186999999999999</v>
      </c>
      <c r="Y824">
        <v>-0.95720000000000005</v>
      </c>
      <c r="Z824">
        <v>-1.5236000000000001</v>
      </c>
      <c r="AA824">
        <v>-2.1093000000000002</v>
      </c>
      <c r="AB824">
        <v>-0.94410000000000005</v>
      </c>
      <c r="AC824">
        <v>-0.42770000000000002</v>
      </c>
      <c r="AD824">
        <v>-0.56079999999999997</v>
      </c>
      <c r="AE824">
        <v>-3.4407999999999999</v>
      </c>
      <c r="AF824">
        <v>-1.2974000000000001</v>
      </c>
      <c r="AG824">
        <v>-0.45290000000000002</v>
      </c>
      <c r="AH824">
        <v>-0.56699999999999995</v>
      </c>
      <c r="AI824">
        <v>-0.24690000000000001</v>
      </c>
      <c r="AJ824">
        <v>-1.7002000000000002</v>
      </c>
      <c r="AK824">
        <v>-1.5019</v>
      </c>
      <c r="AL824">
        <v>-0.92589999999999995</v>
      </c>
      <c r="AM824">
        <v>-0.97489999999999999</v>
      </c>
      <c r="AN824">
        <v>-3.2584</v>
      </c>
      <c r="AO824">
        <v>-0.75470000000000004</v>
      </c>
      <c r="AP824">
        <v>-1.6924000000000001</v>
      </c>
      <c r="AQ824">
        <v>-0.38059999999999999</v>
      </c>
      <c r="AR824">
        <v>-2.1217000000000001</v>
      </c>
      <c r="AS824">
        <v>-0.76559999999999995</v>
      </c>
      <c r="AT824">
        <v>-0.57830000000000004</v>
      </c>
      <c r="AU824">
        <v>-0.95609999999999995</v>
      </c>
      <c r="AV824">
        <v>-1.6529</v>
      </c>
      <c r="AW824">
        <v>-1.6349</v>
      </c>
      <c r="AX824">
        <v>-0.80649999999999999</v>
      </c>
      <c r="AY824">
        <v>-0.55869999999999997</v>
      </c>
      <c r="AZ824">
        <v>-0.91869999999999996</v>
      </c>
      <c r="BA824">
        <v>-1.9818</v>
      </c>
      <c r="BB824">
        <v>-2.5907999999999998</v>
      </c>
      <c r="BC824">
        <v>-2.2814000000000001</v>
      </c>
      <c r="BD824">
        <v>-1.2104999999999999</v>
      </c>
      <c r="BE824">
        <v>-3.4135</v>
      </c>
      <c r="BF824">
        <v>-0.84419999999999995</v>
      </c>
      <c r="BG824">
        <v>-1.0383</v>
      </c>
      <c r="BH824">
        <v>-1.1292</v>
      </c>
      <c r="BI824">
        <v>6.5600000000000006E-2</v>
      </c>
      <c r="BJ824">
        <v>-1.7128000000000001</v>
      </c>
      <c r="BK824">
        <v>-0.82</v>
      </c>
      <c r="BL824">
        <v>-1.1369</v>
      </c>
      <c r="BM824">
        <v>-0.98970000000000002</v>
      </c>
      <c r="BN824">
        <v>-2.2174</v>
      </c>
      <c r="BO824">
        <v>-0.89800000000000002</v>
      </c>
      <c r="BP824">
        <v>-1.0631999999999999</v>
      </c>
      <c r="BQ824">
        <v>-0.1096</v>
      </c>
      <c r="BR824">
        <v>-2.2038000000000002</v>
      </c>
      <c r="BS824">
        <v>0.23580000000000001</v>
      </c>
      <c r="BT824">
        <v>-6.88E-2</v>
      </c>
      <c r="BU824">
        <v>-3.4866000000000001</v>
      </c>
      <c r="BV824">
        <v>-1.381</v>
      </c>
      <c r="BW824">
        <v>-0.68159999999999998</v>
      </c>
      <c r="BX824">
        <v>-0.77429999999999999</v>
      </c>
      <c r="BY824">
        <v>-0.97209999999999996</v>
      </c>
      <c r="BZ824">
        <v>-2.2848000000000002</v>
      </c>
      <c r="CA824">
        <v>-2.4239999999999999</v>
      </c>
      <c r="CB824">
        <v>-1.1568000000000001</v>
      </c>
      <c r="CC824">
        <v>-2.4683999999999999</v>
      </c>
      <c r="CD824">
        <v>-0.24110000000000001</v>
      </c>
      <c r="CE824">
        <v>-2.3327999999999998</v>
      </c>
      <c r="CF824">
        <v>-1.4323999999999999</v>
      </c>
      <c r="CG824">
        <v>-2.6832000000000003</v>
      </c>
      <c r="CH824">
        <v>-0.78149999999999997</v>
      </c>
      <c r="CI824">
        <v>-1.4342999999999999</v>
      </c>
      <c r="CJ824">
        <v>-0.96499999999999997</v>
      </c>
      <c r="CK824">
        <v>-0.17119999999999999</v>
      </c>
      <c r="CL824">
        <v>0.81740000000000002</v>
      </c>
      <c r="CM824">
        <v>-2.3277999999999999</v>
      </c>
      <c r="CN824">
        <v>-0.625</v>
      </c>
      <c r="CO824">
        <v>-1.3057000000000001</v>
      </c>
      <c r="CP824">
        <v>-0.752</v>
      </c>
      <c r="CQ824">
        <v>-0.65429999999999999</v>
      </c>
      <c r="CR824">
        <v>-0.3735</v>
      </c>
      <c r="CS824">
        <v>0.36530000000000001</v>
      </c>
      <c r="CT824">
        <v>-4.7134</v>
      </c>
      <c r="CU824">
        <v>-3.2768000000000002</v>
      </c>
      <c r="CV824">
        <v>-3.2366000000000001</v>
      </c>
      <c r="CW824">
        <v>-2.3593000000000002</v>
      </c>
      <c r="CX824">
        <v>-1.1063000000000001</v>
      </c>
      <c r="CY824">
        <v>-1.4552</v>
      </c>
      <c r="CZ824">
        <v>-1.7732000000000001</v>
      </c>
      <c r="DA824">
        <v>-0.26390000000000002</v>
      </c>
      <c r="DB824">
        <v>-2.9106000000000001</v>
      </c>
      <c r="DC824">
        <v>-0.34029999999999999</v>
      </c>
      <c r="DD824">
        <v>-1.3494999999999999</v>
      </c>
      <c r="DE824">
        <v>-0.95309999999999995</v>
      </c>
      <c r="DF824">
        <v>-2.1362999999999999</v>
      </c>
      <c r="DG824">
        <v>-1.4754</v>
      </c>
      <c r="DH824">
        <v>-0.78080000000000005</v>
      </c>
      <c r="DI824">
        <v>-4.9539</v>
      </c>
      <c r="DJ824">
        <v>-1.5903</v>
      </c>
      <c r="DK824">
        <v>-1.4599</v>
      </c>
      <c r="DL824">
        <v>-1.0713999999999999</v>
      </c>
      <c r="DM824">
        <v>-1.0643</v>
      </c>
      <c r="DN824">
        <v>0.67390000000000005</v>
      </c>
      <c r="DO824">
        <v>-0.60850000000000004</v>
      </c>
      <c r="DP824">
        <v>-1.1547000000000001</v>
      </c>
      <c r="DQ824">
        <v>-0.68789999999999996</v>
      </c>
      <c r="DR824">
        <v>-1.0258</v>
      </c>
      <c r="DS824">
        <v>-3.5225999999999997</v>
      </c>
      <c r="DT824">
        <v>-0.66669999999999996</v>
      </c>
      <c r="DU824">
        <v>-1.4006000000000001</v>
      </c>
      <c r="DV824">
        <v>-1.5708</v>
      </c>
      <c r="DW824">
        <v>-0.84909999999999997</v>
      </c>
      <c r="DX824">
        <v>-0.64939999999999998</v>
      </c>
      <c r="DY824">
        <v>-0.51119999999999999</v>
      </c>
      <c r="DZ824">
        <v>-2.1069</v>
      </c>
      <c r="EA824">
        <v>-3.9041000000000001</v>
      </c>
      <c r="EB824">
        <v>-2.6839</v>
      </c>
      <c r="EC824">
        <v>-0.71079999999999999</v>
      </c>
      <c r="ED824">
        <v>-3.4285999999999999</v>
      </c>
      <c r="EE824">
        <v>-2.6772999999999998</v>
      </c>
      <c r="EF824">
        <v>-0.90749999999999997</v>
      </c>
      <c r="EG824">
        <v>4.2857000000000003</v>
      </c>
      <c r="EH824">
        <v>-1.3208</v>
      </c>
      <c r="EI824">
        <v>-6.9000000000000006E-2</v>
      </c>
      <c r="EJ824">
        <v>-0.56630000000000003</v>
      </c>
      <c r="EK824">
        <v>-0.78559999999999997</v>
      </c>
      <c r="EL824">
        <v>-1.5571000000000002</v>
      </c>
      <c r="EM824">
        <v>0</v>
      </c>
      <c r="EN824">
        <v>-0.36530000000000001</v>
      </c>
      <c r="EO824">
        <v>-1.8885999999999998</v>
      </c>
      <c r="EP824">
        <v>-0.88729999999999998</v>
      </c>
      <c r="EQ824">
        <v>-1.2924</v>
      </c>
      <c r="ER824">
        <v>1.0573999999999999</v>
      </c>
      <c r="ES824">
        <v>-0.91679999999999995</v>
      </c>
      <c r="ET824">
        <v>-0.86280000000000001</v>
      </c>
      <c r="EU824">
        <v>-2.7511999999999999</v>
      </c>
      <c r="EV824">
        <v>-0.60299999999999998</v>
      </c>
      <c r="EW824">
        <v>-3.6465999999999998</v>
      </c>
      <c r="EX824">
        <v>-1.3618000000000001</v>
      </c>
      <c r="EY824">
        <v>-1.5766</v>
      </c>
      <c r="EZ824">
        <v>-2.294</v>
      </c>
      <c r="FA824">
        <v>-0.79259999999999997</v>
      </c>
      <c r="FB824">
        <v>-0.23269999999999999</v>
      </c>
      <c r="FC824">
        <v>-2.4365000000000001</v>
      </c>
      <c r="FD824">
        <v>1.4342999999999999</v>
      </c>
      <c r="FE824">
        <v>-0.71940000000000004</v>
      </c>
      <c r="FF824">
        <v>-0.74490000000000001</v>
      </c>
      <c r="FG824">
        <v>-3.8506</v>
      </c>
      <c r="FH824">
        <v>0</v>
      </c>
      <c r="FI824">
        <v>-3.6383999999999999</v>
      </c>
      <c r="FJ824">
        <v>0.1129</v>
      </c>
      <c r="FK824">
        <v>-4.1875999999999998</v>
      </c>
      <c r="FL824">
        <v>-3.9394</v>
      </c>
      <c r="FM824">
        <v>0.94410000000000005</v>
      </c>
      <c r="FN824">
        <v>2.1044</v>
      </c>
      <c r="FO824">
        <v>-1.2514000000000001</v>
      </c>
      <c r="FP824">
        <v>-3.3391999999999999</v>
      </c>
      <c r="FQ824">
        <v>-7.5377000000000001</v>
      </c>
      <c r="FR824">
        <v>0.17349999999999999</v>
      </c>
      <c r="FS824">
        <v>1.6129</v>
      </c>
      <c r="FT824">
        <v>2.4752000000000001</v>
      </c>
      <c r="FU824">
        <v>0</v>
      </c>
      <c r="FV824">
        <v>0.314</v>
      </c>
      <c r="FW824">
        <v>-6.8182</v>
      </c>
      <c r="FX824">
        <v>0.77590000000000003</v>
      </c>
      <c r="FY824">
        <v>1.0267999999999999</v>
      </c>
      <c r="FZ824">
        <v>5.1684000000000001</v>
      </c>
      <c r="GA824">
        <v>-0.32929999999999998</v>
      </c>
      <c r="GB824">
        <v>-3.2452000000000001</v>
      </c>
      <c r="GC824">
        <v>-0.39529999999999998</v>
      </c>
      <c r="GD824">
        <v>0.20599999999999999</v>
      </c>
      <c r="GE824">
        <v>0</v>
      </c>
      <c r="GF824">
        <v>0.54049999999999998</v>
      </c>
      <c r="GG824">
        <v>4.1666999999999996</v>
      </c>
      <c r="GH824">
        <v>-1.8182</v>
      </c>
      <c r="GI824">
        <v>0.1022</v>
      </c>
      <c r="GJ824">
        <v>-1.9231</v>
      </c>
      <c r="GK824">
        <v>0</v>
      </c>
      <c r="GL824">
        <v>-4.0815999999999999</v>
      </c>
      <c r="GM824">
        <v>-7.3513999999999999</v>
      </c>
      <c r="GN824">
        <v>-0.4975</v>
      </c>
      <c r="GO824">
        <v>-31.358000000000001</v>
      </c>
      <c r="GP824">
        <v>0</v>
      </c>
      <c r="GQ824">
        <v>-4.5454999999999997</v>
      </c>
      <c r="GR824">
        <v>0</v>
      </c>
      <c r="GS824">
        <v>-9.5587999999999997</v>
      </c>
      <c r="GT824" s="1"/>
      <c r="GU824" s="1"/>
      <c r="GV824" s="1"/>
      <c r="GW824" s="1"/>
      <c r="GX824" s="1"/>
      <c r="UW824"/>
    </row>
    <row r="825" spans="1:569" hidden="1">
      <c r="A825" s="4">
        <v>43110</v>
      </c>
      <c r="B825">
        <v>-2.4388999999999998</v>
      </c>
      <c r="C825">
        <v>-0.33229999999999998</v>
      </c>
      <c r="D825">
        <v>-2.5632000000000001</v>
      </c>
      <c r="E825">
        <v>-1.9314</v>
      </c>
      <c r="F825">
        <v>-2.8466</v>
      </c>
      <c r="G825">
        <v>-2.5056000000000003</v>
      </c>
      <c r="H825">
        <v>-1.0753999999999999</v>
      </c>
      <c r="I825">
        <v>-1.4274</v>
      </c>
      <c r="J825">
        <v>-1.2192000000000001</v>
      </c>
      <c r="K825">
        <v>-2.7176</v>
      </c>
      <c r="L825">
        <v>-1.6263999999999998</v>
      </c>
      <c r="M825">
        <v>-2.1935000000000002</v>
      </c>
      <c r="N825">
        <v>-1.4734</v>
      </c>
      <c r="O825">
        <v>-0.59809999999999997</v>
      </c>
      <c r="P825">
        <v>-1.2195</v>
      </c>
      <c r="Q825">
        <v>-1.7141</v>
      </c>
      <c r="R825">
        <v>-0.82330000000000003</v>
      </c>
      <c r="S825">
        <v>-1.2162999999999999</v>
      </c>
      <c r="T825">
        <v>-0.57140000000000002</v>
      </c>
      <c r="U825">
        <v>1.0274000000000001</v>
      </c>
      <c r="V825">
        <v>-2.5590999999999999</v>
      </c>
      <c r="W825">
        <v>-1.4512</v>
      </c>
      <c r="X825">
        <v>-0.90239999999999998</v>
      </c>
      <c r="Y825">
        <v>-1.4348000000000001</v>
      </c>
      <c r="Z825">
        <v>-1.1577999999999999</v>
      </c>
      <c r="AA825">
        <v>-0.8498</v>
      </c>
      <c r="AB825">
        <v>-1.3725000000000001</v>
      </c>
      <c r="AC825">
        <v>-2.3898999999999999</v>
      </c>
      <c r="AD825">
        <v>-1.8877000000000002</v>
      </c>
      <c r="AE825">
        <v>-1.2755000000000001</v>
      </c>
      <c r="AF825">
        <v>-1.8584000000000001</v>
      </c>
      <c r="AG825">
        <v>-0.60670000000000002</v>
      </c>
      <c r="AH825">
        <v>-0.76019999999999999</v>
      </c>
      <c r="AI825">
        <v>-0.2475</v>
      </c>
      <c r="AJ825">
        <v>-1.6564999999999999</v>
      </c>
      <c r="AK825">
        <v>-0.3881</v>
      </c>
      <c r="AL825">
        <v>0.26700000000000002</v>
      </c>
      <c r="AM825">
        <v>-1.0953999999999999</v>
      </c>
      <c r="AN825">
        <v>-0.52259999999999995</v>
      </c>
      <c r="AO825">
        <v>-2.5853999999999999</v>
      </c>
      <c r="AP825">
        <v>-0.41170000000000001</v>
      </c>
      <c r="AQ825">
        <v>-1.5282</v>
      </c>
      <c r="AR825">
        <v>-1.2386999999999999</v>
      </c>
      <c r="AS825">
        <v>0.14460000000000001</v>
      </c>
      <c r="AT825">
        <v>-1.5175000000000001</v>
      </c>
      <c r="AU825">
        <v>0.11360000000000001</v>
      </c>
      <c r="AV825">
        <v>-1.2987</v>
      </c>
      <c r="AW825">
        <v>-1.1332</v>
      </c>
      <c r="AX825">
        <v>0.28689999999999999</v>
      </c>
      <c r="AY825">
        <v>-2.7749000000000001</v>
      </c>
      <c r="AZ825">
        <v>-1.1769000000000001</v>
      </c>
      <c r="BA825">
        <v>-2.2012</v>
      </c>
      <c r="BB825">
        <v>-0.80259999999999998</v>
      </c>
      <c r="BC825">
        <v>-1.1318999999999999</v>
      </c>
      <c r="BD825">
        <v>-0.35859999999999997</v>
      </c>
      <c r="BE825">
        <v>-1.1587000000000001</v>
      </c>
      <c r="BF825">
        <v>-2.625</v>
      </c>
      <c r="BG825">
        <v>-1.0903</v>
      </c>
      <c r="BH825">
        <v>-6.3500000000000001E-2</v>
      </c>
      <c r="BI825">
        <v>-1.7032</v>
      </c>
      <c r="BJ825">
        <v>-1.0876999999999999</v>
      </c>
      <c r="BK825">
        <v>-0.24110000000000001</v>
      </c>
      <c r="BL825">
        <v>-2.2530000000000001</v>
      </c>
      <c r="BM825">
        <v>-1.6463999999999999</v>
      </c>
      <c r="BN825">
        <v>1.1477999999999999</v>
      </c>
      <c r="BO825">
        <v>0.53300000000000003</v>
      </c>
      <c r="BP825">
        <v>-0.69530000000000003</v>
      </c>
      <c r="BQ825">
        <v>-1.0976999999999999</v>
      </c>
      <c r="BR825">
        <v>-0.84909999999999997</v>
      </c>
      <c r="BS825">
        <v>-0.23519999999999999</v>
      </c>
      <c r="BT825">
        <v>-2.0310000000000001</v>
      </c>
      <c r="BU825">
        <v>-0.25580000000000003</v>
      </c>
      <c r="BV825">
        <v>-0.25459999999999999</v>
      </c>
      <c r="BW825">
        <v>-2.5925000000000002</v>
      </c>
      <c r="BX825">
        <v>-0.2787</v>
      </c>
      <c r="BY825">
        <v>-0.36809999999999998</v>
      </c>
      <c r="BZ825">
        <v>-0.9244</v>
      </c>
      <c r="CA825">
        <v>-1.9422000000000001</v>
      </c>
      <c r="CB825">
        <v>0.13</v>
      </c>
      <c r="CC825">
        <v>-1.4715</v>
      </c>
      <c r="CD825">
        <v>0.78549999999999998</v>
      </c>
      <c r="CE825">
        <v>-1.7671999999999999</v>
      </c>
      <c r="CF825">
        <v>1.0445</v>
      </c>
      <c r="CG825">
        <v>-1.0964</v>
      </c>
      <c r="CH825">
        <v>-0.9667</v>
      </c>
      <c r="CI825">
        <v>-1.0185999999999999</v>
      </c>
      <c r="CJ825">
        <v>-1.2821</v>
      </c>
      <c r="CK825">
        <v>-0.51459999999999995</v>
      </c>
      <c r="CL825">
        <v>-1.3063</v>
      </c>
      <c r="CM825">
        <v>0.69510000000000005</v>
      </c>
      <c r="CN825">
        <v>0.3669</v>
      </c>
      <c r="CO825">
        <v>-1.4008</v>
      </c>
      <c r="CP825">
        <v>-0.79759999999999998</v>
      </c>
      <c r="CQ825">
        <v>-0.49399999999999999</v>
      </c>
      <c r="CR825">
        <v>-1.5745</v>
      </c>
      <c r="CS825">
        <v>-0.36399999999999999</v>
      </c>
      <c r="CT825">
        <v>-3.2976999999999999</v>
      </c>
      <c r="CU825">
        <v>0.1168</v>
      </c>
      <c r="CV825">
        <v>-1.0765</v>
      </c>
      <c r="CW825">
        <v>-3.5183999999999997</v>
      </c>
      <c r="CX825">
        <v>-1.3673</v>
      </c>
      <c r="CY825">
        <v>-0.72119999999999995</v>
      </c>
      <c r="CZ825">
        <v>-0.57440000000000002</v>
      </c>
      <c r="DA825">
        <v>0.97</v>
      </c>
      <c r="DB825">
        <v>-1.2847999999999999</v>
      </c>
      <c r="DC825">
        <v>-0.17069999999999999</v>
      </c>
      <c r="DD825">
        <v>-1.3208</v>
      </c>
      <c r="DE825">
        <v>-0.29609999999999997</v>
      </c>
      <c r="DF825">
        <v>-1.2474000000000001</v>
      </c>
      <c r="DG825">
        <v>-1.1647000000000001</v>
      </c>
      <c r="DH825">
        <v>-2.0432999999999999</v>
      </c>
      <c r="DI825">
        <v>-0.60609999999999997</v>
      </c>
      <c r="DJ825">
        <v>-2.0912999999999999</v>
      </c>
      <c r="DK825">
        <v>0.74070000000000003</v>
      </c>
      <c r="DL825">
        <v>-0.64980000000000004</v>
      </c>
      <c r="DM825">
        <v>-0.13450000000000001</v>
      </c>
      <c r="DN825">
        <v>-6.6900000000000001E-2</v>
      </c>
      <c r="DO825">
        <v>-0.91839999999999999</v>
      </c>
      <c r="DP825">
        <v>-0.70089999999999997</v>
      </c>
      <c r="DQ825">
        <v>0.25190000000000001</v>
      </c>
      <c r="DR825">
        <v>-1.3820000000000001</v>
      </c>
      <c r="DS825">
        <v>-0.54500000000000004</v>
      </c>
      <c r="DT825">
        <v>-0.44740000000000002</v>
      </c>
      <c r="DU825">
        <v>-1.4773000000000001</v>
      </c>
      <c r="DV825">
        <v>0.1041</v>
      </c>
      <c r="DW825">
        <v>-0.1318</v>
      </c>
      <c r="DX825">
        <v>-0.32679999999999998</v>
      </c>
      <c r="DY825">
        <v>0.15809999999999999</v>
      </c>
      <c r="DZ825">
        <v>-1.6545000000000001</v>
      </c>
      <c r="EA825">
        <v>-1.1404000000000001</v>
      </c>
      <c r="EB825">
        <v>-0.71499999999999997</v>
      </c>
      <c r="EC825">
        <v>1.1186</v>
      </c>
      <c r="ED825">
        <v>2.2189000000000001</v>
      </c>
      <c r="EE825">
        <v>-2.4613999999999998</v>
      </c>
      <c r="EF825">
        <v>-0.63060000000000005</v>
      </c>
      <c r="EG825">
        <v>-2.1918000000000002</v>
      </c>
      <c r="EH825">
        <v>-1.1472</v>
      </c>
      <c r="EI825">
        <v>-0.82820000000000005</v>
      </c>
      <c r="EJ825">
        <v>1.139</v>
      </c>
      <c r="EK825">
        <v>2.0362</v>
      </c>
      <c r="EL825">
        <v>-1.2302</v>
      </c>
      <c r="EM825">
        <v>-0.3322</v>
      </c>
      <c r="EN825">
        <v>-1.5714999999999999</v>
      </c>
      <c r="EO825">
        <v>-1.8263</v>
      </c>
      <c r="EP825">
        <v>8.9499999999999996E-2</v>
      </c>
      <c r="EQ825">
        <v>0.27279999999999999</v>
      </c>
      <c r="ER825">
        <v>0.14949999999999999</v>
      </c>
      <c r="ES825">
        <v>-0.99639999999999995</v>
      </c>
      <c r="ET825">
        <v>-0.95740000000000003</v>
      </c>
      <c r="EU825">
        <v>-1.5716999999999999</v>
      </c>
      <c r="EV825">
        <v>0.1011</v>
      </c>
      <c r="EW825">
        <v>-0.7278</v>
      </c>
      <c r="EX825">
        <v>1.1099000000000001</v>
      </c>
      <c r="EY825">
        <v>-0.38140000000000002</v>
      </c>
      <c r="EZ825">
        <v>1.6522000000000001</v>
      </c>
      <c r="FA825">
        <v>0</v>
      </c>
      <c r="FB825">
        <v>-1.7496</v>
      </c>
      <c r="FC825">
        <v>0.62429999999999997</v>
      </c>
      <c r="FD825">
        <v>-7.8600000000000003E-2</v>
      </c>
      <c r="FE825">
        <v>0.43480000000000002</v>
      </c>
      <c r="FF825">
        <v>-0.18759999999999999</v>
      </c>
      <c r="FG825">
        <v>0.84950000000000003</v>
      </c>
      <c r="FH825">
        <v>1.1665000000000001</v>
      </c>
      <c r="FI825">
        <v>-0.57210000000000005</v>
      </c>
      <c r="FJ825">
        <v>-0.67679999999999996</v>
      </c>
      <c r="FK825">
        <v>-3.8462000000000001</v>
      </c>
      <c r="FL825">
        <v>-2.8391000000000002</v>
      </c>
      <c r="FM825">
        <v>-0.93530000000000002</v>
      </c>
      <c r="FN825">
        <v>0.61070000000000002</v>
      </c>
      <c r="FO825">
        <v>-0.34560000000000002</v>
      </c>
      <c r="FP825">
        <v>2.7273000000000001</v>
      </c>
      <c r="FQ825">
        <v>-7.5377000000000001</v>
      </c>
      <c r="FR825">
        <v>0.69259999999999999</v>
      </c>
      <c r="FS825">
        <v>-4.7618999999999998</v>
      </c>
      <c r="FT825">
        <v>1.256</v>
      </c>
      <c r="FU825">
        <v>0</v>
      </c>
      <c r="FV825">
        <v>-1.5649</v>
      </c>
      <c r="FW825">
        <v>0.91459999999999997</v>
      </c>
      <c r="FX825">
        <v>-0.28610000000000002</v>
      </c>
      <c r="FY825">
        <v>1.0267999999999999</v>
      </c>
      <c r="FZ825">
        <v>-3.8481999999999998</v>
      </c>
      <c r="GA825">
        <v>1.3216000000000001</v>
      </c>
      <c r="GB825">
        <v>-2.8571</v>
      </c>
      <c r="GC825">
        <v>2.3810000000000002</v>
      </c>
      <c r="GD825">
        <v>0.20599999999999999</v>
      </c>
      <c r="GE825">
        <v>-0.32729999999999998</v>
      </c>
      <c r="GF825">
        <v>-3.8978000000000002</v>
      </c>
      <c r="GG825">
        <v>4.1666999999999996</v>
      </c>
      <c r="GH825">
        <v>0.74070000000000003</v>
      </c>
      <c r="GI825">
        <v>-4.8999999999999998E-3</v>
      </c>
      <c r="GJ825">
        <v>-1.9231</v>
      </c>
      <c r="GK825">
        <v>0</v>
      </c>
      <c r="GL825">
        <v>-4.0815999999999999</v>
      </c>
      <c r="GM825">
        <v>1.196</v>
      </c>
      <c r="GN825">
        <v>-0.4975</v>
      </c>
      <c r="GO825">
        <v>-31.358000000000001</v>
      </c>
      <c r="GP825">
        <v>0</v>
      </c>
      <c r="GQ825">
        <v>-4.5454999999999997</v>
      </c>
      <c r="GR825">
        <v>0</v>
      </c>
      <c r="GS825">
        <v>21.9512</v>
      </c>
      <c r="GT825" s="1"/>
      <c r="GU825" s="1"/>
      <c r="GV825" s="1"/>
      <c r="GW825" s="1"/>
      <c r="GX825" s="1"/>
      <c r="UW825"/>
    </row>
    <row r="826" spans="1:569" hidden="1">
      <c r="A826" s="4">
        <v>43111</v>
      </c>
      <c r="B826">
        <v>-1.9184999999999999</v>
      </c>
      <c r="C826">
        <v>-9.0899999999999995E-2</v>
      </c>
      <c r="D826">
        <v>-1.1722999999999999</v>
      </c>
      <c r="E826">
        <v>0.34179999999999999</v>
      </c>
      <c r="F826">
        <v>-1.7178</v>
      </c>
      <c r="G826">
        <v>5.1000000000000004E-3</v>
      </c>
      <c r="H826">
        <v>-0.88949999999999996</v>
      </c>
      <c r="I826">
        <v>-0.8135</v>
      </c>
      <c r="J826">
        <v>-0.69610000000000005</v>
      </c>
      <c r="K826">
        <v>-1.4607000000000001</v>
      </c>
      <c r="L826">
        <v>-2.1070000000000002</v>
      </c>
      <c r="M826">
        <v>0.41460000000000002</v>
      </c>
      <c r="N826">
        <v>-1.0731999999999999</v>
      </c>
      <c r="O826">
        <v>-0.63380000000000003</v>
      </c>
      <c r="P826">
        <v>0.45939999999999998</v>
      </c>
      <c r="Q826">
        <v>9.4700000000000006E-2</v>
      </c>
      <c r="R826">
        <v>-0.14369999999999999</v>
      </c>
      <c r="S826">
        <v>0.61570000000000003</v>
      </c>
      <c r="T826">
        <v>-0.78</v>
      </c>
      <c r="U826">
        <v>-0.38740000000000002</v>
      </c>
      <c r="V826">
        <v>-9.1600000000000001E-2</v>
      </c>
      <c r="W826">
        <v>0.30280000000000001</v>
      </c>
      <c r="X826">
        <v>-0.1336</v>
      </c>
      <c r="Y826">
        <v>-0.90629999999999999</v>
      </c>
      <c r="Z826">
        <v>-0.97699999999999998</v>
      </c>
      <c r="AA826">
        <v>-1.4844999999999999</v>
      </c>
      <c r="AB826">
        <v>-0.92769999999999997</v>
      </c>
      <c r="AC826">
        <v>-0.56410000000000005</v>
      </c>
      <c r="AD826">
        <v>-0.26979999999999998</v>
      </c>
      <c r="AE826">
        <v>-0.50870000000000004</v>
      </c>
      <c r="AF826">
        <v>-1.2239</v>
      </c>
      <c r="AG826">
        <v>0.50860000000000005</v>
      </c>
      <c r="AH826">
        <v>8.2100000000000006E-2</v>
      </c>
      <c r="AI826">
        <v>0.85470000000000002</v>
      </c>
      <c r="AJ826">
        <v>9.9099999999999994E-2</v>
      </c>
      <c r="AK826">
        <v>0.98799999999999999</v>
      </c>
      <c r="AL826">
        <v>0</v>
      </c>
      <c r="AM826">
        <v>0.65890000000000004</v>
      </c>
      <c r="AN826">
        <v>-0.70050000000000001</v>
      </c>
      <c r="AO826">
        <v>-0.36430000000000001</v>
      </c>
      <c r="AP826">
        <v>-3.7600000000000001E-2</v>
      </c>
      <c r="AQ826">
        <v>-0.4365</v>
      </c>
      <c r="AR826">
        <v>-1.2301</v>
      </c>
      <c r="AS826">
        <v>-1.1073999999999999</v>
      </c>
      <c r="AT826">
        <v>-0.95020000000000004</v>
      </c>
      <c r="AU826">
        <v>0.62390000000000001</v>
      </c>
      <c r="AV826">
        <v>-0.77400000000000002</v>
      </c>
      <c r="AW826">
        <v>-0.12740000000000001</v>
      </c>
      <c r="AX826">
        <v>0.61990000000000001</v>
      </c>
      <c r="AY826">
        <v>-1.821</v>
      </c>
      <c r="AZ826">
        <v>-0.10829999999999999</v>
      </c>
      <c r="BA826">
        <v>0.53349999999999997</v>
      </c>
      <c r="BB826">
        <v>0.1111</v>
      </c>
      <c r="BC826">
        <v>-1.288</v>
      </c>
      <c r="BD826">
        <v>0.18</v>
      </c>
      <c r="BE826">
        <v>-0.70340000000000003</v>
      </c>
      <c r="BF826">
        <v>-1.0018</v>
      </c>
      <c r="BG826">
        <v>-2.0799999999999999E-2</v>
      </c>
      <c r="BH826">
        <v>0.63490000000000002</v>
      </c>
      <c r="BI826">
        <v>-0.5665</v>
      </c>
      <c r="BJ826">
        <v>0.50849999999999995</v>
      </c>
      <c r="BK826">
        <v>1.3122</v>
      </c>
      <c r="BL826">
        <v>0.12</v>
      </c>
      <c r="BM826">
        <v>-0.1537</v>
      </c>
      <c r="BN826">
        <v>2.1312000000000002</v>
      </c>
      <c r="BO826">
        <v>0.84840000000000004</v>
      </c>
      <c r="BP826">
        <v>2.1642000000000001</v>
      </c>
      <c r="BQ826">
        <v>0.77690000000000003</v>
      </c>
      <c r="BR826">
        <v>-0.82350000000000001</v>
      </c>
      <c r="BS826">
        <v>0.30309999999999998</v>
      </c>
      <c r="BT826">
        <v>-3.5099999999999999E-2</v>
      </c>
      <c r="BU826">
        <v>-0.76919999999999999</v>
      </c>
      <c r="BV826">
        <v>1.1487000000000001</v>
      </c>
      <c r="BW826">
        <v>0.43049999999999999</v>
      </c>
      <c r="BX826">
        <v>0.89439999999999997</v>
      </c>
      <c r="BY826">
        <v>0.1232</v>
      </c>
      <c r="BZ826">
        <v>-0.10979999999999999</v>
      </c>
      <c r="CA826">
        <v>0.92120000000000002</v>
      </c>
      <c r="CB826">
        <v>1.0389999999999999</v>
      </c>
      <c r="CC826">
        <v>-0.89610000000000001</v>
      </c>
      <c r="CD826">
        <v>0.59950000000000003</v>
      </c>
      <c r="CE826">
        <v>-5.62E-2</v>
      </c>
      <c r="CF826">
        <v>0.89890000000000003</v>
      </c>
      <c r="CG826">
        <v>2.2008000000000001</v>
      </c>
      <c r="CH826">
        <v>0.50609999999999999</v>
      </c>
      <c r="CI826">
        <v>0.94089999999999996</v>
      </c>
      <c r="CJ826">
        <v>-0.46750000000000003</v>
      </c>
      <c r="CK826">
        <v>-0.40229999999999999</v>
      </c>
      <c r="CL826">
        <v>-0.77590000000000003</v>
      </c>
      <c r="CM826">
        <v>2.2682000000000002</v>
      </c>
      <c r="CN826">
        <v>0.7833</v>
      </c>
      <c r="CO826">
        <v>-1.6575</v>
      </c>
      <c r="CP826">
        <v>-0.3417</v>
      </c>
      <c r="CQ826">
        <v>1.4892000000000001</v>
      </c>
      <c r="CR826">
        <v>-1.8282</v>
      </c>
      <c r="CS826">
        <v>-2.3744000000000001</v>
      </c>
      <c r="CT826">
        <v>4.1935000000000002</v>
      </c>
      <c r="CU826">
        <v>0</v>
      </c>
      <c r="CV826">
        <v>-0.1166</v>
      </c>
      <c r="CW826">
        <v>1.1862999999999999</v>
      </c>
      <c r="CX826">
        <v>-1.1342000000000001</v>
      </c>
      <c r="CY826">
        <v>0.1384</v>
      </c>
      <c r="CZ826">
        <v>8.2500000000000004E-2</v>
      </c>
      <c r="DA826">
        <v>1.4847000000000001</v>
      </c>
      <c r="DB826">
        <v>1.1931</v>
      </c>
      <c r="DC826">
        <v>1.7103999999999999</v>
      </c>
      <c r="DD826">
        <v>-0.19120000000000001</v>
      </c>
      <c r="DE826">
        <v>0.74239999999999995</v>
      </c>
      <c r="DF826">
        <v>-0.84209999999999996</v>
      </c>
      <c r="DG826">
        <v>-0.11219999999999999</v>
      </c>
      <c r="DH826">
        <v>1.0692999999999999</v>
      </c>
      <c r="DI826">
        <v>1.0975999999999999</v>
      </c>
      <c r="DJ826">
        <v>-0.38829999999999998</v>
      </c>
      <c r="DK826">
        <v>1.0662</v>
      </c>
      <c r="DL826">
        <v>1.5988</v>
      </c>
      <c r="DM826">
        <v>3.2315999999999998</v>
      </c>
      <c r="DN826">
        <v>1.0046999999999999</v>
      </c>
      <c r="DO826">
        <v>0.72089999999999999</v>
      </c>
      <c r="DP826">
        <v>0.94120000000000004</v>
      </c>
      <c r="DQ826">
        <v>1.0049999999999999</v>
      </c>
      <c r="DR826">
        <v>-0.42820000000000003</v>
      </c>
      <c r="DS826">
        <v>-0.49320000000000003</v>
      </c>
      <c r="DT826">
        <v>0.1124</v>
      </c>
      <c r="DU826">
        <v>-0.74970000000000003</v>
      </c>
      <c r="DV826">
        <v>1.6808000000000001</v>
      </c>
      <c r="DW826">
        <v>2.3746999999999998</v>
      </c>
      <c r="DX826">
        <v>0.65569999999999995</v>
      </c>
      <c r="DY826">
        <v>0.63139999999999996</v>
      </c>
      <c r="DZ826">
        <v>1.2059</v>
      </c>
      <c r="EA826">
        <v>0.28839999999999999</v>
      </c>
      <c r="EB826">
        <v>-0.30859999999999999</v>
      </c>
      <c r="EC826">
        <v>1.0177</v>
      </c>
      <c r="ED826">
        <v>2.3155000000000001</v>
      </c>
      <c r="EE826">
        <v>-0.24740000000000001</v>
      </c>
      <c r="EF826">
        <v>1.0375000000000001</v>
      </c>
      <c r="EG826">
        <v>3.6414999999999997</v>
      </c>
      <c r="EH826">
        <v>2.0308999999999999</v>
      </c>
      <c r="EI826">
        <v>1.1133999999999999</v>
      </c>
      <c r="EJ826">
        <v>-0.11260000000000001</v>
      </c>
      <c r="EK826">
        <v>0.60980000000000001</v>
      </c>
      <c r="EL826">
        <v>0.88970000000000005</v>
      </c>
      <c r="EM826">
        <v>1.3332999999999999</v>
      </c>
      <c r="EN826">
        <v>-3.2464</v>
      </c>
      <c r="EO826">
        <v>0.25140000000000001</v>
      </c>
      <c r="EP826">
        <v>2.1467000000000001</v>
      </c>
      <c r="EQ826">
        <v>0.81610000000000005</v>
      </c>
      <c r="ER826">
        <v>0.89549999999999996</v>
      </c>
      <c r="ES826">
        <v>0.64700000000000002</v>
      </c>
      <c r="ET826">
        <v>1.0545</v>
      </c>
      <c r="EU826">
        <v>1.7565</v>
      </c>
      <c r="EV826">
        <v>1.4140999999999999</v>
      </c>
      <c r="EW826">
        <v>1.0264</v>
      </c>
      <c r="EX826">
        <v>3.2395999999999998</v>
      </c>
      <c r="EY826">
        <v>0.45939999999999998</v>
      </c>
      <c r="EZ826">
        <v>-0.25659999999999999</v>
      </c>
      <c r="FA826">
        <v>0.53259999999999996</v>
      </c>
      <c r="FB826">
        <v>-1.0484</v>
      </c>
      <c r="FC826">
        <v>0.82730000000000004</v>
      </c>
      <c r="FD826">
        <v>1.6509</v>
      </c>
      <c r="FE826">
        <v>1.1544000000000001</v>
      </c>
      <c r="FF826">
        <v>0.37590000000000001</v>
      </c>
      <c r="FG826">
        <v>0.84240000000000004</v>
      </c>
      <c r="FH826">
        <v>2.2012999999999998</v>
      </c>
      <c r="FI826">
        <v>-7.4798999999999998</v>
      </c>
      <c r="FJ826">
        <v>0.1704</v>
      </c>
      <c r="FK826">
        <v>-2.1818</v>
      </c>
      <c r="FL826">
        <v>1.8397999999999999</v>
      </c>
      <c r="FM826">
        <v>-1.5251000000000001</v>
      </c>
      <c r="FN826">
        <v>-0.94840000000000002</v>
      </c>
      <c r="FO826">
        <v>0.92490000000000006</v>
      </c>
      <c r="FP826">
        <v>1.4158999999999999</v>
      </c>
      <c r="FQ826">
        <v>9.7826000000000004</v>
      </c>
      <c r="FR826">
        <v>1.2898000000000001</v>
      </c>
      <c r="FS826">
        <v>8.3332999999999995</v>
      </c>
      <c r="FT826">
        <v>-0.38169999999999998</v>
      </c>
      <c r="FU826">
        <v>0</v>
      </c>
      <c r="FV826">
        <v>0.318</v>
      </c>
      <c r="FW826">
        <v>1.8127</v>
      </c>
      <c r="FX826">
        <v>2.1739000000000002</v>
      </c>
      <c r="FY826">
        <v>-2.7839</v>
      </c>
      <c r="FZ826">
        <v>0</v>
      </c>
      <c r="GA826">
        <v>-0.21740000000000001</v>
      </c>
      <c r="GB826">
        <v>8.3119999999999994</v>
      </c>
      <c r="GC826">
        <v>-6.9767000000000001</v>
      </c>
      <c r="GD826">
        <v>0</v>
      </c>
      <c r="GE826">
        <v>-0.32729999999999998</v>
      </c>
      <c r="GF826">
        <v>-3.8978000000000002</v>
      </c>
      <c r="GG826">
        <v>4.1666999999999996</v>
      </c>
      <c r="GH826">
        <v>-1.1029</v>
      </c>
      <c r="GI826">
        <v>104.1808</v>
      </c>
      <c r="GJ826">
        <v>-1.9231</v>
      </c>
      <c r="GK826">
        <v>-5.8823999999999996</v>
      </c>
      <c r="GL826">
        <v>-4.0815999999999999</v>
      </c>
      <c r="GM826">
        <v>10.5794</v>
      </c>
      <c r="GN826">
        <v>-0.4975</v>
      </c>
      <c r="GO826">
        <v>-31.358000000000001</v>
      </c>
      <c r="GP826">
        <v>0</v>
      </c>
      <c r="GQ826">
        <v>-4.5454999999999997</v>
      </c>
      <c r="GR826">
        <v>0</v>
      </c>
      <c r="GS826">
        <v>21.9512</v>
      </c>
      <c r="GT826" s="1"/>
      <c r="GU826" s="1"/>
      <c r="GV826" s="1"/>
      <c r="GW826" s="1"/>
      <c r="GX826" s="1"/>
      <c r="UW826"/>
    </row>
    <row r="827" spans="1:569" hidden="1">
      <c r="A827" s="4">
        <v>43112</v>
      </c>
      <c r="B827">
        <v>-1.4596</v>
      </c>
      <c r="C827">
        <v>0.41249999999999998</v>
      </c>
      <c r="D827">
        <v>-0.1157</v>
      </c>
      <c r="E827">
        <v>0.32440000000000002</v>
      </c>
      <c r="F827">
        <v>0.12859999999999999</v>
      </c>
      <c r="G827">
        <v>-1.3104</v>
      </c>
      <c r="H827">
        <v>-1.6785999999999999</v>
      </c>
      <c r="I827">
        <v>-0.88580000000000003</v>
      </c>
      <c r="J827">
        <v>-0.90710000000000002</v>
      </c>
      <c r="K827">
        <v>-2.0011000000000001</v>
      </c>
      <c r="L827">
        <v>-0.99050000000000005</v>
      </c>
      <c r="M827">
        <v>-1.0510999999999999</v>
      </c>
      <c r="N827">
        <v>-2.4897999999999998</v>
      </c>
      <c r="O827">
        <v>-1.2353000000000001</v>
      </c>
      <c r="P827">
        <v>0.77159999999999995</v>
      </c>
      <c r="Q827">
        <v>-2.2974000000000001</v>
      </c>
      <c r="R827">
        <v>1.6E-2</v>
      </c>
      <c r="S827">
        <v>-1.2238</v>
      </c>
      <c r="T827">
        <v>-2.1928000000000001</v>
      </c>
      <c r="U827">
        <v>-1.0208999999999999</v>
      </c>
      <c r="V827">
        <v>-0.73360000000000003</v>
      </c>
      <c r="W827">
        <v>-1.3171999999999999</v>
      </c>
      <c r="X827">
        <v>0</v>
      </c>
      <c r="Y827">
        <v>-1.0531999999999999</v>
      </c>
      <c r="Z827">
        <v>-0.81459999999999999</v>
      </c>
      <c r="AA827">
        <v>-0.48159999999999997</v>
      </c>
      <c r="AB827">
        <v>0.31209999999999999</v>
      </c>
      <c r="AC827">
        <v>-1.0666</v>
      </c>
      <c r="AD827">
        <v>-1.3528</v>
      </c>
      <c r="AE827">
        <v>-0.3246</v>
      </c>
      <c r="AF827">
        <v>-0.91169999999999995</v>
      </c>
      <c r="AG827">
        <v>-0.86029999999999995</v>
      </c>
      <c r="AH827">
        <v>-0.98409999999999997</v>
      </c>
      <c r="AI827">
        <v>-1.5582</v>
      </c>
      <c r="AJ827">
        <v>-1.1383000000000001</v>
      </c>
      <c r="AK827">
        <v>-1.5709</v>
      </c>
      <c r="AL827">
        <v>-1.1983999999999999</v>
      </c>
      <c r="AM827">
        <v>-0.34820000000000001</v>
      </c>
      <c r="AN827">
        <v>-1.4697</v>
      </c>
      <c r="AO827">
        <v>-0.27160000000000001</v>
      </c>
      <c r="AP827">
        <v>-1.8045</v>
      </c>
      <c r="AQ827">
        <v>-0.82809999999999995</v>
      </c>
      <c r="AR827">
        <v>-0.80589999999999995</v>
      </c>
      <c r="AS827">
        <v>-0.38950000000000001</v>
      </c>
      <c r="AT827">
        <v>-0.54449999999999998</v>
      </c>
      <c r="AU827">
        <v>0</v>
      </c>
      <c r="AV827">
        <v>-0.46800000000000003</v>
      </c>
      <c r="AW827">
        <v>-0.66310000000000002</v>
      </c>
      <c r="AX827">
        <v>-0.75829999999999997</v>
      </c>
      <c r="AY827">
        <v>-1.4445999999999999</v>
      </c>
      <c r="AZ827">
        <v>-1.3728</v>
      </c>
      <c r="BA827">
        <v>-1.1276999999999999</v>
      </c>
      <c r="BB827">
        <v>-0.20599999999999999</v>
      </c>
      <c r="BC827">
        <v>-1.0873999999999999</v>
      </c>
      <c r="BD827">
        <v>-1.5868</v>
      </c>
      <c r="BE827">
        <v>-0.64939999999999998</v>
      </c>
      <c r="BF827">
        <v>-2.7875000000000001</v>
      </c>
      <c r="BG827">
        <v>-0.85289999999999999</v>
      </c>
      <c r="BH827">
        <v>-0.25240000000000001</v>
      </c>
      <c r="BI827">
        <v>-0.10050000000000001</v>
      </c>
      <c r="BJ827">
        <v>-9.4100000000000003E-2</v>
      </c>
      <c r="BK827">
        <v>-0.54530000000000001</v>
      </c>
      <c r="BL827">
        <v>0.53959999999999997</v>
      </c>
      <c r="BM827">
        <v>-0.5645</v>
      </c>
      <c r="BN827">
        <v>0.71819999999999995</v>
      </c>
      <c r="BO827">
        <v>-0.184</v>
      </c>
      <c r="BP827">
        <v>1.0591999999999999</v>
      </c>
      <c r="BQ827">
        <v>-0.88109999999999999</v>
      </c>
      <c r="BR827">
        <v>-1.0296000000000001</v>
      </c>
      <c r="BS827">
        <v>0.1343</v>
      </c>
      <c r="BT827">
        <v>-0.246</v>
      </c>
      <c r="BU827">
        <v>-0.87209999999999999</v>
      </c>
      <c r="BV827">
        <v>-0.94640000000000002</v>
      </c>
      <c r="BW827">
        <v>-7.7899999999999997E-2</v>
      </c>
      <c r="BX827">
        <v>0.22159999999999999</v>
      </c>
      <c r="BY827">
        <v>-0.36899999999999999</v>
      </c>
      <c r="BZ827">
        <v>-2.0329999999999999</v>
      </c>
      <c r="CA827">
        <v>9.1300000000000006E-2</v>
      </c>
      <c r="CB827">
        <v>0.2571</v>
      </c>
      <c r="CC827">
        <v>-1.5068999999999999</v>
      </c>
      <c r="CD827">
        <v>-0.83430000000000004</v>
      </c>
      <c r="CE827">
        <v>-1.9266000000000001</v>
      </c>
      <c r="CF827">
        <v>-1.3808</v>
      </c>
      <c r="CG827">
        <v>-0.30309999999999998</v>
      </c>
      <c r="CH827">
        <v>-2.3380999999999998</v>
      </c>
      <c r="CI827">
        <v>-0.58260000000000001</v>
      </c>
      <c r="CJ827">
        <v>-0.83509999999999995</v>
      </c>
      <c r="CK827">
        <v>-0.75009999999999999</v>
      </c>
      <c r="CL827">
        <v>0.50600000000000001</v>
      </c>
      <c r="CM827">
        <v>-0.5786</v>
      </c>
      <c r="CN827">
        <v>-0.15540000000000001</v>
      </c>
      <c r="CO827">
        <v>-0.6421</v>
      </c>
      <c r="CP827">
        <v>-1.2302999999999999</v>
      </c>
      <c r="CQ827">
        <v>-0.43480000000000002</v>
      </c>
      <c r="CR827">
        <v>0.19400000000000001</v>
      </c>
      <c r="CS827">
        <v>-3.0870000000000002</v>
      </c>
      <c r="CT827">
        <v>-1.2826</v>
      </c>
      <c r="CU827">
        <v>0.2334</v>
      </c>
      <c r="CV827">
        <v>-1.2061999999999999</v>
      </c>
      <c r="CW827">
        <v>-1.4329000000000001</v>
      </c>
      <c r="CX827">
        <v>-1.6571</v>
      </c>
      <c r="CY827">
        <v>-0.31090000000000001</v>
      </c>
      <c r="CZ827">
        <v>-0.93459999999999999</v>
      </c>
      <c r="DA827">
        <v>-8.6099999999999996E-2</v>
      </c>
      <c r="DB827">
        <v>-1.179</v>
      </c>
      <c r="DC827">
        <v>-0.50449999999999995</v>
      </c>
      <c r="DD827">
        <v>-0.67049999999999998</v>
      </c>
      <c r="DE827">
        <v>0.1474</v>
      </c>
      <c r="DF827">
        <v>-0.42459999999999998</v>
      </c>
      <c r="DG827">
        <v>-0.67420000000000002</v>
      </c>
      <c r="DH827">
        <v>-0.75829999999999997</v>
      </c>
      <c r="DI827">
        <v>1.0454000000000001</v>
      </c>
      <c r="DJ827">
        <v>-1.5838000000000001</v>
      </c>
      <c r="DK827">
        <v>-0.4365</v>
      </c>
      <c r="DL827">
        <v>-1.073</v>
      </c>
      <c r="DM827">
        <v>-2.3913000000000002</v>
      </c>
      <c r="DN827">
        <v>0.53049999999999997</v>
      </c>
      <c r="DO827">
        <v>0.3579</v>
      </c>
      <c r="DP827">
        <v>-0.81589999999999996</v>
      </c>
      <c r="DQ827">
        <v>-0.68410000000000004</v>
      </c>
      <c r="DR827">
        <v>-0.15640000000000001</v>
      </c>
      <c r="DS827">
        <v>-1.4317</v>
      </c>
      <c r="DT827">
        <v>-0.72950000000000004</v>
      </c>
      <c r="DU827">
        <v>-0.92969999999999997</v>
      </c>
      <c r="DV827">
        <v>-6.8199999999999997E-2</v>
      </c>
      <c r="DW827">
        <v>-1.5464</v>
      </c>
      <c r="DX827">
        <v>-1.1400999999999999</v>
      </c>
      <c r="DY827">
        <v>-0.90200000000000002</v>
      </c>
      <c r="DZ827">
        <v>-0.98560000000000003</v>
      </c>
      <c r="EA827">
        <v>-1.1503000000000001</v>
      </c>
      <c r="EB827">
        <v>-1.9607999999999999</v>
      </c>
      <c r="EC827">
        <v>-1.0074000000000001</v>
      </c>
      <c r="ED827">
        <v>0.42430000000000001</v>
      </c>
      <c r="EE827">
        <v>-0.14879999999999999</v>
      </c>
      <c r="EF827">
        <v>0.85570000000000002</v>
      </c>
      <c r="EG827">
        <v>0</v>
      </c>
      <c r="EH827">
        <v>-1.327</v>
      </c>
      <c r="EI827">
        <v>-1.1012</v>
      </c>
      <c r="EJ827">
        <v>-0.22550000000000001</v>
      </c>
      <c r="EK827">
        <v>-1.3223</v>
      </c>
      <c r="EL827">
        <v>-1.0582</v>
      </c>
      <c r="EM827">
        <v>-0.32890000000000003</v>
      </c>
      <c r="EN827">
        <v>-3.8504</v>
      </c>
      <c r="EO827">
        <v>-0.50149999999999995</v>
      </c>
      <c r="EP827">
        <v>-1.0508</v>
      </c>
      <c r="EQ827">
        <v>-0.26979999999999998</v>
      </c>
      <c r="ER827">
        <v>-1.0355000000000001</v>
      </c>
      <c r="ES827">
        <v>-0.1429</v>
      </c>
      <c r="ET827">
        <v>-0.69569999999999999</v>
      </c>
      <c r="EU827">
        <v>-0.35310000000000002</v>
      </c>
      <c r="EV827">
        <v>-0.39839999999999998</v>
      </c>
      <c r="EW827">
        <v>-1.016</v>
      </c>
      <c r="EX827">
        <v>-0.18149999999999999</v>
      </c>
      <c r="EY827">
        <v>-0.9909</v>
      </c>
      <c r="EZ827">
        <v>0.34310000000000002</v>
      </c>
      <c r="FA827">
        <v>-1.8542999999999998</v>
      </c>
      <c r="FB827">
        <v>-2.282</v>
      </c>
      <c r="FC827">
        <v>-1.3332999999999999</v>
      </c>
      <c r="FD827">
        <v>-0.30940000000000001</v>
      </c>
      <c r="FE827">
        <v>-0.42799999999999999</v>
      </c>
      <c r="FF827">
        <v>-0.56179999999999997</v>
      </c>
      <c r="FG827">
        <v>-2.6253000000000002</v>
      </c>
      <c r="FH827">
        <v>-1.3332999999999999</v>
      </c>
      <c r="FI827">
        <v>-2.1143999999999998</v>
      </c>
      <c r="FJ827">
        <v>-0.1134</v>
      </c>
      <c r="FK827">
        <v>-1.1152</v>
      </c>
      <c r="FL827">
        <v>-1.0627</v>
      </c>
      <c r="FM827">
        <v>-1.2537</v>
      </c>
      <c r="FN827">
        <v>0.1149</v>
      </c>
      <c r="FO827">
        <v>-0.68730000000000002</v>
      </c>
      <c r="FP827">
        <v>-0.69810000000000005</v>
      </c>
      <c r="FQ827">
        <v>9.7826000000000004</v>
      </c>
      <c r="FR827">
        <v>-0.93379999999999996</v>
      </c>
      <c r="FS827">
        <v>0</v>
      </c>
      <c r="FT827">
        <v>9.5799999999999996E-2</v>
      </c>
      <c r="FU827">
        <v>0</v>
      </c>
      <c r="FV827">
        <v>-1.1093999999999999</v>
      </c>
      <c r="FW827">
        <v>-0.4955</v>
      </c>
      <c r="FX827">
        <v>-0.42549999999999999</v>
      </c>
      <c r="FY827">
        <v>-1.3635999999999999</v>
      </c>
      <c r="FZ827">
        <v>-1</v>
      </c>
      <c r="GA827">
        <v>-0.43569999999999998</v>
      </c>
      <c r="GB827">
        <v>-15.4664</v>
      </c>
      <c r="GC827">
        <v>0</v>
      </c>
      <c r="GD827">
        <v>0</v>
      </c>
      <c r="GE827">
        <v>1.4778</v>
      </c>
      <c r="GF827">
        <v>-3.8978000000000002</v>
      </c>
      <c r="GG827">
        <v>4.1666999999999996</v>
      </c>
      <c r="GH827">
        <v>-1.1029</v>
      </c>
      <c r="GI827">
        <v>-18.1905</v>
      </c>
      <c r="GJ827">
        <v>-1.9231</v>
      </c>
      <c r="GK827">
        <v>6.25</v>
      </c>
      <c r="GL827">
        <v>-4.0815999999999999</v>
      </c>
      <c r="GM827">
        <v>6.1261999999999999</v>
      </c>
      <c r="GN827">
        <v>25</v>
      </c>
      <c r="GO827">
        <v>-31.358000000000001</v>
      </c>
      <c r="GP827">
        <v>0</v>
      </c>
      <c r="GQ827">
        <v>-4.5454999999999997</v>
      </c>
      <c r="GR827">
        <v>0</v>
      </c>
      <c r="GS827">
        <v>21.9512</v>
      </c>
      <c r="GT827" s="1"/>
      <c r="GU827" s="1"/>
      <c r="GV827" s="1"/>
      <c r="GW827" s="1"/>
      <c r="GX827" s="1"/>
      <c r="UW827"/>
    </row>
    <row r="828" spans="1:569" hidden="1">
      <c r="A828" s="4">
        <v>43115</v>
      </c>
      <c r="B828">
        <v>-1.4596</v>
      </c>
      <c r="C828">
        <v>0.41249999999999998</v>
      </c>
      <c r="D828">
        <v>-0.1157</v>
      </c>
      <c r="E828">
        <v>0.32440000000000002</v>
      </c>
      <c r="F828">
        <v>0.12859999999999999</v>
      </c>
      <c r="G828">
        <v>-1.3104</v>
      </c>
      <c r="H828">
        <v>-1.6785999999999999</v>
      </c>
      <c r="I828">
        <v>-0.88580000000000003</v>
      </c>
      <c r="J828">
        <v>-0.90710000000000002</v>
      </c>
      <c r="K828">
        <v>-2.0011000000000001</v>
      </c>
      <c r="L828">
        <v>-0.99050000000000005</v>
      </c>
      <c r="M828">
        <v>-1.0510999999999999</v>
      </c>
      <c r="N828">
        <v>-2.4897999999999998</v>
      </c>
      <c r="O828">
        <v>-1.2353000000000001</v>
      </c>
      <c r="P828">
        <v>0.77159999999999995</v>
      </c>
      <c r="Q828">
        <v>-2.2974000000000001</v>
      </c>
      <c r="R828">
        <v>1.6E-2</v>
      </c>
      <c r="S828">
        <v>-1.2238</v>
      </c>
      <c r="T828">
        <v>-2.1928000000000001</v>
      </c>
      <c r="U828">
        <v>-1.0208999999999999</v>
      </c>
      <c r="V828">
        <v>-0.73360000000000003</v>
      </c>
      <c r="W828">
        <v>-1.3171999999999999</v>
      </c>
      <c r="X828">
        <v>0</v>
      </c>
      <c r="Y828">
        <v>-1.0531999999999999</v>
      </c>
      <c r="Z828">
        <v>-0.81459999999999999</v>
      </c>
      <c r="AA828">
        <v>-0.48159999999999997</v>
      </c>
      <c r="AB828">
        <v>0.31209999999999999</v>
      </c>
      <c r="AC828">
        <v>-1.0666</v>
      </c>
      <c r="AD828">
        <v>-1.3528</v>
      </c>
      <c r="AE828">
        <v>-0.3246</v>
      </c>
      <c r="AF828">
        <v>-0.91169999999999995</v>
      </c>
      <c r="AG828">
        <v>-0.86029999999999995</v>
      </c>
      <c r="AH828">
        <v>-0.98409999999999997</v>
      </c>
      <c r="AI828">
        <v>-1.5582</v>
      </c>
      <c r="AJ828">
        <v>-1.1383000000000001</v>
      </c>
      <c r="AK828">
        <v>-1.5709</v>
      </c>
      <c r="AL828">
        <v>-1.1983999999999999</v>
      </c>
      <c r="AM828">
        <v>-0.34820000000000001</v>
      </c>
      <c r="AN828">
        <v>-1.4697</v>
      </c>
      <c r="AO828">
        <v>-0.27160000000000001</v>
      </c>
      <c r="AP828">
        <v>-1.8045</v>
      </c>
      <c r="AQ828">
        <v>-0.82809999999999995</v>
      </c>
      <c r="AR828">
        <v>-0.80589999999999995</v>
      </c>
      <c r="AS828">
        <v>-0.38950000000000001</v>
      </c>
      <c r="AT828">
        <v>-0.54449999999999998</v>
      </c>
      <c r="AU828">
        <v>0</v>
      </c>
      <c r="AV828">
        <v>-0.46800000000000003</v>
      </c>
      <c r="AW828">
        <v>-0.66310000000000002</v>
      </c>
      <c r="AX828">
        <v>-0.75829999999999997</v>
      </c>
      <c r="AY828">
        <v>-1.4445999999999999</v>
      </c>
      <c r="AZ828">
        <v>-1.3728</v>
      </c>
      <c r="BA828">
        <v>-1.1276999999999999</v>
      </c>
      <c r="BB828">
        <v>-0.20599999999999999</v>
      </c>
      <c r="BC828">
        <v>-1.0873999999999999</v>
      </c>
      <c r="BD828">
        <v>-1.5868</v>
      </c>
      <c r="BE828">
        <v>-0.64939999999999998</v>
      </c>
      <c r="BF828">
        <v>-2.7875000000000001</v>
      </c>
      <c r="BG828">
        <v>-0.85289999999999999</v>
      </c>
      <c r="BH828">
        <v>-0.25240000000000001</v>
      </c>
      <c r="BI828">
        <v>-0.10050000000000001</v>
      </c>
      <c r="BJ828">
        <v>-9.4100000000000003E-2</v>
      </c>
      <c r="BK828">
        <v>-0.54530000000000001</v>
      </c>
      <c r="BL828">
        <v>0.53959999999999997</v>
      </c>
      <c r="BM828">
        <v>-0.5645</v>
      </c>
      <c r="BN828">
        <v>0.71819999999999995</v>
      </c>
      <c r="BO828">
        <v>-0.184</v>
      </c>
      <c r="BP828">
        <v>1.0591999999999999</v>
      </c>
      <c r="BQ828">
        <v>-0.88109999999999999</v>
      </c>
      <c r="BR828">
        <v>-1.0296000000000001</v>
      </c>
      <c r="BS828">
        <v>0.1343</v>
      </c>
      <c r="BT828">
        <v>-0.246</v>
      </c>
      <c r="BU828">
        <v>-0.87209999999999999</v>
      </c>
      <c r="BV828">
        <v>-0.94640000000000002</v>
      </c>
      <c r="BW828">
        <v>-7.7899999999999997E-2</v>
      </c>
      <c r="BX828">
        <v>0.22159999999999999</v>
      </c>
      <c r="BY828">
        <v>-0.36899999999999999</v>
      </c>
      <c r="BZ828">
        <v>-2.0329999999999999</v>
      </c>
      <c r="CA828">
        <v>9.1300000000000006E-2</v>
      </c>
      <c r="CB828">
        <v>0.2571</v>
      </c>
      <c r="CC828">
        <v>-1.5068999999999999</v>
      </c>
      <c r="CD828">
        <v>-0.83430000000000004</v>
      </c>
      <c r="CE828">
        <v>-1.9266000000000001</v>
      </c>
      <c r="CF828">
        <v>-1.3808</v>
      </c>
      <c r="CG828">
        <v>-0.30309999999999998</v>
      </c>
      <c r="CH828">
        <v>-2.3380999999999998</v>
      </c>
      <c r="CI828">
        <v>-0.58260000000000001</v>
      </c>
      <c r="CJ828">
        <v>-0.83509999999999995</v>
      </c>
      <c r="CK828">
        <v>-0.75009999999999999</v>
      </c>
      <c r="CL828">
        <v>0.50600000000000001</v>
      </c>
      <c r="CM828">
        <v>-0.5786</v>
      </c>
      <c r="CN828">
        <v>-0.15540000000000001</v>
      </c>
      <c r="CO828">
        <v>-0.6421</v>
      </c>
      <c r="CP828">
        <v>-1.2302999999999999</v>
      </c>
      <c r="CQ828">
        <v>-0.43480000000000002</v>
      </c>
      <c r="CR828">
        <v>0.19400000000000001</v>
      </c>
      <c r="CS828">
        <v>-3.0870000000000002</v>
      </c>
      <c r="CT828">
        <v>-1.2826</v>
      </c>
      <c r="CU828">
        <v>0.2334</v>
      </c>
      <c r="CV828">
        <v>-1.2061999999999999</v>
      </c>
      <c r="CW828">
        <v>-1.4329000000000001</v>
      </c>
      <c r="CX828">
        <v>-1.6571</v>
      </c>
      <c r="CY828">
        <v>-0.31090000000000001</v>
      </c>
      <c r="CZ828">
        <v>-0.93459999999999999</v>
      </c>
      <c r="DA828">
        <v>-8.6099999999999996E-2</v>
      </c>
      <c r="DB828">
        <v>-1.179</v>
      </c>
      <c r="DC828">
        <v>-0.50449999999999995</v>
      </c>
      <c r="DD828">
        <v>-0.67049999999999998</v>
      </c>
      <c r="DE828">
        <v>0.1474</v>
      </c>
      <c r="DF828">
        <v>-0.42459999999999998</v>
      </c>
      <c r="DG828">
        <v>-0.67420000000000002</v>
      </c>
      <c r="DH828">
        <v>-0.75829999999999997</v>
      </c>
      <c r="DI828">
        <v>1.0454000000000001</v>
      </c>
      <c r="DJ828">
        <v>-1.5838000000000001</v>
      </c>
      <c r="DK828">
        <v>-0.4365</v>
      </c>
      <c r="DL828">
        <v>-1.073</v>
      </c>
      <c r="DM828">
        <v>-2.3913000000000002</v>
      </c>
      <c r="DN828">
        <v>0.53049999999999997</v>
      </c>
      <c r="DO828">
        <v>0.3579</v>
      </c>
      <c r="DP828">
        <v>-0.81589999999999996</v>
      </c>
      <c r="DQ828">
        <v>-0.68410000000000004</v>
      </c>
      <c r="DR828">
        <v>-0.15640000000000001</v>
      </c>
      <c r="DS828">
        <v>-1.4317</v>
      </c>
      <c r="DT828">
        <v>-0.72950000000000004</v>
      </c>
      <c r="DU828">
        <v>-0.92969999999999997</v>
      </c>
      <c r="DV828">
        <v>-6.8199999999999997E-2</v>
      </c>
      <c r="DW828">
        <v>-1.5464</v>
      </c>
      <c r="DX828">
        <v>-1.1400999999999999</v>
      </c>
      <c r="DY828">
        <v>-0.90200000000000002</v>
      </c>
      <c r="DZ828">
        <v>-0.98560000000000003</v>
      </c>
      <c r="EA828">
        <v>-1.1503000000000001</v>
      </c>
      <c r="EB828">
        <v>-1.9607999999999999</v>
      </c>
      <c r="EC828">
        <v>-1.0074000000000001</v>
      </c>
      <c r="ED828">
        <v>0.42430000000000001</v>
      </c>
      <c r="EE828">
        <v>-0.14879999999999999</v>
      </c>
      <c r="EF828">
        <v>0.85570000000000002</v>
      </c>
      <c r="EG828">
        <v>0</v>
      </c>
      <c r="EH828">
        <v>-1.327</v>
      </c>
      <c r="EI828">
        <v>-1.1012</v>
      </c>
      <c r="EJ828">
        <v>-0.22550000000000001</v>
      </c>
      <c r="EK828">
        <v>-1.3223</v>
      </c>
      <c r="EL828">
        <v>-1.0582</v>
      </c>
      <c r="EM828">
        <v>-0.32890000000000003</v>
      </c>
      <c r="EN828">
        <v>-3.8504</v>
      </c>
      <c r="EO828">
        <v>-0.50149999999999995</v>
      </c>
      <c r="EP828">
        <v>-1.0508</v>
      </c>
      <c r="EQ828">
        <v>-0.26979999999999998</v>
      </c>
      <c r="ER828">
        <v>-1.0355000000000001</v>
      </c>
      <c r="ES828">
        <v>-0.1429</v>
      </c>
      <c r="ET828">
        <v>-0.69569999999999999</v>
      </c>
      <c r="EU828">
        <v>-0.35310000000000002</v>
      </c>
      <c r="EV828">
        <v>-0.39839999999999998</v>
      </c>
      <c r="EW828">
        <v>-1.016</v>
      </c>
      <c r="EX828">
        <v>-0.18149999999999999</v>
      </c>
      <c r="EY828">
        <v>-0.9909</v>
      </c>
      <c r="EZ828">
        <v>0.34310000000000002</v>
      </c>
      <c r="FA828">
        <v>-1.8542999999999998</v>
      </c>
      <c r="FB828">
        <v>-2.282</v>
      </c>
      <c r="FC828">
        <v>-1.3332999999999999</v>
      </c>
      <c r="FD828">
        <v>-0.30940000000000001</v>
      </c>
      <c r="FE828">
        <v>-0.42799999999999999</v>
      </c>
      <c r="FF828">
        <v>-0.56179999999999997</v>
      </c>
      <c r="FG828">
        <v>-2.6253000000000002</v>
      </c>
      <c r="FH828">
        <v>-1.3332999999999999</v>
      </c>
      <c r="FI828">
        <v>-2.1143999999999998</v>
      </c>
      <c r="FJ828">
        <v>-0.1134</v>
      </c>
      <c r="FK828">
        <v>-1.1152</v>
      </c>
      <c r="FL828">
        <v>-1.0627</v>
      </c>
      <c r="FM828">
        <v>-1.2537</v>
      </c>
      <c r="FN828">
        <v>0.1149</v>
      </c>
      <c r="FO828">
        <v>-0.68730000000000002</v>
      </c>
      <c r="FP828">
        <v>-0.69810000000000005</v>
      </c>
      <c r="FQ828">
        <v>9.7826000000000004</v>
      </c>
      <c r="FR828">
        <v>-0.93379999999999996</v>
      </c>
      <c r="FS828">
        <v>0</v>
      </c>
      <c r="FT828">
        <v>9.5799999999999996E-2</v>
      </c>
      <c r="FU828">
        <v>0</v>
      </c>
      <c r="FV828">
        <v>-1.1093999999999999</v>
      </c>
      <c r="FW828">
        <v>-0.4955</v>
      </c>
      <c r="FX828">
        <v>-0.42549999999999999</v>
      </c>
      <c r="FY828">
        <v>-1.3635999999999999</v>
      </c>
      <c r="FZ828">
        <v>-1</v>
      </c>
      <c r="GA828">
        <v>-0.43569999999999998</v>
      </c>
      <c r="GB828">
        <v>-15.4664</v>
      </c>
      <c r="GC828">
        <v>0</v>
      </c>
      <c r="GD828">
        <v>0</v>
      </c>
      <c r="GE828">
        <v>1.4778</v>
      </c>
      <c r="GF828">
        <v>-3.8978000000000002</v>
      </c>
      <c r="GG828">
        <v>4.1666999999999996</v>
      </c>
      <c r="GH828">
        <v>-1.1029</v>
      </c>
      <c r="GI828">
        <v>-18.1905</v>
      </c>
      <c r="GJ828">
        <v>-1.9231</v>
      </c>
      <c r="GK828">
        <v>6.25</v>
      </c>
      <c r="GL828">
        <v>-4.0815999999999999</v>
      </c>
      <c r="GM828">
        <v>6.1261999999999999</v>
      </c>
      <c r="GN828">
        <v>25</v>
      </c>
      <c r="GO828">
        <v>-31.358000000000001</v>
      </c>
      <c r="GP828">
        <v>0</v>
      </c>
      <c r="GQ828">
        <v>-4.5454999999999997</v>
      </c>
      <c r="GR828">
        <v>0</v>
      </c>
      <c r="GS828">
        <v>21.9512</v>
      </c>
      <c r="GT828" s="1"/>
      <c r="GU828" s="1"/>
      <c r="GV828" s="1"/>
      <c r="GW828" s="1"/>
      <c r="GX828" s="1"/>
      <c r="UW828"/>
    </row>
    <row r="829" spans="1:569" hidden="1">
      <c r="A829" s="4">
        <v>43116</v>
      </c>
      <c r="B829">
        <v>1.9774</v>
      </c>
      <c r="C829">
        <v>-0.28399999999999997</v>
      </c>
      <c r="D829">
        <v>1.6897</v>
      </c>
      <c r="E829">
        <v>0.46889999999999998</v>
      </c>
      <c r="F829">
        <v>2.7869999999999999</v>
      </c>
      <c r="G829">
        <v>0.1033</v>
      </c>
      <c r="H829">
        <v>0.16900000000000001</v>
      </c>
      <c r="I829">
        <v>0.4138</v>
      </c>
      <c r="J829">
        <v>0.47549999999999998</v>
      </c>
      <c r="K829">
        <v>1.6071</v>
      </c>
      <c r="L829">
        <v>2.5074000000000001</v>
      </c>
      <c r="M829">
        <v>0.4173</v>
      </c>
      <c r="N829">
        <v>-0.56540000000000001</v>
      </c>
      <c r="O829">
        <v>-0.62939999999999996</v>
      </c>
      <c r="P829">
        <v>-1.4179999999999999</v>
      </c>
      <c r="Q829">
        <v>0.22020000000000001</v>
      </c>
      <c r="R829">
        <v>-0.15190000000000001</v>
      </c>
      <c r="S829">
        <v>-1.0619000000000001</v>
      </c>
      <c r="T829">
        <v>0.33839999999999998</v>
      </c>
      <c r="U829">
        <v>-0.19650000000000001</v>
      </c>
      <c r="V829">
        <v>0.41570000000000001</v>
      </c>
      <c r="W829">
        <v>-0.98719999999999997</v>
      </c>
      <c r="X829">
        <v>0.55930000000000002</v>
      </c>
      <c r="Y829">
        <v>1.0364</v>
      </c>
      <c r="Z829">
        <v>0.96360000000000001</v>
      </c>
      <c r="AA829">
        <v>-0.62439999999999996</v>
      </c>
      <c r="AB829">
        <v>0.35010000000000002</v>
      </c>
      <c r="AC829">
        <v>0.26379999999999998</v>
      </c>
      <c r="AD829">
        <v>0.44119999999999998</v>
      </c>
      <c r="AE829">
        <v>-0.61880000000000002</v>
      </c>
      <c r="AF829">
        <v>0.873</v>
      </c>
      <c r="AG829">
        <v>-0.5615</v>
      </c>
      <c r="AH829">
        <v>2.76E-2</v>
      </c>
      <c r="AI829">
        <v>0.77759999999999996</v>
      </c>
      <c r="AJ829">
        <v>2.5000000000000001E-2</v>
      </c>
      <c r="AK829">
        <v>0.35</v>
      </c>
      <c r="AL829">
        <v>-1.0782</v>
      </c>
      <c r="AM829">
        <v>9.7799999999999998E-2</v>
      </c>
      <c r="AN829">
        <v>-1.2530000000000001</v>
      </c>
      <c r="AO829">
        <v>-0.50280000000000002</v>
      </c>
      <c r="AP829">
        <v>-3.8300000000000001E-2</v>
      </c>
      <c r="AQ829">
        <v>0.85950000000000004</v>
      </c>
      <c r="AR829">
        <v>0.22159999999999999</v>
      </c>
      <c r="AS829">
        <v>-0.68430000000000002</v>
      </c>
      <c r="AT829">
        <v>0.52139999999999997</v>
      </c>
      <c r="AU829">
        <v>-0.62009999999999998</v>
      </c>
      <c r="AV829">
        <v>0.47020000000000001</v>
      </c>
      <c r="AW829">
        <v>0.12839999999999999</v>
      </c>
      <c r="AX829">
        <v>0.14330000000000001</v>
      </c>
      <c r="AY829">
        <v>1.3391</v>
      </c>
      <c r="AZ829">
        <v>0.2198</v>
      </c>
      <c r="BA829">
        <v>1.2915000000000001</v>
      </c>
      <c r="BB829">
        <v>-2.2391999999999999</v>
      </c>
      <c r="BC829">
        <v>0.21990000000000001</v>
      </c>
      <c r="BD829">
        <v>-0.54759999999999998</v>
      </c>
      <c r="BE829">
        <v>-1.4259999999999999</v>
      </c>
      <c r="BF829">
        <v>1.5425</v>
      </c>
      <c r="BG829">
        <v>0.29370000000000002</v>
      </c>
      <c r="BH829">
        <v>-0.34789999999999999</v>
      </c>
      <c r="BI829">
        <v>0.80510000000000004</v>
      </c>
      <c r="BJ829">
        <v>0.50049999999999994</v>
      </c>
      <c r="BK829">
        <v>-0.85680000000000001</v>
      </c>
      <c r="BL829">
        <v>0.81100000000000005</v>
      </c>
      <c r="BM829">
        <v>1.8580999999999999</v>
      </c>
      <c r="BN829">
        <v>0.3498</v>
      </c>
      <c r="BO829">
        <v>0.52669999999999995</v>
      </c>
      <c r="BP829">
        <v>-0.67820000000000003</v>
      </c>
      <c r="BQ829">
        <v>0.77780000000000005</v>
      </c>
      <c r="BR829">
        <v>3.3599999999999998E-2</v>
      </c>
      <c r="BS829">
        <v>-0.1341</v>
      </c>
      <c r="BT829">
        <v>1.0218</v>
      </c>
      <c r="BU829">
        <v>-0.84719999999999995</v>
      </c>
      <c r="BV829">
        <v>-0.82799999999999996</v>
      </c>
      <c r="BW829">
        <v>-0.11700000000000001</v>
      </c>
      <c r="BX829">
        <v>-0.995</v>
      </c>
      <c r="BY829">
        <v>-0.37040000000000001</v>
      </c>
      <c r="BZ829">
        <v>0.50480000000000003</v>
      </c>
      <c r="CA829">
        <v>1.4592000000000001</v>
      </c>
      <c r="CB829">
        <v>-1.2821</v>
      </c>
      <c r="CC829">
        <v>-0.4284</v>
      </c>
      <c r="CD829">
        <v>0.36059999999999998</v>
      </c>
      <c r="CE829">
        <v>0.45879999999999999</v>
      </c>
      <c r="CF829">
        <v>0</v>
      </c>
      <c r="CG829">
        <v>-2.3199999999999998</v>
      </c>
      <c r="CH829">
        <v>1.105</v>
      </c>
      <c r="CI829">
        <v>1.2599</v>
      </c>
      <c r="CJ829">
        <v>-0.21049999999999999</v>
      </c>
      <c r="CK829">
        <v>-0.3488</v>
      </c>
      <c r="CL829">
        <v>-0.82379999999999998</v>
      </c>
      <c r="CM829">
        <v>-0.58199999999999996</v>
      </c>
      <c r="CN829">
        <v>0.83030000000000004</v>
      </c>
      <c r="CO829">
        <v>-2.2616999999999998</v>
      </c>
      <c r="CP829">
        <v>-0.1429</v>
      </c>
      <c r="CQ829">
        <v>-0.1638</v>
      </c>
      <c r="CR829">
        <v>1.5876000000000001</v>
      </c>
      <c r="CS829">
        <v>-0.48259999999999997</v>
      </c>
      <c r="CT829">
        <v>0.98570000000000002</v>
      </c>
      <c r="CU829">
        <v>-2.6775000000000002</v>
      </c>
      <c r="CV829">
        <v>-0.70889999999999997</v>
      </c>
      <c r="CW829">
        <v>0.79300000000000004</v>
      </c>
      <c r="CX829">
        <v>-6.4799999999999996E-2</v>
      </c>
      <c r="CY829">
        <v>0</v>
      </c>
      <c r="CZ829">
        <v>0.16650000000000001</v>
      </c>
      <c r="DA829">
        <v>0.43070000000000003</v>
      </c>
      <c r="DB829">
        <v>-0.5423</v>
      </c>
      <c r="DC829">
        <v>-1.4647999999999999</v>
      </c>
      <c r="DD829">
        <v>-0.43390000000000001</v>
      </c>
      <c r="DE829">
        <v>7.5791000000000004</v>
      </c>
      <c r="DF829">
        <v>0</v>
      </c>
      <c r="DG829">
        <v>0.22620000000000001</v>
      </c>
      <c r="DH829">
        <v>0.33090000000000003</v>
      </c>
      <c r="DI829">
        <v>-1.5916999999999999</v>
      </c>
      <c r="DJ829">
        <v>0.34660000000000002</v>
      </c>
      <c r="DK829">
        <v>0.3654</v>
      </c>
      <c r="DL829">
        <v>0.1085</v>
      </c>
      <c r="DM829">
        <v>-0.40089999999999998</v>
      </c>
      <c r="DN829">
        <v>-1.3192999999999999</v>
      </c>
      <c r="DO829">
        <v>-0.81510000000000005</v>
      </c>
      <c r="DP829">
        <v>-0.8226</v>
      </c>
      <c r="DQ829">
        <v>-1.0645</v>
      </c>
      <c r="DR829">
        <v>-0.15659999999999999</v>
      </c>
      <c r="DS829">
        <v>-1.2291000000000001</v>
      </c>
      <c r="DT829">
        <v>-0.2261</v>
      </c>
      <c r="DU829">
        <v>-5.8700000000000002E-2</v>
      </c>
      <c r="DV829">
        <v>-0.75029999999999997</v>
      </c>
      <c r="DW829">
        <v>1.1779999999999999</v>
      </c>
      <c r="DX829">
        <v>-0.82369999999999999</v>
      </c>
      <c r="DY829">
        <v>-1.3955</v>
      </c>
      <c r="DZ829">
        <v>-1.49E-2</v>
      </c>
      <c r="EA829">
        <v>-1.3090999999999999</v>
      </c>
      <c r="EB829">
        <v>0</v>
      </c>
      <c r="EC829">
        <v>-0.57520000000000004</v>
      </c>
      <c r="ED829">
        <v>-2.8169</v>
      </c>
      <c r="EE829">
        <v>-0.79479999999999995</v>
      </c>
      <c r="EF829">
        <v>-0.79190000000000005</v>
      </c>
      <c r="EG829">
        <v>-0.81079999999999997</v>
      </c>
      <c r="EH829">
        <v>2.0173000000000001</v>
      </c>
      <c r="EI829">
        <v>0.69589999999999996</v>
      </c>
      <c r="EJ829">
        <v>-1.6949000000000001</v>
      </c>
      <c r="EK829">
        <v>0.44669999999999999</v>
      </c>
      <c r="EL829">
        <v>2.3172999999999999</v>
      </c>
      <c r="EM829">
        <v>-1.3201000000000001</v>
      </c>
      <c r="EN829">
        <v>-1.2014</v>
      </c>
      <c r="EO829">
        <v>-0.7056</v>
      </c>
      <c r="EP829">
        <v>-0.79649999999999999</v>
      </c>
      <c r="EQ829">
        <v>-1.0281</v>
      </c>
      <c r="ER829">
        <v>0.44840000000000002</v>
      </c>
      <c r="ES829">
        <v>0.1431</v>
      </c>
      <c r="ET829">
        <v>-0.96319999999999995</v>
      </c>
      <c r="EU829">
        <v>0.1575</v>
      </c>
      <c r="EV829">
        <v>-1.5</v>
      </c>
      <c r="EW829">
        <v>-0.43990000000000001</v>
      </c>
      <c r="EX829">
        <v>-0.59760000000000002</v>
      </c>
      <c r="EY829">
        <v>-0.46189999999999998</v>
      </c>
      <c r="EZ829">
        <v>-2.3932000000000002</v>
      </c>
      <c r="FA829">
        <v>-0.13500000000000001</v>
      </c>
      <c r="FB829">
        <v>0.66720000000000002</v>
      </c>
      <c r="FC829">
        <v>-0.93559999999999999</v>
      </c>
      <c r="FD829">
        <v>0</v>
      </c>
      <c r="FE829">
        <v>-1.0028999999999999</v>
      </c>
      <c r="FF829">
        <v>-0.94159999999999999</v>
      </c>
      <c r="FG829">
        <v>-0.85780000000000001</v>
      </c>
      <c r="FH829">
        <v>-0.83160000000000001</v>
      </c>
      <c r="FI829">
        <v>-0.50829999999999997</v>
      </c>
      <c r="FJ829">
        <v>-1.0216000000000001</v>
      </c>
      <c r="FK829">
        <v>0.75190000000000001</v>
      </c>
      <c r="FL829">
        <v>-1.7185999999999999</v>
      </c>
      <c r="FM829">
        <v>-0.224</v>
      </c>
      <c r="FN829">
        <v>1.4537</v>
      </c>
      <c r="FO829">
        <v>-1.0381</v>
      </c>
      <c r="FP829">
        <v>-1.4060000000000001</v>
      </c>
      <c r="FQ829">
        <v>9.7826000000000004</v>
      </c>
      <c r="FR829">
        <v>-0.5998</v>
      </c>
      <c r="FS829">
        <v>-0.30769999999999997</v>
      </c>
      <c r="FT829">
        <v>1.3397000000000001</v>
      </c>
      <c r="FU829">
        <v>0</v>
      </c>
      <c r="FV829">
        <v>0.64100000000000001</v>
      </c>
      <c r="FW829">
        <v>-7.2289000000000003</v>
      </c>
      <c r="FX829">
        <v>0.85470000000000002</v>
      </c>
      <c r="FY829">
        <v>-0.92169999999999996</v>
      </c>
      <c r="FZ829">
        <v>1.0101</v>
      </c>
      <c r="GA829">
        <v>1.5316999999999998</v>
      </c>
      <c r="GB829">
        <v>-7.4021999999999997</v>
      </c>
      <c r="GC829">
        <v>0</v>
      </c>
      <c r="GD829">
        <v>3.0556000000000001</v>
      </c>
      <c r="GE829">
        <v>-0.432</v>
      </c>
      <c r="GF829">
        <v>-3.8978000000000002</v>
      </c>
      <c r="GG829">
        <v>4.1666999999999996</v>
      </c>
      <c r="GH829">
        <v>-1.1029</v>
      </c>
      <c r="GI829">
        <v>-9.7788000000000004</v>
      </c>
      <c r="GJ829">
        <v>-1.9231</v>
      </c>
      <c r="GK829">
        <v>6.25</v>
      </c>
      <c r="GL829">
        <v>-4.0815999999999999</v>
      </c>
      <c r="GM829">
        <v>18.914300000000001</v>
      </c>
      <c r="GN829">
        <v>0</v>
      </c>
      <c r="GO829">
        <v>-31.358000000000001</v>
      </c>
      <c r="GP829">
        <v>9.3826999999999998</v>
      </c>
      <c r="GQ829">
        <v>-4.5454999999999997</v>
      </c>
      <c r="GR829">
        <v>0</v>
      </c>
      <c r="GS829">
        <v>21.9512</v>
      </c>
      <c r="GT829" s="1"/>
      <c r="GU829" s="1"/>
      <c r="GV829" s="1"/>
      <c r="GW829" s="1"/>
      <c r="GX829" s="1"/>
      <c r="UW829"/>
    </row>
    <row r="830" spans="1:569" hidden="1">
      <c r="A830" s="4">
        <v>43117</v>
      </c>
      <c r="B830">
        <v>0.74470000000000003</v>
      </c>
      <c r="C830">
        <v>1.43</v>
      </c>
      <c r="D830">
        <v>0.67410000000000003</v>
      </c>
      <c r="E830">
        <v>1.1587000000000001</v>
      </c>
      <c r="F830">
        <v>-1.3835999999999999</v>
      </c>
      <c r="G830">
        <v>1.0013000000000001</v>
      </c>
      <c r="H830">
        <v>1.4344000000000001</v>
      </c>
      <c r="I830">
        <v>0.29670000000000002</v>
      </c>
      <c r="J830">
        <v>0.52059999999999995</v>
      </c>
      <c r="K830">
        <v>-0.43730000000000002</v>
      </c>
      <c r="L830">
        <v>1.0135000000000001</v>
      </c>
      <c r="M830">
        <v>0.56669999999999998</v>
      </c>
      <c r="N830">
        <v>0.84370000000000001</v>
      </c>
      <c r="O830">
        <v>0.77329999999999999</v>
      </c>
      <c r="P830">
        <v>1.2946</v>
      </c>
      <c r="Q830">
        <v>-0.10539999999999999</v>
      </c>
      <c r="R830">
        <v>0.45629999999999998</v>
      </c>
      <c r="S830">
        <v>0.26829999999999998</v>
      </c>
      <c r="T830">
        <v>0</v>
      </c>
      <c r="U830">
        <v>3.0019999999999998</v>
      </c>
      <c r="V830">
        <v>1.1499999999999999</v>
      </c>
      <c r="W830">
        <v>0.12640000000000001</v>
      </c>
      <c r="X830">
        <v>0.90680000000000005</v>
      </c>
      <c r="Y830">
        <v>2.7699999999999999E-2</v>
      </c>
      <c r="Z830">
        <v>0.72670000000000001</v>
      </c>
      <c r="AA830">
        <v>0.86399999999999999</v>
      </c>
      <c r="AB830">
        <v>0.89149999999999996</v>
      </c>
      <c r="AC830">
        <v>0.68630000000000002</v>
      </c>
      <c r="AD830">
        <v>1.1396999999999999</v>
      </c>
      <c r="AE830">
        <v>0.61450000000000005</v>
      </c>
      <c r="AF830">
        <v>-1.17E-2</v>
      </c>
      <c r="AG830">
        <v>0.46200000000000002</v>
      </c>
      <c r="AH830">
        <v>0.27600000000000002</v>
      </c>
      <c r="AI830">
        <v>1.2950999999999999</v>
      </c>
      <c r="AJ830">
        <v>1.6266</v>
      </c>
      <c r="AK830">
        <v>0.55800000000000005</v>
      </c>
      <c r="AL830">
        <v>1.2262</v>
      </c>
      <c r="AM830">
        <v>0.27929999999999999</v>
      </c>
      <c r="AN830">
        <v>0.30209999999999998</v>
      </c>
      <c r="AO830">
        <v>8.4199999999999997E-2</v>
      </c>
      <c r="AP830">
        <v>1.9916</v>
      </c>
      <c r="AQ830">
        <v>0.21909999999999999</v>
      </c>
      <c r="AR830">
        <v>0.61409999999999998</v>
      </c>
      <c r="AS830">
        <v>0.49209999999999998</v>
      </c>
      <c r="AT830">
        <v>0.77800000000000002</v>
      </c>
      <c r="AU830">
        <v>-2.4956999999999998</v>
      </c>
      <c r="AV830">
        <v>1.6381000000000001</v>
      </c>
      <c r="AW830">
        <v>-7.6899999999999996E-2</v>
      </c>
      <c r="AX830">
        <v>0.28610000000000002</v>
      </c>
      <c r="AY830">
        <v>-0.32140000000000002</v>
      </c>
      <c r="AZ830">
        <v>7.3099999999999998E-2</v>
      </c>
      <c r="BA830">
        <v>0.66239999999999999</v>
      </c>
      <c r="BB830">
        <v>2.3717000000000001</v>
      </c>
      <c r="BC830">
        <v>0.84099999999999997</v>
      </c>
      <c r="BD830">
        <v>-0.7036</v>
      </c>
      <c r="BE830">
        <v>1.2055</v>
      </c>
      <c r="BF830">
        <v>-0.4753</v>
      </c>
      <c r="BG830">
        <v>0.50209999999999999</v>
      </c>
      <c r="BH830">
        <v>0.15870000000000001</v>
      </c>
      <c r="BI830">
        <v>0.73209999999999997</v>
      </c>
      <c r="BJ830">
        <v>0.59279999999999999</v>
      </c>
      <c r="BK830">
        <v>2.0739999999999998</v>
      </c>
      <c r="BL830">
        <v>0.97009999999999996</v>
      </c>
      <c r="BM830">
        <v>1.9085999999999999</v>
      </c>
      <c r="BN830">
        <v>2.1852999999999998</v>
      </c>
      <c r="BO830">
        <v>2.0434999999999999</v>
      </c>
      <c r="BP830">
        <v>1.2415</v>
      </c>
      <c r="BQ830">
        <v>0.33079999999999998</v>
      </c>
      <c r="BR830">
        <v>0.20130000000000001</v>
      </c>
      <c r="BS830">
        <v>0.60440000000000005</v>
      </c>
      <c r="BT830">
        <v>1.4300999999999999</v>
      </c>
      <c r="BU830">
        <v>0.9859</v>
      </c>
      <c r="BV830">
        <v>1.0276000000000001</v>
      </c>
      <c r="BW830">
        <v>1.0543</v>
      </c>
      <c r="BX830">
        <v>0.33500000000000002</v>
      </c>
      <c r="BY830">
        <v>1.3631</v>
      </c>
      <c r="BZ830">
        <v>5.5800000000000002E-2</v>
      </c>
      <c r="CA830">
        <v>0.49440000000000001</v>
      </c>
      <c r="CB830">
        <v>0.25969999999999999</v>
      </c>
      <c r="CC830">
        <v>1.4136</v>
      </c>
      <c r="CD830">
        <v>1.4371</v>
      </c>
      <c r="CE830">
        <v>1.3988</v>
      </c>
      <c r="CF830">
        <v>2.6196999999999999</v>
      </c>
      <c r="CG830">
        <v>1.4578</v>
      </c>
      <c r="CH830">
        <v>1.5301</v>
      </c>
      <c r="CI830">
        <v>0.95489999999999997</v>
      </c>
      <c r="CJ830">
        <v>0.26369999999999999</v>
      </c>
      <c r="CK830">
        <v>1.6335999999999999</v>
      </c>
      <c r="CL830">
        <v>4.6100000000000002E-2</v>
      </c>
      <c r="CM830">
        <v>2.3414999999999999</v>
      </c>
      <c r="CN830">
        <v>1.0293000000000001</v>
      </c>
      <c r="CO830">
        <v>0.41320000000000001</v>
      </c>
      <c r="CP830">
        <v>0.81799999999999995</v>
      </c>
      <c r="CQ830">
        <v>0.60140000000000005</v>
      </c>
      <c r="CR830">
        <v>-4.7074999999999996</v>
      </c>
      <c r="CS830">
        <v>0</v>
      </c>
      <c r="CT830">
        <v>-1.4197</v>
      </c>
      <c r="CU830">
        <v>0.1196</v>
      </c>
      <c r="CV830">
        <v>0.23799999999999999</v>
      </c>
      <c r="CW830">
        <v>-1.0927</v>
      </c>
      <c r="CX830">
        <v>1.1673</v>
      </c>
      <c r="CY830">
        <v>0.45050000000000001</v>
      </c>
      <c r="CZ830">
        <v>0.66479999999999995</v>
      </c>
      <c r="DA830">
        <v>0.85760000000000003</v>
      </c>
      <c r="DB830">
        <v>0.98150000000000004</v>
      </c>
      <c r="DC830">
        <v>0.85760000000000003</v>
      </c>
      <c r="DD830">
        <v>0.92010000000000003</v>
      </c>
      <c r="DE830">
        <v>0.88919999999999999</v>
      </c>
      <c r="DF830">
        <v>0.53300000000000003</v>
      </c>
      <c r="DG830">
        <v>1.5237000000000001</v>
      </c>
      <c r="DH830">
        <v>0.21199999999999999</v>
      </c>
      <c r="DI830">
        <v>1.6579000000000002</v>
      </c>
      <c r="DJ830">
        <v>1.6778</v>
      </c>
      <c r="DK830">
        <v>2.1842000000000001</v>
      </c>
      <c r="DL830">
        <v>0.54169999999999996</v>
      </c>
      <c r="DM830">
        <v>-1.5206</v>
      </c>
      <c r="DN830">
        <v>0.3342</v>
      </c>
      <c r="DO830">
        <v>0.4622</v>
      </c>
      <c r="DP830">
        <v>0.59240000000000004</v>
      </c>
      <c r="DQ830">
        <v>0.69620000000000004</v>
      </c>
      <c r="DR830">
        <v>2.1175999999999999</v>
      </c>
      <c r="DS830">
        <v>0.73529999999999995</v>
      </c>
      <c r="DT830">
        <v>1.4163999999999999</v>
      </c>
      <c r="DU830">
        <v>1.2911000000000001</v>
      </c>
      <c r="DV830">
        <v>-0.58950000000000002</v>
      </c>
      <c r="DW830">
        <v>3.8163</v>
      </c>
      <c r="DX830">
        <v>0.66449999999999998</v>
      </c>
      <c r="DY830">
        <v>0.56610000000000005</v>
      </c>
      <c r="DZ830">
        <v>0.60919999999999996</v>
      </c>
      <c r="EA830">
        <v>1.0317000000000001</v>
      </c>
      <c r="EB830">
        <v>0.31580000000000003</v>
      </c>
      <c r="EC830">
        <v>1.0681</v>
      </c>
      <c r="ED830">
        <v>0.28989999999999999</v>
      </c>
      <c r="EE830">
        <v>-0.20030000000000001</v>
      </c>
      <c r="EF830">
        <v>0.91220000000000001</v>
      </c>
      <c r="EG830">
        <v>-2.1798000000000002</v>
      </c>
      <c r="EH830">
        <v>-0.28249999999999997</v>
      </c>
      <c r="EI830">
        <v>0.96750000000000003</v>
      </c>
      <c r="EJ830">
        <v>0.68969999999999998</v>
      </c>
      <c r="EK830">
        <v>1.6120000000000001</v>
      </c>
      <c r="EL830">
        <v>-1.0452999999999999</v>
      </c>
      <c r="EM830">
        <v>0</v>
      </c>
      <c r="EN830">
        <v>-1.0423</v>
      </c>
      <c r="EO830">
        <v>1.0152000000000001</v>
      </c>
      <c r="EP830">
        <v>8.9200000000000002E-2</v>
      </c>
      <c r="EQ830">
        <v>1.1482000000000001</v>
      </c>
      <c r="ER830">
        <v>0.59519999999999995</v>
      </c>
      <c r="ES830">
        <v>2.5</v>
      </c>
      <c r="ET830">
        <v>-0.97260000000000002</v>
      </c>
      <c r="EU830">
        <v>1.6903000000000001</v>
      </c>
      <c r="EV830">
        <v>0.50760000000000005</v>
      </c>
      <c r="EW830">
        <v>1.0308999999999999</v>
      </c>
      <c r="EX830">
        <v>1.8818999999999999</v>
      </c>
      <c r="EY830">
        <v>1.7015</v>
      </c>
      <c r="EZ830">
        <v>1.4885999999999999</v>
      </c>
      <c r="FA830">
        <v>0.67569999999999997</v>
      </c>
      <c r="FB830">
        <v>-8.2900000000000001E-2</v>
      </c>
      <c r="FC830">
        <v>1.5739999999999998</v>
      </c>
      <c r="FD830">
        <v>0.46550000000000002</v>
      </c>
      <c r="FE830">
        <v>1.0129999999999999</v>
      </c>
      <c r="FF830">
        <v>0.76049999999999995</v>
      </c>
      <c r="FG830">
        <v>0.37080000000000002</v>
      </c>
      <c r="FH830">
        <v>1.3627</v>
      </c>
      <c r="FI830">
        <v>0.25540000000000002</v>
      </c>
      <c r="FJ830">
        <v>0.1147</v>
      </c>
      <c r="FK830">
        <v>2.6118999999999999</v>
      </c>
      <c r="FL830">
        <v>-0.32790000000000002</v>
      </c>
      <c r="FM830">
        <v>-1.7964</v>
      </c>
      <c r="FN830">
        <v>0.30170000000000002</v>
      </c>
      <c r="FO830">
        <v>-1.3986000000000001</v>
      </c>
      <c r="FP830">
        <v>0.53480000000000005</v>
      </c>
      <c r="FQ830">
        <v>9.7826000000000004</v>
      </c>
      <c r="FR830">
        <v>8.6199999999999999E-2</v>
      </c>
      <c r="FS830">
        <v>-5.8642000000000003</v>
      </c>
      <c r="FT830">
        <v>-0.66100000000000003</v>
      </c>
      <c r="FU830">
        <v>0</v>
      </c>
      <c r="FV830">
        <v>0.31850000000000001</v>
      </c>
      <c r="FW830">
        <v>-1.2987</v>
      </c>
      <c r="FX830">
        <v>0.84750000000000003</v>
      </c>
      <c r="FY830">
        <v>-2.3256000000000001</v>
      </c>
      <c r="FZ830">
        <v>1.7778</v>
      </c>
      <c r="GA830">
        <v>-1.4009</v>
      </c>
      <c r="GB830">
        <v>13.5747</v>
      </c>
      <c r="GC830">
        <v>0</v>
      </c>
      <c r="GD830">
        <v>-0.94340000000000002</v>
      </c>
      <c r="GE830">
        <v>-1.0286999999999999</v>
      </c>
      <c r="GF830">
        <v>-3.8978000000000002</v>
      </c>
      <c r="GG830">
        <v>4.1666999999999996</v>
      </c>
      <c r="GH830">
        <v>1.7175</v>
      </c>
      <c r="GI830">
        <v>-8.0645000000000007</v>
      </c>
      <c r="GJ830">
        <v>-1.9231</v>
      </c>
      <c r="GK830">
        <v>0</v>
      </c>
      <c r="GL830">
        <v>-4.0815999999999999</v>
      </c>
      <c r="GM830">
        <v>7.1265999999999998</v>
      </c>
      <c r="GN830">
        <v>19.600000000000001</v>
      </c>
      <c r="GO830">
        <v>-31.358000000000001</v>
      </c>
      <c r="GP830">
        <v>-8.5778999999999996</v>
      </c>
      <c r="GQ830">
        <v>-4.5454999999999997</v>
      </c>
      <c r="GR830">
        <v>0</v>
      </c>
      <c r="GS830">
        <v>21.9512</v>
      </c>
      <c r="GT830" s="1"/>
      <c r="GU830" s="1"/>
      <c r="GV830" s="1"/>
      <c r="GW830" s="1"/>
      <c r="GX830" s="1"/>
      <c r="UW830"/>
    </row>
    <row r="831" spans="1:569" hidden="1">
      <c r="A831" s="4">
        <v>43118</v>
      </c>
      <c r="B831">
        <v>-1.0611999999999999</v>
      </c>
      <c r="C831">
        <v>-1.8816999999999999</v>
      </c>
      <c r="D831">
        <v>7.5499999999999998E-2</v>
      </c>
      <c r="E831">
        <v>-2.2749000000000001</v>
      </c>
      <c r="F831">
        <v>-1.0069999999999999</v>
      </c>
      <c r="G831">
        <v>-1.2469000000000001</v>
      </c>
      <c r="H831">
        <v>-1.3642000000000001</v>
      </c>
      <c r="I831">
        <v>-0.65739999999999998</v>
      </c>
      <c r="J831">
        <v>-1.2477</v>
      </c>
      <c r="K831">
        <v>-4.6699999999999998E-2</v>
      </c>
      <c r="L831">
        <v>0.1115</v>
      </c>
      <c r="M831">
        <v>-0.9204</v>
      </c>
      <c r="N831">
        <v>-1.0912999999999999</v>
      </c>
      <c r="O831">
        <v>-1.0775999999999999</v>
      </c>
      <c r="P831">
        <v>0.25559999999999999</v>
      </c>
      <c r="Q831">
        <v>-1.2139</v>
      </c>
      <c r="R831">
        <v>-9.5600000000000004E-2</v>
      </c>
      <c r="S831">
        <v>-1.1597</v>
      </c>
      <c r="T831">
        <v>-1.6442000000000001</v>
      </c>
      <c r="U831">
        <v>-2.0545</v>
      </c>
      <c r="V831">
        <v>-2.4102000000000001</v>
      </c>
      <c r="W831">
        <v>5.6099999999999997E-2</v>
      </c>
      <c r="X831">
        <v>-0.91059999999999997</v>
      </c>
      <c r="Y831">
        <v>-0.55430000000000001</v>
      </c>
      <c r="Z831">
        <v>-1.4320999999999999</v>
      </c>
      <c r="AA831">
        <v>-0.88770000000000004</v>
      </c>
      <c r="AB831">
        <v>-2.4586999999999999</v>
      </c>
      <c r="AC831">
        <v>-0.31809999999999999</v>
      </c>
      <c r="AD831">
        <v>-0.69259999999999999</v>
      </c>
      <c r="AE831">
        <v>-0.61070000000000002</v>
      </c>
      <c r="AF831">
        <v>-0.92400000000000004</v>
      </c>
      <c r="AG831">
        <v>-1.4308000000000001</v>
      </c>
      <c r="AH831">
        <v>-2.8350999999999997</v>
      </c>
      <c r="AI831">
        <v>-0.92490000000000006</v>
      </c>
      <c r="AJ831">
        <v>-2.2654999999999998</v>
      </c>
      <c r="AK831">
        <v>0.63819999999999999</v>
      </c>
      <c r="AL831">
        <v>-1.7497</v>
      </c>
      <c r="AM831">
        <v>-8.3500000000000005E-2</v>
      </c>
      <c r="AN831">
        <v>-0.78310000000000002</v>
      </c>
      <c r="AO831">
        <v>-1.0098</v>
      </c>
      <c r="AP831">
        <v>-1.1640999999999999</v>
      </c>
      <c r="AQ831">
        <v>-1.6764000000000001</v>
      </c>
      <c r="AR831">
        <v>-0.92769999999999997</v>
      </c>
      <c r="AS831">
        <v>-0.73460000000000003</v>
      </c>
      <c r="AT831">
        <v>-1.0293000000000001</v>
      </c>
      <c r="AU831">
        <v>-0.34899999999999998</v>
      </c>
      <c r="AV831">
        <v>-1.5348999999999999</v>
      </c>
      <c r="AW831">
        <v>-1.0264</v>
      </c>
      <c r="AX831">
        <v>-0.76080000000000003</v>
      </c>
      <c r="AY831">
        <v>-1.2899</v>
      </c>
      <c r="AZ831">
        <v>-1.4974000000000001</v>
      </c>
      <c r="BA831">
        <v>-2.0398000000000001</v>
      </c>
      <c r="BB831">
        <v>-0.19040000000000001</v>
      </c>
      <c r="BC831">
        <v>-0.65259999999999996</v>
      </c>
      <c r="BD831">
        <v>-1.1091</v>
      </c>
      <c r="BE831">
        <v>0.41689999999999999</v>
      </c>
      <c r="BF831">
        <v>0.74909999999999999</v>
      </c>
      <c r="BG831">
        <v>-1.1449</v>
      </c>
      <c r="BH831">
        <v>-0.4753</v>
      </c>
      <c r="BI831">
        <v>-0.92500000000000004</v>
      </c>
      <c r="BJ831">
        <v>-1.2494000000000001</v>
      </c>
      <c r="BK831">
        <v>-2.5737000000000001</v>
      </c>
      <c r="BL831">
        <v>-2.2261000000000002</v>
      </c>
      <c r="BM831">
        <v>-2.2126000000000001</v>
      </c>
      <c r="BN831">
        <v>-0.89219999999999999</v>
      </c>
      <c r="BO831">
        <v>-1.5404</v>
      </c>
      <c r="BP831">
        <v>-0.21460000000000001</v>
      </c>
      <c r="BQ831">
        <v>-1.978</v>
      </c>
      <c r="BR831">
        <v>-0.46870000000000001</v>
      </c>
      <c r="BS831">
        <v>-1.0681</v>
      </c>
      <c r="BT831">
        <v>-2.6135000000000002</v>
      </c>
      <c r="BU831">
        <v>-0.74850000000000005</v>
      </c>
      <c r="BV831">
        <v>-1.0172000000000001</v>
      </c>
      <c r="BW831">
        <v>-2.2797999999999998</v>
      </c>
      <c r="BX831">
        <v>-0.66779999999999995</v>
      </c>
      <c r="BY831">
        <v>-0.2445</v>
      </c>
      <c r="BZ831">
        <v>-0.89239999999999997</v>
      </c>
      <c r="CA831">
        <v>-0.40250000000000002</v>
      </c>
      <c r="CB831">
        <v>-1.8134999999999999</v>
      </c>
      <c r="CC831">
        <v>-1.0303</v>
      </c>
      <c r="CD831">
        <v>-1.83</v>
      </c>
      <c r="CE831">
        <v>-1.5484</v>
      </c>
      <c r="CF831">
        <v>-2.2006999999999999</v>
      </c>
      <c r="CG831">
        <v>-0.27450000000000002</v>
      </c>
      <c r="CH831">
        <v>-1.4711000000000001</v>
      </c>
      <c r="CI831">
        <v>-1.4331</v>
      </c>
      <c r="CJ831">
        <v>-0.31559999999999999</v>
      </c>
      <c r="CK831">
        <v>-0.97589999999999999</v>
      </c>
      <c r="CL831">
        <v>-1.5221</v>
      </c>
      <c r="CM831">
        <v>-1.1438999999999999</v>
      </c>
      <c r="CN831">
        <v>-1.3245</v>
      </c>
      <c r="CO831">
        <v>0</v>
      </c>
      <c r="CP831">
        <v>-4.0599999999999997E-2</v>
      </c>
      <c r="CQ831">
        <v>-0.6522</v>
      </c>
      <c r="CR831">
        <v>-1.28</v>
      </c>
      <c r="CS831">
        <v>-0.77590000000000003</v>
      </c>
      <c r="CT831">
        <v>-1.0801000000000001</v>
      </c>
      <c r="CU831">
        <v>-0.71679999999999999</v>
      </c>
      <c r="CV831">
        <v>-0.91020000000000001</v>
      </c>
      <c r="CW831">
        <v>-2.1211000000000002</v>
      </c>
      <c r="CX831">
        <v>-1.6026</v>
      </c>
      <c r="CY831">
        <v>-1.3797999999999999</v>
      </c>
      <c r="CZ831">
        <v>-1.5135000000000001</v>
      </c>
      <c r="DA831">
        <v>-1.7856999999999998</v>
      </c>
      <c r="DB831">
        <v>-2.2677999999999998</v>
      </c>
      <c r="DC831">
        <v>-1.4739</v>
      </c>
      <c r="DD831">
        <v>0</v>
      </c>
      <c r="DE831">
        <v>1.8305</v>
      </c>
      <c r="DF831">
        <v>-0.79530000000000001</v>
      </c>
      <c r="DG831">
        <v>-2.1678999999999999</v>
      </c>
      <c r="DH831">
        <v>-1.2745</v>
      </c>
      <c r="DI831">
        <v>-0.99439999999999995</v>
      </c>
      <c r="DJ831">
        <v>-1.2618</v>
      </c>
      <c r="DK831">
        <v>-2.2800000000000002</v>
      </c>
      <c r="DL831">
        <v>-0.82609999999999995</v>
      </c>
      <c r="DM831">
        <v>-0.36330000000000001</v>
      </c>
      <c r="DN831">
        <v>-1.5323</v>
      </c>
      <c r="DO831">
        <v>-0.97140000000000004</v>
      </c>
      <c r="DP831">
        <v>-1.0601</v>
      </c>
      <c r="DQ831">
        <v>-0.94279999999999997</v>
      </c>
      <c r="DR831">
        <v>-0.72960000000000003</v>
      </c>
      <c r="DS831">
        <v>-0.50529999999999997</v>
      </c>
      <c r="DT831">
        <v>-1.4525000000000001</v>
      </c>
      <c r="DU831">
        <v>-0.9849</v>
      </c>
      <c r="DV831">
        <v>-3.5403000000000002</v>
      </c>
      <c r="DW831">
        <v>-3.7382999999999997</v>
      </c>
      <c r="DX831">
        <v>-0.82509999999999994</v>
      </c>
      <c r="DY831">
        <v>-0.84440000000000004</v>
      </c>
      <c r="DZ831">
        <v>-1.2701</v>
      </c>
      <c r="EA831">
        <v>-1.0941000000000001</v>
      </c>
      <c r="EB831">
        <v>-1.9937</v>
      </c>
      <c r="EC831">
        <v>-1.5851999999999999</v>
      </c>
      <c r="ED831">
        <v>-1.3006</v>
      </c>
      <c r="EE831">
        <v>-1.706</v>
      </c>
      <c r="EF831">
        <v>-1.1298999999999999</v>
      </c>
      <c r="EG831">
        <v>-0.55710000000000004</v>
      </c>
      <c r="EH831">
        <v>-1.6052999999999999</v>
      </c>
      <c r="EI831">
        <v>-1.5058</v>
      </c>
      <c r="EJ831">
        <v>-1.7122999999999999</v>
      </c>
      <c r="EK831">
        <v>-1.4222999999999999</v>
      </c>
      <c r="EL831">
        <v>0.17610000000000001</v>
      </c>
      <c r="EM831">
        <v>0</v>
      </c>
      <c r="EN831">
        <v>-1.5213999999999999</v>
      </c>
      <c r="EO831">
        <v>-0.75380000000000003</v>
      </c>
      <c r="EP831">
        <v>-0.71299999999999997</v>
      </c>
      <c r="EQ831">
        <v>-0.54049999999999998</v>
      </c>
      <c r="ER831">
        <v>-2.6627000000000001</v>
      </c>
      <c r="ES831">
        <v>-2.23</v>
      </c>
      <c r="ET831">
        <v>-2.5</v>
      </c>
      <c r="EU831">
        <v>-2.1646999999999998</v>
      </c>
      <c r="EV831">
        <v>-0.90910000000000002</v>
      </c>
      <c r="EW831">
        <v>-1.895</v>
      </c>
      <c r="EX831">
        <v>-2.1293000000000002</v>
      </c>
      <c r="EY831">
        <v>-0.68440000000000001</v>
      </c>
      <c r="EZ831">
        <v>-1.2079</v>
      </c>
      <c r="FA831">
        <v>-0.26850000000000002</v>
      </c>
      <c r="FB831">
        <v>-0.91210000000000002</v>
      </c>
      <c r="FC831">
        <v>-1.4462999999999999</v>
      </c>
      <c r="FD831">
        <v>0.15440000000000001</v>
      </c>
      <c r="FE831">
        <v>-1.4327000000000001</v>
      </c>
      <c r="FF831">
        <v>-1.3208</v>
      </c>
      <c r="FG831">
        <v>-3.5714000000000001</v>
      </c>
      <c r="FH831">
        <v>-0.72389999999999999</v>
      </c>
      <c r="FI831">
        <v>0</v>
      </c>
      <c r="FJ831">
        <v>-1.3746</v>
      </c>
      <c r="FK831">
        <v>-1.6364000000000001</v>
      </c>
      <c r="FL831">
        <v>-0.76749999999999996</v>
      </c>
      <c r="FM831">
        <v>0.76219999999999999</v>
      </c>
      <c r="FN831">
        <v>7.5200000000000003E-2</v>
      </c>
      <c r="FO831">
        <v>-0.9456</v>
      </c>
      <c r="FP831">
        <v>-2.1276999999999999</v>
      </c>
      <c r="FQ831">
        <v>9.7826000000000004</v>
      </c>
      <c r="FR831">
        <v>-1.4642999999999999</v>
      </c>
      <c r="FS831">
        <v>-3.2787000000000002</v>
      </c>
      <c r="FT831">
        <v>-1.3308</v>
      </c>
      <c r="FU831">
        <v>0</v>
      </c>
      <c r="FV831">
        <v>0.79369999999999996</v>
      </c>
      <c r="FW831">
        <v>26.973700000000001</v>
      </c>
      <c r="FX831">
        <v>2.4369999999999998</v>
      </c>
      <c r="FY831">
        <v>-4.2857000000000003</v>
      </c>
      <c r="FZ831">
        <v>1.0916999999999999</v>
      </c>
      <c r="GA831">
        <v>-0.32790000000000002</v>
      </c>
      <c r="GB831">
        <v>0.2656</v>
      </c>
      <c r="GC831">
        <v>0</v>
      </c>
      <c r="GD831">
        <v>-0.94340000000000002</v>
      </c>
      <c r="GE831">
        <v>-0.45810000000000001</v>
      </c>
      <c r="GF831">
        <v>-3.8978000000000002</v>
      </c>
      <c r="GG831">
        <v>4.1666999999999996</v>
      </c>
      <c r="GH831">
        <v>1.7175</v>
      </c>
      <c r="GI831">
        <v>1.7544</v>
      </c>
      <c r="GJ831">
        <v>-1.9231</v>
      </c>
      <c r="GK831">
        <v>0</v>
      </c>
      <c r="GL831">
        <v>-1.7020999999999999</v>
      </c>
      <c r="GM831">
        <v>4.1265000000000001</v>
      </c>
      <c r="GN831">
        <v>-4.806</v>
      </c>
      <c r="GO831">
        <v>-31.358000000000001</v>
      </c>
      <c r="GP831">
        <v>-8.5778999999999996</v>
      </c>
      <c r="GQ831">
        <v>-4.5454999999999997</v>
      </c>
      <c r="GR831">
        <v>0</v>
      </c>
      <c r="GS831">
        <v>21.9512</v>
      </c>
      <c r="GT831" s="1"/>
      <c r="GU831" s="1"/>
      <c r="GV831" s="1"/>
      <c r="GW831" s="1"/>
      <c r="GX831" s="1"/>
      <c r="UW831"/>
    </row>
    <row r="832" spans="1:569" hidden="1">
      <c r="A832" s="4">
        <v>43119</v>
      </c>
      <c r="B832">
        <v>1.7974999999999999</v>
      </c>
      <c r="C832">
        <v>-6.1000000000000004E-3</v>
      </c>
      <c r="D832">
        <v>1.1686000000000001</v>
      </c>
      <c r="E832">
        <v>0.56979999999999997</v>
      </c>
      <c r="F832">
        <v>0.10059999999999999</v>
      </c>
      <c r="G832">
        <v>0.16039999999999999</v>
      </c>
      <c r="H832">
        <v>0</v>
      </c>
      <c r="I832">
        <v>3.3099999999999997E-2</v>
      </c>
      <c r="J832">
        <v>0.5423</v>
      </c>
      <c r="K832">
        <v>0.31790000000000002</v>
      </c>
      <c r="L832">
        <v>2.5611000000000002</v>
      </c>
      <c r="M832">
        <v>0.73929999999999996</v>
      </c>
      <c r="N832">
        <v>0.16550000000000001</v>
      </c>
      <c r="O832">
        <v>0.63539999999999996</v>
      </c>
      <c r="P832">
        <v>1.4163999999999999</v>
      </c>
      <c r="Q832">
        <v>-0.43190000000000001</v>
      </c>
      <c r="R832">
        <v>0.4546</v>
      </c>
      <c r="S832">
        <v>0.99280000000000002</v>
      </c>
      <c r="T832">
        <v>0.38579999999999998</v>
      </c>
      <c r="U832">
        <v>1.0731999999999999</v>
      </c>
      <c r="V832">
        <v>0.57469999999999999</v>
      </c>
      <c r="W832">
        <v>0.63080000000000003</v>
      </c>
      <c r="X832">
        <v>1.1366000000000001</v>
      </c>
      <c r="Y832">
        <v>0.25080000000000002</v>
      </c>
      <c r="Z832">
        <v>1.0706</v>
      </c>
      <c r="AA832">
        <v>0.20430000000000001</v>
      </c>
      <c r="AB832">
        <v>0.98460000000000003</v>
      </c>
      <c r="AC832">
        <v>0.1026</v>
      </c>
      <c r="AD832">
        <v>0.91020000000000001</v>
      </c>
      <c r="AE832">
        <v>0.45879999999999999</v>
      </c>
      <c r="AF832">
        <v>0.11799999999999999</v>
      </c>
      <c r="AG832">
        <v>1.5034000000000001</v>
      </c>
      <c r="AH832">
        <v>0.53820000000000001</v>
      </c>
      <c r="AI832">
        <v>2.75E-2</v>
      </c>
      <c r="AJ832">
        <v>1.6125</v>
      </c>
      <c r="AK832">
        <v>1.5164</v>
      </c>
      <c r="AL832">
        <v>1.0959000000000001</v>
      </c>
      <c r="AM832">
        <v>-1.2402</v>
      </c>
      <c r="AN832">
        <v>-0.36430000000000001</v>
      </c>
      <c r="AO832">
        <v>-0.21249999999999999</v>
      </c>
      <c r="AP832">
        <v>0.68389999999999995</v>
      </c>
      <c r="AQ832">
        <v>1.1366000000000001</v>
      </c>
      <c r="AR832">
        <v>4.9299999999999997E-2</v>
      </c>
      <c r="AS832">
        <v>0.69069999999999998</v>
      </c>
      <c r="AT832">
        <v>0.26</v>
      </c>
      <c r="AU832">
        <v>0.6421</v>
      </c>
      <c r="AV832">
        <v>0.54559999999999997</v>
      </c>
      <c r="AW832">
        <v>-0.1037</v>
      </c>
      <c r="AX832">
        <v>0.28749999999999998</v>
      </c>
      <c r="AY832">
        <v>0.58079999999999998</v>
      </c>
      <c r="AZ832">
        <v>0.3337</v>
      </c>
      <c r="BA832">
        <v>1.6120999999999999</v>
      </c>
      <c r="BB832">
        <v>1.3513999999999999</v>
      </c>
      <c r="BC832">
        <v>0.14599999999999999</v>
      </c>
      <c r="BD832">
        <v>-0.71650000000000003</v>
      </c>
      <c r="BE832">
        <v>1.5421</v>
      </c>
      <c r="BF832">
        <v>-5.5800000000000002E-2</v>
      </c>
      <c r="BG832">
        <v>0.73699999999999999</v>
      </c>
      <c r="BH832">
        <v>0.35020000000000001</v>
      </c>
      <c r="BI832">
        <v>0.60019999999999996</v>
      </c>
      <c r="BJ832">
        <v>1.3488</v>
      </c>
      <c r="BK832">
        <v>1.2861</v>
      </c>
      <c r="BL832">
        <v>1.7136</v>
      </c>
      <c r="BM832">
        <v>1.0592999999999999</v>
      </c>
      <c r="BN832">
        <v>2.0651000000000002</v>
      </c>
      <c r="BO832">
        <v>0.86050000000000004</v>
      </c>
      <c r="BP832">
        <v>0.39939999999999998</v>
      </c>
      <c r="BQ832">
        <v>1.3452999999999999</v>
      </c>
      <c r="BR832">
        <v>0.84089999999999998</v>
      </c>
      <c r="BS832">
        <v>0.77600000000000002</v>
      </c>
      <c r="BT832">
        <v>1.6596</v>
      </c>
      <c r="BU832">
        <v>0.85250000000000004</v>
      </c>
      <c r="BV832">
        <v>0.83489999999999998</v>
      </c>
      <c r="BW832">
        <v>0.47449999999999998</v>
      </c>
      <c r="BX832">
        <v>0.72829999999999995</v>
      </c>
      <c r="BY832">
        <v>2.0832999999999999</v>
      </c>
      <c r="BZ832">
        <v>-5.6300000000000003E-2</v>
      </c>
      <c r="CA832">
        <v>1.0327999999999999</v>
      </c>
      <c r="CB832">
        <v>0.39579999999999999</v>
      </c>
      <c r="CC832">
        <v>0.1837</v>
      </c>
      <c r="CD832">
        <v>0.78169999999999995</v>
      </c>
      <c r="CE832">
        <v>-0.20019999999999999</v>
      </c>
      <c r="CF832">
        <v>1.9802</v>
      </c>
      <c r="CG832">
        <v>0.46949999999999997</v>
      </c>
      <c r="CH832">
        <v>0.5827</v>
      </c>
      <c r="CI832">
        <v>1.9481999999999999</v>
      </c>
      <c r="CJ832">
        <v>0.31659999999999999</v>
      </c>
      <c r="CK832">
        <v>0.81159999999999999</v>
      </c>
      <c r="CL832">
        <v>1.2178</v>
      </c>
      <c r="CM832">
        <v>0.19289999999999999</v>
      </c>
      <c r="CN832">
        <v>0.87760000000000005</v>
      </c>
      <c r="CO832">
        <v>1.2345999999999999</v>
      </c>
      <c r="CP832">
        <v>0.91310000000000002</v>
      </c>
      <c r="CQ832">
        <v>0.1641</v>
      </c>
      <c r="CR832">
        <v>1.7625999999999999</v>
      </c>
      <c r="CS832">
        <v>-0.87980000000000003</v>
      </c>
      <c r="CT832">
        <v>1.6379000000000001</v>
      </c>
      <c r="CU832">
        <v>0.9627</v>
      </c>
      <c r="CV832">
        <v>0.75880000000000003</v>
      </c>
      <c r="CW832">
        <v>0.316</v>
      </c>
      <c r="CX832">
        <v>1.1726000000000001</v>
      </c>
      <c r="CY832">
        <v>0.87439999999999996</v>
      </c>
      <c r="CZ832">
        <v>1.2015</v>
      </c>
      <c r="DA832">
        <v>1.5584</v>
      </c>
      <c r="DB832">
        <v>1.5470000000000002</v>
      </c>
      <c r="DC832">
        <v>1.2082999999999999</v>
      </c>
      <c r="DD832">
        <v>1.1996</v>
      </c>
      <c r="DE832">
        <v>-0.19969999999999999</v>
      </c>
      <c r="DF832">
        <v>1.2293000000000001</v>
      </c>
      <c r="DG832">
        <v>0.73860000000000003</v>
      </c>
      <c r="DH832">
        <v>-0.24340000000000001</v>
      </c>
      <c r="DI832">
        <v>0.60270000000000001</v>
      </c>
      <c r="DJ832">
        <v>0.86019999999999996</v>
      </c>
      <c r="DK832">
        <v>1.6404999999999998</v>
      </c>
      <c r="DL832">
        <v>1.1228</v>
      </c>
      <c r="DM832">
        <v>-0.41020000000000001</v>
      </c>
      <c r="DN832">
        <v>0.6089</v>
      </c>
      <c r="DO832">
        <v>0.82599999999999996</v>
      </c>
      <c r="DP832">
        <v>0.47620000000000001</v>
      </c>
      <c r="DQ832">
        <v>0.76139999999999997</v>
      </c>
      <c r="DR832">
        <v>1.5087000000000002</v>
      </c>
      <c r="DS832">
        <v>1.298</v>
      </c>
      <c r="DT832">
        <v>1.1337999999999999</v>
      </c>
      <c r="DU832">
        <v>2.165</v>
      </c>
      <c r="DV832">
        <v>2.6215999999999999</v>
      </c>
      <c r="DW832">
        <v>0.71199999999999997</v>
      </c>
      <c r="DX832">
        <v>0.49919999999999998</v>
      </c>
      <c r="DY832">
        <v>0.48659999999999998</v>
      </c>
      <c r="DZ832">
        <v>1.3164</v>
      </c>
      <c r="EA832">
        <v>1.2537</v>
      </c>
      <c r="EB832">
        <v>0.1071</v>
      </c>
      <c r="EC832">
        <v>1.2081</v>
      </c>
      <c r="ED832">
        <v>1.0248999999999999</v>
      </c>
      <c r="EE832">
        <v>0.86780000000000002</v>
      </c>
      <c r="EF832">
        <v>5.7099999999999998E-2</v>
      </c>
      <c r="EG832">
        <v>0.28010000000000002</v>
      </c>
      <c r="EH832">
        <v>1.2707999999999999</v>
      </c>
      <c r="EI832">
        <v>1.3204</v>
      </c>
      <c r="EJ832">
        <v>0.58069999999999999</v>
      </c>
      <c r="EK832">
        <v>0.94340000000000002</v>
      </c>
      <c r="EL832">
        <v>0.35149999999999998</v>
      </c>
      <c r="EM832">
        <v>1.0033000000000001</v>
      </c>
      <c r="EN832">
        <v>1.1289</v>
      </c>
      <c r="EO832">
        <v>0.98729999999999996</v>
      </c>
      <c r="EP832">
        <v>0.44879999999999998</v>
      </c>
      <c r="EQ832">
        <v>0.43480000000000002</v>
      </c>
      <c r="ER832">
        <v>1.5198</v>
      </c>
      <c r="ES832">
        <v>0.78400000000000003</v>
      </c>
      <c r="ET832">
        <v>1.0073000000000001</v>
      </c>
      <c r="EU832">
        <v>1.3829</v>
      </c>
      <c r="EV832">
        <v>0.40770000000000001</v>
      </c>
      <c r="EW832">
        <v>1.1144000000000001</v>
      </c>
      <c r="EX832">
        <v>0.55049999999999999</v>
      </c>
      <c r="EY832">
        <v>0.84230000000000005</v>
      </c>
      <c r="EZ832">
        <v>2.4454000000000002</v>
      </c>
      <c r="FA832">
        <v>0.26919999999999999</v>
      </c>
      <c r="FB832">
        <v>-0.83679999999999999</v>
      </c>
      <c r="FC832">
        <v>0.83860000000000001</v>
      </c>
      <c r="FD832">
        <v>0.84809999999999997</v>
      </c>
      <c r="FE832">
        <v>0.72670000000000001</v>
      </c>
      <c r="FF832">
        <v>0.5736</v>
      </c>
      <c r="FG832">
        <v>0.51090000000000002</v>
      </c>
      <c r="FH832">
        <v>1.3542000000000001</v>
      </c>
      <c r="FI832">
        <v>0.50960000000000005</v>
      </c>
      <c r="FJ832">
        <v>0.52259999999999995</v>
      </c>
      <c r="FK832">
        <v>0.36969999999999997</v>
      </c>
      <c r="FL832">
        <v>1.5470000000000002</v>
      </c>
      <c r="FM832">
        <v>-1.4807000000000001</v>
      </c>
      <c r="FN832">
        <v>0.90159999999999996</v>
      </c>
      <c r="FO832">
        <v>-0.4773</v>
      </c>
      <c r="FP832">
        <v>1.6303999999999998</v>
      </c>
      <c r="FQ832">
        <v>9.7826000000000004</v>
      </c>
      <c r="FR832">
        <v>0.17480000000000001</v>
      </c>
      <c r="FS832">
        <v>1.6949000000000001</v>
      </c>
      <c r="FT832">
        <v>1.8304</v>
      </c>
      <c r="FU832">
        <v>0</v>
      </c>
      <c r="FV832">
        <v>-0.48820000000000002</v>
      </c>
      <c r="FW832">
        <v>-6.4767000000000001</v>
      </c>
      <c r="FX832">
        <v>8.2000000000000003E-2</v>
      </c>
      <c r="FY832">
        <v>-7.8606999999999996</v>
      </c>
      <c r="FZ832">
        <v>-3.6717</v>
      </c>
      <c r="GA832">
        <v>-0.34649999999999997</v>
      </c>
      <c r="GB832">
        <v>-2.1192000000000002</v>
      </c>
      <c r="GC832">
        <v>-4.1999999999999997E-3</v>
      </c>
      <c r="GD832">
        <v>-0.94340000000000002</v>
      </c>
      <c r="GE832">
        <v>-0.82640000000000002</v>
      </c>
      <c r="GF832">
        <v>-3.8978000000000002</v>
      </c>
      <c r="GG832">
        <v>4.1666999999999996</v>
      </c>
      <c r="GH832">
        <v>1.7175</v>
      </c>
      <c r="GI832">
        <v>-3.4483000000000001</v>
      </c>
      <c r="GJ832">
        <v>-1.9231</v>
      </c>
      <c r="GK832">
        <v>2.9412000000000003</v>
      </c>
      <c r="GL832">
        <v>-1.7020999999999999</v>
      </c>
      <c r="GM832">
        <v>-3.7037</v>
      </c>
      <c r="GN832">
        <v>-5.14</v>
      </c>
      <c r="GO832">
        <v>-31.358000000000001</v>
      </c>
      <c r="GP832">
        <v>0</v>
      </c>
      <c r="GQ832">
        <v>-4.5454999999999997</v>
      </c>
      <c r="GR832">
        <v>18.363600000000002</v>
      </c>
      <c r="GS832">
        <v>21.9512</v>
      </c>
      <c r="GT832" s="1"/>
      <c r="GU832" s="1"/>
      <c r="GV832" s="1"/>
      <c r="GW832" s="1"/>
      <c r="GX832" s="1"/>
      <c r="UW832"/>
    </row>
    <row r="833" spans="1:569" hidden="1">
      <c r="A833" s="4">
        <v>43122</v>
      </c>
      <c r="B833">
        <v>1.1772</v>
      </c>
      <c r="C833">
        <v>1.1325000000000001</v>
      </c>
      <c r="D833">
        <v>0.88500000000000001</v>
      </c>
      <c r="E833">
        <v>2.1528</v>
      </c>
      <c r="F833">
        <v>-0.42020000000000002</v>
      </c>
      <c r="G833">
        <v>0.1137</v>
      </c>
      <c r="H833">
        <v>6.7500000000000004E-2</v>
      </c>
      <c r="I833">
        <v>1.1740999999999999</v>
      </c>
      <c r="J833">
        <v>0.82989999999999997</v>
      </c>
      <c r="K833">
        <v>1.9012</v>
      </c>
      <c r="L833">
        <v>1.1218999999999999</v>
      </c>
      <c r="M833">
        <v>1.3549</v>
      </c>
      <c r="N833">
        <v>3.6700000000000003E-2</v>
      </c>
      <c r="O833">
        <v>1.2464</v>
      </c>
      <c r="P833">
        <v>0.50280000000000002</v>
      </c>
      <c r="Q833">
        <v>1.3281000000000001</v>
      </c>
      <c r="R833">
        <v>1.0876999999999999</v>
      </c>
      <c r="S833">
        <v>-0.1787</v>
      </c>
      <c r="T833">
        <v>0.98209999999999997</v>
      </c>
      <c r="U833">
        <v>0.43440000000000001</v>
      </c>
      <c r="V833">
        <v>0.94210000000000005</v>
      </c>
      <c r="W833">
        <v>1.8526</v>
      </c>
      <c r="X833">
        <v>1.8054000000000001</v>
      </c>
      <c r="Y833">
        <v>1.0842000000000001</v>
      </c>
      <c r="Z833">
        <v>0.78900000000000003</v>
      </c>
      <c r="AA833">
        <v>0.8468</v>
      </c>
      <c r="AB833">
        <v>1.3261000000000001</v>
      </c>
      <c r="AC833">
        <v>1.5257000000000001</v>
      </c>
      <c r="AD833">
        <v>0.10539999999999999</v>
      </c>
      <c r="AE833">
        <v>1.4354</v>
      </c>
      <c r="AF833">
        <v>1.0258</v>
      </c>
      <c r="AG833">
        <v>-0.51070000000000004</v>
      </c>
      <c r="AH833">
        <v>0.90169999999999995</v>
      </c>
      <c r="AI833">
        <v>-8.2299999999999998E-2</v>
      </c>
      <c r="AJ833">
        <v>0.99180000000000001</v>
      </c>
      <c r="AK833">
        <v>-1.2086000000000001</v>
      </c>
      <c r="AL833">
        <v>0.94850000000000001</v>
      </c>
      <c r="AM833">
        <v>0.73370000000000002</v>
      </c>
      <c r="AN833">
        <v>1.036</v>
      </c>
      <c r="AO833">
        <v>2.1829000000000001</v>
      </c>
      <c r="AP833">
        <v>1.3585</v>
      </c>
      <c r="AQ833">
        <v>2.0278999999999998</v>
      </c>
      <c r="AR833">
        <v>1.9458</v>
      </c>
      <c r="AS833">
        <v>0.78390000000000004</v>
      </c>
      <c r="AT833">
        <v>0.90769999999999995</v>
      </c>
      <c r="AU833">
        <v>1.2181</v>
      </c>
      <c r="AV833">
        <v>1.3953</v>
      </c>
      <c r="AW833">
        <v>1.0122</v>
      </c>
      <c r="AX833">
        <v>0.43</v>
      </c>
      <c r="AY833">
        <v>0.61350000000000005</v>
      </c>
      <c r="AZ833">
        <v>0.85</v>
      </c>
      <c r="BA833">
        <v>0.67759999999999998</v>
      </c>
      <c r="BB833">
        <v>3.5293999999999999</v>
      </c>
      <c r="BC833">
        <v>1.2755000000000001</v>
      </c>
      <c r="BD833">
        <v>1.3179000000000001</v>
      </c>
      <c r="BE833">
        <v>0.1168</v>
      </c>
      <c r="BF833">
        <v>-0.4929</v>
      </c>
      <c r="BG833">
        <v>0.66890000000000005</v>
      </c>
      <c r="BH833">
        <v>3.1699999999999999E-2</v>
      </c>
      <c r="BI833">
        <v>1.8561000000000001</v>
      </c>
      <c r="BJ833">
        <v>-0.16489999999999999</v>
      </c>
      <c r="BK833">
        <v>-0.72070000000000001</v>
      </c>
      <c r="BL833">
        <v>2.3327</v>
      </c>
      <c r="BM833">
        <v>1.5681</v>
      </c>
      <c r="BN833">
        <v>-1.2999999999999999E-2</v>
      </c>
      <c r="BO833">
        <v>-0.23269999999999999</v>
      </c>
      <c r="BP833">
        <v>-6.1199999999999997E-2</v>
      </c>
      <c r="BQ833">
        <v>0.88500000000000001</v>
      </c>
      <c r="BR833">
        <v>0.96730000000000005</v>
      </c>
      <c r="BS833">
        <v>0.56910000000000005</v>
      </c>
      <c r="BT833">
        <v>2.1882999999999999</v>
      </c>
      <c r="BU833">
        <v>1.8531</v>
      </c>
      <c r="BV833">
        <v>6.3700000000000007E-2</v>
      </c>
      <c r="BW833">
        <v>1.3381000000000001</v>
      </c>
      <c r="BX833">
        <v>-0.50060000000000004</v>
      </c>
      <c r="BY833">
        <v>2.1608999999999998</v>
      </c>
      <c r="BZ833">
        <v>1.3513999999999999</v>
      </c>
      <c r="CA833">
        <v>1.4222000000000001</v>
      </c>
      <c r="CB833">
        <v>-0.78839999999999999</v>
      </c>
      <c r="CC833">
        <v>1.2224999999999999</v>
      </c>
      <c r="CD833">
        <v>0.2387</v>
      </c>
      <c r="CE833">
        <v>1.5903</v>
      </c>
      <c r="CF833">
        <v>0.88260000000000005</v>
      </c>
      <c r="CG833">
        <v>1.0956999999999999</v>
      </c>
      <c r="CH833">
        <v>0.68789999999999996</v>
      </c>
      <c r="CI833">
        <v>0.37080000000000002</v>
      </c>
      <c r="CJ833">
        <v>0.63119999999999998</v>
      </c>
      <c r="CK833">
        <v>1.3801000000000001</v>
      </c>
      <c r="CL833">
        <v>0.87919999999999998</v>
      </c>
      <c r="CM833">
        <v>-9.6199999999999994E-2</v>
      </c>
      <c r="CN833">
        <v>0.71650000000000003</v>
      </c>
      <c r="CO833">
        <v>0.97560000000000002</v>
      </c>
      <c r="CP833">
        <v>0.18099999999999999</v>
      </c>
      <c r="CQ833">
        <v>0.43690000000000001</v>
      </c>
      <c r="CR833">
        <v>0.77639999999999998</v>
      </c>
      <c r="CS833">
        <v>0.39450000000000002</v>
      </c>
      <c r="CT833">
        <v>0.40289999999999998</v>
      </c>
      <c r="CU833">
        <v>2.1454</v>
      </c>
      <c r="CV833">
        <v>1.2683</v>
      </c>
      <c r="CW833">
        <v>0.81010000000000004</v>
      </c>
      <c r="CX833">
        <v>-6.4399999999999999E-2</v>
      </c>
      <c r="CY833">
        <v>0.1734</v>
      </c>
      <c r="CZ833">
        <v>0.22090000000000001</v>
      </c>
      <c r="DA833">
        <v>8.5300000000000001E-2</v>
      </c>
      <c r="DB833">
        <v>0.54410000000000003</v>
      </c>
      <c r="DC833">
        <v>0</v>
      </c>
      <c r="DD833">
        <v>3.4613999999999998</v>
      </c>
      <c r="DE833">
        <v>-0.26679999999999998</v>
      </c>
      <c r="DF833">
        <v>0.79200000000000004</v>
      </c>
      <c r="DG833">
        <v>0.67679999999999996</v>
      </c>
      <c r="DH833">
        <v>7.4300000000000005E-2</v>
      </c>
      <c r="DI833">
        <v>3.1949000000000001</v>
      </c>
      <c r="DJ833">
        <v>0.2437</v>
      </c>
      <c r="DK833">
        <v>0.25109999999999999</v>
      </c>
      <c r="DL833">
        <v>1.5401</v>
      </c>
      <c r="DM833">
        <v>-0.50339999999999996</v>
      </c>
      <c r="DN833">
        <v>0.40350000000000003</v>
      </c>
      <c r="DO833">
        <v>0</v>
      </c>
      <c r="DP833">
        <v>-0.59240000000000004</v>
      </c>
      <c r="DQ833">
        <v>0.18890000000000001</v>
      </c>
      <c r="DR833">
        <v>0.3049</v>
      </c>
      <c r="DS833">
        <v>1.1142000000000001</v>
      </c>
      <c r="DT833">
        <v>1.0089999999999999</v>
      </c>
      <c r="DU833">
        <v>0.97370000000000001</v>
      </c>
      <c r="DV833">
        <v>-0.2467</v>
      </c>
      <c r="DW833">
        <v>1.0925</v>
      </c>
      <c r="DX833">
        <v>-0.33110000000000001</v>
      </c>
      <c r="DY833">
        <v>-8.0699999999999994E-2</v>
      </c>
      <c r="DZ833">
        <v>1.4800000000000001E-2</v>
      </c>
      <c r="EA833">
        <v>1.3109999999999999</v>
      </c>
      <c r="EB833">
        <v>1.3904000000000001</v>
      </c>
      <c r="EC833">
        <v>0.221</v>
      </c>
      <c r="ED833">
        <v>1.0145</v>
      </c>
      <c r="EE833">
        <v>1.1133999999999999</v>
      </c>
      <c r="EF833">
        <v>1.0851</v>
      </c>
      <c r="EG833">
        <v>-2.7932999999999999</v>
      </c>
      <c r="EH833">
        <v>1.3513999999999999</v>
      </c>
      <c r="EI833">
        <v>-6.8599999999999994E-2</v>
      </c>
      <c r="EJ833">
        <v>0.34639999999999999</v>
      </c>
      <c r="EK833">
        <v>1.0994999999999999</v>
      </c>
      <c r="EL833">
        <v>0.52539999999999998</v>
      </c>
      <c r="EM833">
        <v>0.6623</v>
      </c>
      <c r="EN833">
        <v>1.1163000000000001</v>
      </c>
      <c r="EO833">
        <v>0.35320000000000001</v>
      </c>
      <c r="EP833">
        <v>0.2681</v>
      </c>
      <c r="EQ833">
        <v>-0.43290000000000001</v>
      </c>
      <c r="ER833">
        <v>0.5988</v>
      </c>
      <c r="ES833">
        <v>1.4144000000000001</v>
      </c>
      <c r="ET833">
        <v>0.72529999999999994</v>
      </c>
      <c r="EU833">
        <v>3.9E-2</v>
      </c>
      <c r="EV833">
        <v>-0.10150000000000001</v>
      </c>
      <c r="EW833">
        <v>-0.51429999999999998</v>
      </c>
      <c r="EX833">
        <v>0.65169999999999995</v>
      </c>
      <c r="EY833">
        <v>-0.30370000000000003</v>
      </c>
      <c r="EZ833">
        <v>1.4493</v>
      </c>
      <c r="FA833">
        <v>1.7450000000000001</v>
      </c>
      <c r="FB833">
        <v>1.0126999999999999</v>
      </c>
      <c r="FC833">
        <v>-0.72770000000000001</v>
      </c>
      <c r="FD833">
        <v>0.61160000000000003</v>
      </c>
      <c r="FE833">
        <v>-0.43290000000000001</v>
      </c>
      <c r="FF833">
        <v>-0.57030000000000003</v>
      </c>
      <c r="FG833">
        <v>1.9060000000000001</v>
      </c>
      <c r="FH833">
        <v>-0.71940000000000004</v>
      </c>
      <c r="FI833">
        <v>2.6616</v>
      </c>
      <c r="FJ833">
        <v>0.751</v>
      </c>
      <c r="FK833">
        <v>0.73660000000000003</v>
      </c>
      <c r="FL833">
        <v>0.32640000000000002</v>
      </c>
      <c r="FM833">
        <v>0</v>
      </c>
      <c r="FN833">
        <v>1.0424</v>
      </c>
      <c r="FO833">
        <v>0.71940000000000004</v>
      </c>
      <c r="FP833">
        <v>1.7825</v>
      </c>
      <c r="FQ833">
        <v>9.7826000000000004</v>
      </c>
      <c r="FR833">
        <v>2.7923</v>
      </c>
      <c r="FS833">
        <v>10.666700000000001</v>
      </c>
      <c r="FT833">
        <v>9.4600000000000004E-2</v>
      </c>
      <c r="FU833">
        <v>0</v>
      </c>
      <c r="FV833">
        <v>-1.0919000000000001</v>
      </c>
      <c r="FW833">
        <v>0.55400000000000005</v>
      </c>
      <c r="FX833">
        <v>-0.81969999999999998</v>
      </c>
      <c r="FY833">
        <v>7.2515999999999998</v>
      </c>
      <c r="FZ833">
        <v>-0.22420000000000001</v>
      </c>
      <c r="GA833">
        <v>1.2279</v>
      </c>
      <c r="GB833">
        <v>4.0594999999999999</v>
      </c>
      <c r="GC833">
        <v>4.1999999999999997E-3</v>
      </c>
      <c r="GD833">
        <v>-0.94340000000000002</v>
      </c>
      <c r="GE833">
        <v>0.50070000000000003</v>
      </c>
      <c r="GF833">
        <v>-3.8978000000000002</v>
      </c>
      <c r="GG833">
        <v>4.1666999999999996</v>
      </c>
      <c r="GH833">
        <v>0.50429999999999997</v>
      </c>
      <c r="GI833">
        <v>-6.6429</v>
      </c>
      <c r="GJ833">
        <v>-1.9231</v>
      </c>
      <c r="GK833">
        <v>2.9412000000000003</v>
      </c>
      <c r="GL833">
        <v>-1.7020999999999999</v>
      </c>
      <c r="GM833">
        <v>-6.0191999999999997</v>
      </c>
      <c r="GN833">
        <v>-3.7037</v>
      </c>
      <c r="GO833">
        <v>-31.358000000000001</v>
      </c>
      <c r="GP833">
        <v>0</v>
      </c>
      <c r="GQ833">
        <v>-4.5454999999999997</v>
      </c>
      <c r="GR833">
        <v>18.363600000000002</v>
      </c>
      <c r="GS833">
        <v>33.333300000000001</v>
      </c>
      <c r="GT833" s="1"/>
      <c r="GU833" s="1"/>
      <c r="GV833" s="1"/>
      <c r="GW833" s="1"/>
      <c r="GX833" s="1"/>
      <c r="UW833"/>
    </row>
    <row r="834" spans="1:569" hidden="1">
      <c r="A834" s="4">
        <v>43123</v>
      </c>
      <c r="B834">
        <v>1.4076</v>
      </c>
      <c r="C834">
        <v>0.13850000000000001</v>
      </c>
      <c r="D834">
        <v>1.8744000000000001</v>
      </c>
      <c r="E834">
        <v>2.9472</v>
      </c>
      <c r="F834">
        <v>1.3645</v>
      </c>
      <c r="G834">
        <v>2.2242000000000002</v>
      </c>
      <c r="H834">
        <v>1.6686000000000001</v>
      </c>
      <c r="I834">
        <v>0.99709999999999999</v>
      </c>
      <c r="J834">
        <v>1.5226</v>
      </c>
      <c r="K834">
        <v>1.6188</v>
      </c>
      <c r="L834">
        <v>0.3579</v>
      </c>
      <c r="M834">
        <v>1.244</v>
      </c>
      <c r="N834">
        <v>2.6794000000000002</v>
      </c>
      <c r="O834">
        <v>0.55069999999999997</v>
      </c>
      <c r="P834">
        <v>1.7509999999999999</v>
      </c>
      <c r="Q834">
        <v>2.3079999999999998</v>
      </c>
      <c r="R834">
        <v>0.27489999999999998</v>
      </c>
      <c r="S834">
        <v>0.4476</v>
      </c>
      <c r="T834">
        <v>2.6638000000000002</v>
      </c>
      <c r="U834">
        <v>2.3546</v>
      </c>
      <c r="V834">
        <v>1.3923000000000001</v>
      </c>
      <c r="W834">
        <v>0.50600000000000001</v>
      </c>
      <c r="X834">
        <v>1.8437999999999999</v>
      </c>
      <c r="Y834">
        <v>1.8427</v>
      </c>
      <c r="Z834">
        <v>1.8767</v>
      </c>
      <c r="AA834">
        <v>0.43540000000000001</v>
      </c>
      <c r="AB834">
        <v>0.8468</v>
      </c>
      <c r="AC834">
        <v>2.5681000000000003</v>
      </c>
      <c r="AD834">
        <v>2.3988</v>
      </c>
      <c r="AE834">
        <v>0.29749999999999999</v>
      </c>
      <c r="AF834">
        <v>1.6223000000000001</v>
      </c>
      <c r="AG834">
        <v>1.0780000000000001</v>
      </c>
      <c r="AH834">
        <v>1.508</v>
      </c>
      <c r="AI834">
        <v>0.24729999999999999</v>
      </c>
      <c r="AJ834">
        <v>1.2276</v>
      </c>
      <c r="AK834">
        <v>0.41239999999999999</v>
      </c>
      <c r="AL834">
        <v>-0.8054</v>
      </c>
      <c r="AM834">
        <v>0.81240000000000001</v>
      </c>
      <c r="AN834">
        <v>0.1206</v>
      </c>
      <c r="AO834">
        <v>1.2401</v>
      </c>
      <c r="AP834">
        <v>2.9039000000000001</v>
      </c>
      <c r="AQ834">
        <v>0.86209999999999998</v>
      </c>
      <c r="AR834">
        <v>2.2951999999999999</v>
      </c>
      <c r="AS834">
        <v>0.77780000000000005</v>
      </c>
      <c r="AT834">
        <v>1.0537000000000001</v>
      </c>
      <c r="AU834">
        <v>0.68769999999999998</v>
      </c>
      <c r="AV834">
        <v>1.0703</v>
      </c>
      <c r="AW834">
        <v>2.1840000000000002</v>
      </c>
      <c r="AX834">
        <v>0.14269999999999999</v>
      </c>
      <c r="AY834">
        <v>2.2597</v>
      </c>
      <c r="AZ834">
        <v>1.7955000000000001</v>
      </c>
      <c r="BA834">
        <v>1.5102</v>
      </c>
      <c r="BB834">
        <v>4.3333000000000004</v>
      </c>
      <c r="BC834">
        <v>1.1154999999999999</v>
      </c>
      <c r="BD834">
        <v>1.0529999999999999</v>
      </c>
      <c r="BE834">
        <v>1.6919</v>
      </c>
      <c r="BF834">
        <v>1.5047000000000001</v>
      </c>
      <c r="BG834">
        <v>0.78900000000000003</v>
      </c>
      <c r="BH834">
        <v>0.69769999999999999</v>
      </c>
      <c r="BI834">
        <v>1.2365999999999999</v>
      </c>
      <c r="BJ834">
        <v>2.3829000000000002</v>
      </c>
      <c r="BK834">
        <v>1.0716000000000001</v>
      </c>
      <c r="BL834">
        <v>0.29930000000000001</v>
      </c>
      <c r="BM834">
        <v>6.6100000000000006E-2</v>
      </c>
      <c r="BN834">
        <v>3.8899999999999997E-2</v>
      </c>
      <c r="BO834">
        <v>1.6066</v>
      </c>
      <c r="BP834">
        <v>0.61240000000000006</v>
      </c>
      <c r="BQ834">
        <v>1.2060999999999999</v>
      </c>
      <c r="BR834">
        <v>1.2554000000000001</v>
      </c>
      <c r="BS834">
        <v>1.0985</v>
      </c>
      <c r="BT834">
        <v>1.2237</v>
      </c>
      <c r="BU834">
        <v>-9.5799999999999996E-2</v>
      </c>
      <c r="BV834">
        <v>1.2094</v>
      </c>
      <c r="BW834">
        <v>1.5145999999999999</v>
      </c>
      <c r="BX834">
        <v>0.50309999999999999</v>
      </c>
      <c r="BY834">
        <v>0</v>
      </c>
      <c r="BZ834">
        <v>2.0278</v>
      </c>
      <c r="CA834">
        <v>-0.26290000000000002</v>
      </c>
      <c r="CB834">
        <v>1.1920999999999999</v>
      </c>
      <c r="CC834">
        <v>1.3285</v>
      </c>
      <c r="CD834">
        <v>2.7381000000000002</v>
      </c>
      <c r="CE834">
        <v>1.8896999999999999</v>
      </c>
      <c r="CF834">
        <v>1.6623000000000001</v>
      </c>
      <c r="CG834">
        <v>1.6576</v>
      </c>
      <c r="CH834">
        <v>0.50339999999999996</v>
      </c>
      <c r="CI834">
        <v>1.0799000000000001</v>
      </c>
      <c r="CJ834">
        <v>0.88870000000000005</v>
      </c>
      <c r="CK834">
        <v>1.7016</v>
      </c>
      <c r="CL834">
        <v>0.96330000000000005</v>
      </c>
      <c r="CM834">
        <v>1.1560999999999999</v>
      </c>
      <c r="CN834">
        <v>0.91459999999999997</v>
      </c>
      <c r="CO834">
        <v>0.64410000000000001</v>
      </c>
      <c r="CP834">
        <v>1.5857000000000001</v>
      </c>
      <c r="CQ834">
        <v>0.16309999999999999</v>
      </c>
      <c r="CR834">
        <v>1.2051000000000001</v>
      </c>
      <c r="CS834">
        <v>-0.68759999999999999</v>
      </c>
      <c r="CT834">
        <v>-0.84709999999999996</v>
      </c>
      <c r="CU834">
        <v>0.81679999999999997</v>
      </c>
      <c r="CV834">
        <v>0.50880000000000003</v>
      </c>
      <c r="CW834">
        <v>-0.80359999999999998</v>
      </c>
      <c r="CX834">
        <v>1.2242</v>
      </c>
      <c r="CY834">
        <v>1.073</v>
      </c>
      <c r="CZ834">
        <v>0.96419999999999995</v>
      </c>
      <c r="DA834">
        <v>2.2997999999999998</v>
      </c>
      <c r="DB834">
        <v>1.1905000000000001</v>
      </c>
      <c r="DC834">
        <v>1.137</v>
      </c>
      <c r="DD834">
        <v>-0.55000000000000004</v>
      </c>
      <c r="DE834">
        <v>-0.1338</v>
      </c>
      <c r="DF834">
        <v>0</v>
      </c>
      <c r="DG834">
        <v>1.4006000000000001</v>
      </c>
      <c r="DH834">
        <v>0.69430000000000003</v>
      </c>
      <c r="DI834">
        <v>-0.77400000000000002</v>
      </c>
      <c r="DJ834">
        <v>1.5629</v>
      </c>
      <c r="DK834">
        <v>1.1807000000000001</v>
      </c>
      <c r="DL834">
        <v>2.1164000000000001</v>
      </c>
      <c r="DM834">
        <v>0.55200000000000005</v>
      </c>
      <c r="DN834">
        <v>0.40189999999999998</v>
      </c>
      <c r="DO834">
        <v>2.4577999999999998</v>
      </c>
      <c r="DP834">
        <v>1.3110999999999999</v>
      </c>
      <c r="DQ834">
        <v>0.37709999999999999</v>
      </c>
      <c r="DR834">
        <v>0.91190000000000004</v>
      </c>
      <c r="DS834">
        <v>0.44080000000000003</v>
      </c>
      <c r="DT834">
        <v>0.66590000000000005</v>
      </c>
      <c r="DU834">
        <v>0.96430000000000005</v>
      </c>
      <c r="DV834">
        <v>1.5188999999999999</v>
      </c>
      <c r="DW834">
        <v>0.89</v>
      </c>
      <c r="DX834">
        <v>0.99670000000000003</v>
      </c>
      <c r="DY834">
        <v>0.52500000000000002</v>
      </c>
      <c r="DZ834">
        <v>1.4466999999999999</v>
      </c>
      <c r="EA834">
        <v>0.64700000000000002</v>
      </c>
      <c r="EB834">
        <v>1.4767999999999999</v>
      </c>
      <c r="EC834">
        <v>1.3673999999999999</v>
      </c>
      <c r="ED834">
        <v>-0.14349999999999999</v>
      </c>
      <c r="EE834">
        <v>1.3513999999999999</v>
      </c>
      <c r="EF834">
        <v>-1.1174999999999999</v>
      </c>
      <c r="EG834">
        <v>-1.7241</v>
      </c>
      <c r="EH834">
        <v>0.28570000000000001</v>
      </c>
      <c r="EI834">
        <v>2.0590000000000002</v>
      </c>
      <c r="EJ834">
        <v>0.46029999999999999</v>
      </c>
      <c r="EK834">
        <v>1.6313</v>
      </c>
      <c r="EL834">
        <v>1.3936999999999999</v>
      </c>
      <c r="EM834">
        <v>-0.65790000000000004</v>
      </c>
      <c r="EN834">
        <v>1.8012999999999999</v>
      </c>
      <c r="EO834">
        <v>0.95530000000000004</v>
      </c>
      <c r="EP834">
        <v>0.71299999999999997</v>
      </c>
      <c r="EQ834">
        <v>1.087</v>
      </c>
      <c r="ER834">
        <v>1.7856999999999998</v>
      </c>
      <c r="ES834">
        <v>0.27889999999999998</v>
      </c>
      <c r="ET834">
        <v>1.3501000000000001</v>
      </c>
      <c r="EU834">
        <v>0.23369999999999999</v>
      </c>
      <c r="EV834">
        <v>0.5081</v>
      </c>
      <c r="EW834">
        <v>-0.22159999999999999</v>
      </c>
      <c r="EX834">
        <v>0.36259999999999998</v>
      </c>
      <c r="EY834">
        <v>0.83779999999999999</v>
      </c>
      <c r="EZ834">
        <v>1.6806999999999999</v>
      </c>
      <c r="FA834">
        <v>1.7149999999999999</v>
      </c>
      <c r="FB834">
        <v>0.83540000000000003</v>
      </c>
      <c r="FC834">
        <v>2.0941999999999998</v>
      </c>
      <c r="FD834">
        <v>0.53190000000000004</v>
      </c>
      <c r="FE834">
        <v>0.57969999999999999</v>
      </c>
      <c r="FF834">
        <v>0.19120000000000001</v>
      </c>
      <c r="FG834">
        <v>1.9950000000000001</v>
      </c>
      <c r="FH834">
        <v>-0.10349999999999999</v>
      </c>
      <c r="FI834">
        <v>0.61729999999999996</v>
      </c>
      <c r="FJ834">
        <v>0.63070000000000004</v>
      </c>
      <c r="FK834">
        <v>1.0969</v>
      </c>
      <c r="FL834">
        <v>-0.43380000000000002</v>
      </c>
      <c r="FM834">
        <v>1.0015000000000001</v>
      </c>
      <c r="FN834">
        <v>3.0951</v>
      </c>
      <c r="FO834">
        <v>1.4285999999999999</v>
      </c>
      <c r="FP834">
        <v>0.52539999999999998</v>
      </c>
      <c r="FQ834">
        <v>9.7826000000000004</v>
      </c>
      <c r="FR834">
        <v>0.67910000000000004</v>
      </c>
      <c r="FS834">
        <v>-7.7560000000000002</v>
      </c>
      <c r="FT834">
        <v>1.0397000000000001</v>
      </c>
      <c r="FU834">
        <v>0.4</v>
      </c>
      <c r="FV834">
        <v>0</v>
      </c>
      <c r="FW834">
        <v>3.3058000000000001</v>
      </c>
      <c r="FX834">
        <v>0.82640000000000002</v>
      </c>
      <c r="FY834">
        <v>7.2515999999999998</v>
      </c>
      <c r="FZ834">
        <v>0.22470000000000001</v>
      </c>
      <c r="GA834">
        <v>0</v>
      </c>
      <c r="GB834">
        <v>-1.6905000000000001</v>
      </c>
      <c r="GC834">
        <v>-2.0832999999999999</v>
      </c>
      <c r="GD834">
        <v>-0.94340000000000002</v>
      </c>
      <c r="GE834">
        <v>0.49819999999999998</v>
      </c>
      <c r="GF834">
        <v>-3.8978000000000002</v>
      </c>
      <c r="GG834">
        <v>4.1666999999999996</v>
      </c>
      <c r="GH834">
        <v>0.50429999999999997</v>
      </c>
      <c r="GI834">
        <v>-4.6672000000000002</v>
      </c>
      <c r="GJ834">
        <v>-1.9231</v>
      </c>
      <c r="GK834">
        <v>2.9412000000000003</v>
      </c>
      <c r="GL834">
        <v>-1.7020999999999999</v>
      </c>
      <c r="GM834">
        <v>-0.55249999999999999</v>
      </c>
      <c r="GN834">
        <v>-3.7037</v>
      </c>
      <c r="GO834">
        <v>-31.358000000000001</v>
      </c>
      <c r="GP834">
        <v>0</v>
      </c>
      <c r="GQ834">
        <v>-4.5454999999999997</v>
      </c>
      <c r="GR834">
        <v>18.363600000000002</v>
      </c>
      <c r="GS834">
        <v>33.333300000000001</v>
      </c>
      <c r="GT834" s="1"/>
      <c r="GU834" s="1"/>
      <c r="GV834" s="1"/>
      <c r="GW834" s="1"/>
      <c r="GX834" s="1"/>
      <c r="UW834"/>
    </row>
    <row r="835" spans="1:569" hidden="1">
      <c r="A835" s="4">
        <v>43124</v>
      </c>
      <c r="B835">
        <v>0.39660000000000001</v>
      </c>
      <c r="C835">
        <v>-0.13830000000000001</v>
      </c>
      <c r="D835">
        <v>-0.67069999999999996</v>
      </c>
      <c r="E835">
        <v>-0.75419999999999998</v>
      </c>
      <c r="F835">
        <v>-0.15840000000000001</v>
      </c>
      <c r="G835">
        <v>-1.6002999999999998</v>
      </c>
      <c r="H835">
        <v>0.36470000000000002</v>
      </c>
      <c r="I835">
        <v>-0.56640000000000001</v>
      </c>
      <c r="J835">
        <v>-0.51539999999999997</v>
      </c>
      <c r="K835">
        <v>-0.23400000000000001</v>
      </c>
      <c r="L835">
        <v>0.41599999999999998</v>
      </c>
      <c r="M835">
        <v>-0.9536</v>
      </c>
      <c r="N835">
        <v>-0.1072</v>
      </c>
      <c r="O835">
        <v>-0.73299999999999998</v>
      </c>
      <c r="P835">
        <v>2.6768999999999998</v>
      </c>
      <c r="Q835">
        <v>-0.1208</v>
      </c>
      <c r="R835">
        <v>-0.82240000000000002</v>
      </c>
      <c r="S835">
        <v>-0.98040000000000005</v>
      </c>
      <c r="T835">
        <v>-0.2883</v>
      </c>
      <c r="U835">
        <v>-4.6899999999999997E-2</v>
      </c>
      <c r="V835">
        <v>-0.93559999999999999</v>
      </c>
      <c r="W835">
        <v>-1.0205</v>
      </c>
      <c r="X835">
        <v>-1.3607</v>
      </c>
      <c r="Y835">
        <v>-0.56710000000000005</v>
      </c>
      <c r="Z835">
        <v>-0.41049999999999998</v>
      </c>
      <c r="AA835">
        <v>-0.44900000000000001</v>
      </c>
      <c r="AB835">
        <v>-0.68700000000000006</v>
      </c>
      <c r="AC835">
        <v>-1.159</v>
      </c>
      <c r="AD835">
        <v>-1.5541</v>
      </c>
      <c r="AE835">
        <v>-1.2184999999999999</v>
      </c>
      <c r="AF835">
        <v>-0.71209999999999996</v>
      </c>
      <c r="AG835">
        <v>0.15240000000000001</v>
      </c>
      <c r="AH835">
        <v>-1.5956000000000001</v>
      </c>
      <c r="AI835">
        <v>-0.63029999999999997</v>
      </c>
      <c r="AJ835">
        <v>-0.8246</v>
      </c>
      <c r="AK835">
        <v>-0.75290000000000001</v>
      </c>
      <c r="AL835">
        <v>0.67659999999999998</v>
      </c>
      <c r="AM835">
        <v>-1.5145</v>
      </c>
      <c r="AN835">
        <v>-1.6265000000000001</v>
      </c>
      <c r="AO835">
        <v>-0.17499999999999999</v>
      </c>
      <c r="AP835">
        <v>-0.57889999999999997</v>
      </c>
      <c r="AQ835">
        <v>-0.52229999999999999</v>
      </c>
      <c r="AR835">
        <v>-0.59050000000000002</v>
      </c>
      <c r="AS835">
        <v>-0.62709999999999999</v>
      </c>
      <c r="AT835">
        <v>-0.30520000000000003</v>
      </c>
      <c r="AU835">
        <v>0.91059999999999997</v>
      </c>
      <c r="AV835">
        <v>-0.45390000000000003</v>
      </c>
      <c r="AW835">
        <v>-0.17599999999999999</v>
      </c>
      <c r="AX835">
        <v>-0.28499999999999998</v>
      </c>
      <c r="AY835">
        <v>-0.3332</v>
      </c>
      <c r="AZ835">
        <v>-1.0439000000000001</v>
      </c>
      <c r="BA835">
        <v>-0.3881</v>
      </c>
      <c r="BB835">
        <v>-2.2509000000000001</v>
      </c>
      <c r="BC835">
        <v>-0.42699999999999999</v>
      </c>
      <c r="BD835">
        <v>-1.0113000000000001</v>
      </c>
      <c r="BE835">
        <v>-2.5817999999999999</v>
      </c>
      <c r="BF835">
        <v>-0.60770000000000002</v>
      </c>
      <c r="BG835">
        <v>-0.3296</v>
      </c>
      <c r="BH835">
        <v>-0.34649999999999997</v>
      </c>
      <c r="BI835">
        <v>-0.35360000000000003</v>
      </c>
      <c r="BJ835">
        <v>-0.62219999999999998</v>
      </c>
      <c r="BK835">
        <v>1.1970000000000001</v>
      </c>
      <c r="BL835">
        <v>-0.63129999999999997</v>
      </c>
      <c r="BM835">
        <v>-0.86629999999999996</v>
      </c>
      <c r="BN835">
        <v>-3.8899999999999997E-2</v>
      </c>
      <c r="BO835">
        <v>0.17849999999999999</v>
      </c>
      <c r="BP835">
        <v>1.4607000000000001</v>
      </c>
      <c r="BQ835">
        <v>-0.65010000000000001</v>
      </c>
      <c r="BR835">
        <v>-0.22839999999999999</v>
      </c>
      <c r="BS835">
        <v>-0.36220000000000002</v>
      </c>
      <c r="BT835">
        <v>-0.70520000000000005</v>
      </c>
      <c r="BU835">
        <v>-0.47920000000000001</v>
      </c>
      <c r="BV835">
        <v>-0.25159999999999999</v>
      </c>
      <c r="BW835">
        <v>-1.2242</v>
      </c>
      <c r="BX835">
        <v>0.16689999999999999</v>
      </c>
      <c r="BY835">
        <v>-0.70509999999999995</v>
      </c>
      <c r="BZ835">
        <v>-1.3341000000000001</v>
      </c>
      <c r="CA835">
        <v>-0.43940000000000001</v>
      </c>
      <c r="CB835">
        <v>-0.26179999999999998</v>
      </c>
      <c r="CC835">
        <v>-0.83430000000000004</v>
      </c>
      <c r="CD835">
        <v>-0.28970000000000001</v>
      </c>
      <c r="CE835">
        <v>-1.3149</v>
      </c>
      <c r="CF835">
        <v>1.42</v>
      </c>
      <c r="CG835">
        <v>-0.2195</v>
      </c>
      <c r="CH835">
        <v>-0.10730000000000001</v>
      </c>
      <c r="CI835">
        <v>0.59040000000000004</v>
      </c>
      <c r="CJ835">
        <v>0.46629999999999999</v>
      </c>
      <c r="CK835">
        <v>0.33460000000000001</v>
      </c>
      <c r="CL835">
        <v>-0.68149999999999999</v>
      </c>
      <c r="CM835">
        <v>3.8094999999999999</v>
      </c>
      <c r="CN835">
        <v>-0.50349999999999995</v>
      </c>
      <c r="CO835">
        <v>-0.64</v>
      </c>
      <c r="CP835">
        <v>-1.2843</v>
      </c>
      <c r="CQ835">
        <v>0.16289999999999999</v>
      </c>
      <c r="CR835">
        <v>-1.4054</v>
      </c>
      <c r="CS835">
        <v>-2.0771999999999999</v>
      </c>
      <c r="CT835">
        <v>1.4838</v>
      </c>
      <c r="CU835">
        <v>-1.2730999999999999</v>
      </c>
      <c r="CV835">
        <v>-0.89559999999999995</v>
      </c>
      <c r="CW835">
        <v>2.2502</v>
      </c>
      <c r="CX835">
        <v>-0.25459999999999999</v>
      </c>
      <c r="CY835">
        <v>-0.51370000000000005</v>
      </c>
      <c r="CZ835">
        <v>-1.1733</v>
      </c>
      <c r="DA835">
        <v>-0.24979999999999999</v>
      </c>
      <c r="DB835">
        <v>-2.1390000000000002</v>
      </c>
      <c r="DC835">
        <v>-0.28110000000000002</v>
      </c>
      <c r="DD835">
        <v>-1.0138</v>
      </c>
      <c r="DE835">
        <v>-6.7000000000000004E-2</v>
      </c>
      <c r="DF835">
        <v>-0.94289999999999996</v>
      </c>
      <c r="DG835">
        <v>-1.1602000000000001</v>
      </c>
      <c r="DH835">
        <v>-0.32890000000000003</v>
      </c>
      <c r="DI835">
        <v>-2.3010999999999999</v>
      </c>
      <c r="DJ835">
        <v>-0.76939999999999997</v>
      </c>
      <c r="DK835">
        <v>3.5400000000000001E-2</v>
      </c>
      <c r="DL835">
        <v>0.69079999999999997</v>
      </c>
      <c r="DM835">
        <v>-0.54890000000000005</v>
      </c>
      <c r="DN835">
        <v>6.6699999999999995E-2</v>
      </c>
      <c r="DO835">
        <v>-1.1494</v>
      </c>
      <c r="DP835">
        <v>0.1176</v>
      </c>
      <c r="DQ835">
        <v>-0.2505</v>
      </c>
      <c r="DR835">
        <v>-0.113</v>
      </c>
      <c r="DS835">
        <v>-1.0422</v>
      </c>
      <c r="DT835">
        <v>-0.16539999999999999</v>
      </c>
      <c r="DU835">
        <v>-2.0787</v>
      </c>
      <c r="DV835">
        <v>-1.7570999999999999</v>
      </c>
      <c r="DW835">
        <v>-0.252</v>
      </c>
      <c r="DX835">
        <v>-0.16450000000000001</v>
      </c>
      <c r="DY835">
        <v>8.0399999999999999E-2</v>
      </c>
      <c r="DZ835">
        <v>-1.0331999999999999</v>
      </c>
      <c r="EA835">
        <v>-1.5714000000000001</v>
      </c>
      <c r="EB835">
        <v>-0.72770000000000001</v>
      </c>
      <c r="EC835">
        <v>1.5230999999999999</v>
      </c>
      <c r="ED835">
        <v>-3.1608999999999998</v>
      </c>
      <c r="EE835">
        <v>-2.2222</v>
      </c>
      <c r="EF835">
        <v>0.27310000000000001</v>
      </c>
      <c r="EG835">
        <v>0</v>
      </c>
      <c r="EH835">
        <v>-1.1395999999999999</v>
      </c>
      <c r="EI835">
        <v>-1.345</v>
      </c>
      <c r="EJ835">
        <v>0.2291</v>
      </c>
      <c r="EK835">
        <v>0.74909999999999999</v>
      </c>
      <c r="EL835">
        <v>-0.68730000000000002</v>
      </c>
      <c r="EM835">
        <v>0.33110000000000001</v>
      </c>
      <c r="EN835">
        <v>-1.7694000000000001</v>
      </c>
      <c r="EO835">
        <v>-1.1952</v>
      </c>
      <c r="EP835">
        <v>8.8499999999999995E-2</v>
      </c>
      <c r="EQ835">
        <v>-0.37630000000000002</v>
      </c>
      <c r="ER835">
        <v>1.462</v>
      </c>
      <c r="ES835">
        <v>-1.7385000000000002</v>
      </c>
      <c r="ET835">
        <v>-2.0426000000000002</v>
      </c>
      <c r="EU835">
        <v>-2.0987</v>
      </c>
      <c r="EV835">
        <v>0.40439999999999998</v>
      </c>
      <c r="EW835">
        <v>-1.2583</v>
      </c>
      <c r="EX835">
        <v>-1.8839000000000001</v>
      </c>
      <c r="EY835">
        <v>-1.4350000000000001</v>
      </c>
      <c r="EZ835">
        <v>-2.6446000000000001</v>
      </c>
      <c r="FA835">
        <v>-2.4643000000000002</v>
      </c>
      <c r="FB835">
        <v>-0.82850000000000001</v>
      </c>
      <c r="FC835">
        <v>1.9487000000000001</v>
      </c>
      <c r="FD835">
        <v>7.5600000000000001E-2</v>
      </c>
      <c r="FE835">
        <v>-0.14410000000000001</v>
      </c>
      <c r="FF835">
        <v>0</v>
      </c>
      <c r="FG835">
        <v>-1.1002000000000001</v>
      </c>
      <c r="FH835">
        <v>-0.20730000000000001</v>
      </c>
      <c r="FI835">
        <v>-0.49080000000000001</v>
      </c>
      <c r="FJ835">
        <v>-0.34189999999999998</v>
      </c>
      <c r="FK835">
        <v>-0.36170000000000002</v>
      </c>
      <c r="FL835">
        <v>-1.4161000000000001</v>
      </c>
      <c r="FM835">
        <v>2.2883</v>
      </c>
      <c r="FN835">
        <v>-2.4302999999999999</v>
      </c>
      <c r="FO835">
        <v>-1.4085000000000001</v>
      </c>
      <c r="FP835">
        <v>-0.87109999999999999</v>
      </c>
      <c r="FQ835">
        <v>9.7826000000000004</v>
      </c>
      <c r="FR835">
        <v>-0.92749999999999999</v>
      </c>
      <c r="FS835">
        <v>-2.6939000000000002</v>
      </c>
      <c r="FT835">
        <v>9.35E-2</v>
      </c>
      <c r="FU835">
        <v>0.4</v>
      </c>
      <c r="FV835">
        <v>0</v>
      </c>
      <c r="FW835">
        <v>-2.9333</v>
      </c>
      <c r="FX835">
        <v>-0.81969999999999998</v>
      </c>
      <c r="FY835">
        <v>7.2515999999999998</v>
      </c>
      <c r="FZ835">
        <v>-0.22420000000000001</v>
      </c>
      <c r="GA835">
        <v>-0.43480000000000002</v>
      </c>
      <c r="GB835">
        <v>-2.9100999999999999</v>
      </c>
      <c r="GC835">
        <v>-2.1276999999999999</v>
      </c>
      <c r="GD835">
        <v>-0.94340000000000002</v>
      </c>
      <c r="GE835">
        <v>0.1285</v>
      </c>
      <c r="GF835">
        <v>-3.8978000000000002</v>
      </c>
      <c r="GG835">
        <v>4.1666999999999996</v>
      </c>
      <c r="GH835">
        <v>-1.0909</v>
      </c>
      <c r="GI835">
        <v>-1.2801</v>
      </c>
      <c r="GJ835">
        <v>-1.9231</v>
      </c>
      <c r="GK835">
        <v>-1.7143000000000002</v>
      </c>
      <c r="GL835">
        <v>-1.7020999999999999</v>
      </c>
      <c r="GM835">
        <v>0.96709999999999996</v>
      </c>
      <c r="GN835">
        <v>0</v>
      </c>
      <c r="GO835">
        <v>-31.358000000000001</v>
      </c>
      <c r="GP835">
        <v>4.9382999999999999</v>
      </c>
      <c r="GQ835">
        <v>-4.5454999999999997</v>
      </c>
      <c r="GR835">
        <v>18.363600000000002</v>
      </c>
      <c r="GS835">
        <v>33.333300000000001</v>
      </c>
      <c r="GT835" s="1"/>
      <c r="GU835" s="1"/>
      <c r="GV835" s="1"/>
      <c r="GW835" s="1"/>
      <c r="GX835" s="1"/>
      <c r="UW835"/>
    </row>
    <row r="836" spans="1:569" hidden="1">
      <c r="A836" s="4">
        <v>43125</v>
      </c>
      <c r="B836">
        <v>0.84650000000000003</v>
      </c>
      <c r="C836">
        <v>-1.1438999999999999</v>
      </c>
      <c r="D836">
        <v>-0.89419999999999999</v>
      </c>
      <c r="E836">
        <v>-0.4032</v>
      </c>
      <c r="F836">
        <v>-0.48270000000000002</v>
      </c>
      <c r="G836">
        <v>-1.2056</v>
      </c>
      <c r="H836">
        <v>0.4955</v>
      </c>
      <c r="I836">
        <v>-0.37430000000000002</v>
      </c>
      <c r="J836">
        <v>-0.94299999999999995</v>
      </c>
      <c r="K836">
        <v>0.50519999999999998</v>
      </c>
      <c r="L836">
        <v>0.79310000000000003</v>
      </c>
      <c r="M836">
        <v>0.79610000000000003</v>
      </c>
      <c r="N836">
        <v>0.9304</v>
      </c>
      <c r="O836">
        <v>-0.45440000000000003</v>
      </c>
      <c r="P836">
        <v>0.37240000000000001</v>
      </c>
      <c r="Q836">
        <v>-0.12520000000000001</v>
      </c>
      <c r="R836">
        <v>0.27639999999999998</v>
      </c>
      <c r="S836">
        <v>-0.81010000000000004</v>
      </c>
      <c r="T836">
        <v>0.70220000000000005</v>
      </c>
      <c r="U836">
        <v>-0.56359999999999999</v>
      </c>
      <c r="V836">
        <v>0.2437</v>
      </c>
      <c r="W836">
        <v>-0.70109999999999995</v>
      </c>
      <c r="X836">
        <v>-0.63129999999999997</v>
      </c>
      <c r="Y836">
        <v>-0.24440000000000001</v>
      </c>
      <c r="Z836">
        <v>-0.1163</v>
      </c>
      <c r="AA836">
        <v>-0.27989999999999998</v>
      </c>
      <c r="AB836">
        <v>-3.8399999999999997E-2</v>
      </c>
      <c r="AC836">
        <v>0.43140000000000001</v>
      </c>
      <c r="AD836">
        <v>0.16250000000000001</v>
      </c>
      <c r="AE836">
        <v>-4.87E-2</v>
      </c>
      <c r="AF836">
        <v>0.69399999999999995</v>
      </c>
      <c r="AG836">
        <v>-0.60850000000000004</v>
      </c>
      <c r="AH836">
        <v>0.13980000000000001</v>
      </c>
      <c r="AI836">
        <v>0.74460000000000004</v>
      </c>
      <c r="AJ836">
        <v>1.1494</v>
      </c>
      <c r="AK836">
        <v>-0.55169999999999997</v>
      </c>
      <c r="AL836">
        <v>0.26879999999999998</v>
      </c>
      <c r="AM836">
        <v>1.0722</v>
      </c>
      <c r="AN836">
        <v>-0.85729999999999995</v>
      </c>
      <c r="AO836">
        <v>-0.50529999999999997</v>
      </c>
      <c r="AP836">
        <v>1.4556</v>
      </c>
      <c r="AQ836">
        <v>-0.2387</v>
      </c>
      <c r="AR836">
        <v>0.42770000000000002</v>
      </c>
      <c r="AS836">
        <v>-0.33979999999999999</v>
      </c>
      <c r="AT836">
        <v>0.30609999999999998</v>
      </c>
      <c r="AU836">
        <v>0.73319999999999996</v>
      </c>
      <c r="AV836">
        <v>1.0638000000000001</v>
      </c>
      <c r="AW836">
        <v>-0.73050000000000004</v>
      </c>
      <c r="AX836">
        <v>0</v>
      </c>
      <c r="AY836">
        <v>1.742</v>
      </c>
      <c r="AZ836">
        <v>3.6400000000000002E-2</v>
      </c>
      <c r="BA836">
        <v>0.58440000000000003</v>
      </c>
      <c r="BB836">
        <v>-3.3576000000000001</v>
      </c>
      <c r="BC836">
        <v>0.4289</v>
      </c>
      <c r="BD836">
        <v>-0.46439999999999998</v>
      </c>
      <c r="BE836">
        <v>0</v>
      </c>
      <c r="BF836">
        <v>-0.1482</v>
      </c>
      <c r="BG836">
        <v>-6.2E-2</v>
      </c>
      <c r="BH836">
        <v>0.85340000000000005</v>
      </c>
      <c r="BI836">
        <v>0.4194</v>
      </c>
      <c r="BJ836">
        <v>-2.2261000000000002</v>
      </c>
      <c r="BK836">
        <v>0</v>
      </c>
      <c r="BL836">
        <v>1.1599999999999999E-2</v>
      </c>
      <c r="BM836">
        <v>0.57430000000000003</v>
      </c>
      <c r="BN836">
        <v>-0.51890000000000003</v>
      </c>
      <c r="BO836">
        <v>-0.48370000000000002</v>
      </c>
      <c r="BP836">
        <v>0.53990000000000005</v>
      </c>
      <c r="BQ836">
        <v>-0.43619999999999998</v>
      </c>
      <c r="BR836">
        <v>0.2616</v>
      </c>
      <c r="BS836">
        <v>-0.2974</v>
      </c>
      <c r="BT836">
        <v>-0.47349999999999998</v>
      </c>
      <c r="BU836">
        <v>-0.54569999999999996</v>
      </c>
      <c r="BV836">
        <v>-0.75660000000000005</v>
      </c>
      <c r="BW836">
        <v>0.46479999999999999</v>
      </c>
      <c r="BX836">
        <v>-0.55520000000000003</v>
      </c>
      <c r="BY836">
        <v>1.3018000000000001</v>
      </c>
      <c r="BZ836">
        <v>0.88300000000000001</v>
      </c>
      <c r="CA836">
        <v>-1.0149999999999999</v>
      </c>
      <c r="CB836">
        <v>-1.5748</v>
      </c>
      <c r="CC836">
        <v>0.1202</v>
      </c>
      <c r="CD836">
        <v>-1.0459000000000001</v>
      </c>
      <c r="CE836">
        <v>0.60309999999999997</v>
      </c>
      <c r="CF836">
        <v>0.55149999999999999</v>
      </c>
      <c r="CG836">
        <v>0.17280000000000001</v>
      </c>
      <c r="CH836">
        <v>-0.35820000000000002</v>
      </c>
      <c r="CI836">
        <v>-8.3799999999999999E-2</v>
      </c>
      <c r="CJ836">
        <v>0.1547</v>
      </c>
      <c r="CK836">
        <v>-0.50029999999999997</v>
      </c>
      <c r="CL836">
        <v>0.41170000000000001</v>
      </c>
      <c r="CM836">
        <v>1.5596000000000001</v>
      </c>
      <c r="CN836">
        <v>0</v>
      </c>
      <c r="CO836">
        <v>-0.88570000000000004</v>
      </c>
      <c r="CP836">
        <v>-0.52039999999999997</v>
      </c>
      <c r="CQ836">
        <v>0.65039999999999998</v>
      </c>
      <c r="CR836">
        <v>-0.35639999999999999</v>
      </c>
      <c r="CS836">
        <v>0</v>
      </c>
      <c r="CT836">
        <v>0.9304</v>
      </c>
      <c r="CU836">
        <v>-0.8206</v>
      </c>
      <c r="CV836">
        <v>0.58940000000000003</v>
      </c>
      <c r="CW836">
        <v>0.35210000000000002</v>
      </c>
      <c r="CX836">
        <v>0.70199999999999996</v>
      </c>
      <c r="CY836">
        <v>0.4819</v>
      </c>
      <c r="CZ836">
        <v>-8.2799999999999999E-2</v>
      </c>
      <c r="DA836">
        <v>-0.75129999999999997</v>
      </c>
      <c r="DB836">
        <v>-0.87429999999999997</v>
      </c>
      <c r="DC836">
        <v>-0.90190000000000003</v>
      </c>
      <c r="DD836">
        <v>-0.69830000000000003</v>
      </c>
      <c r="DE836">
        <v>0.2011</v>
      </c>
      <c r="DF836">
        <v>0</v>
      </c>
      <c r="DG836">
        <v>1.1738</v>
      </c>
      <c r="DH836">
        <v>-8.1799999999999998E-2</v>
      </c>
      <c r="DI836">
        <v>1.6367</v>
      </c>
      <c r="DJ836">
        <v>0.72689999999999999</v>
      </c>
      <c r="DK836">
        <v>-0.63629999999999998</v>
      </c>
      <c r="DL836">
        <v>-3.7736000000000001</v>
      </c>
      <c r="DM836">
        <v>1.6558999999999999</v>
      </c>
      <c r="DN836">
        <v>-0.4667</v>
      </c>
      <c r="DO836">
        <v>0.50560000000000005</v>
      </c>
      <c r="DP836">
        <v>0.58750000000000002</v>
      </c>
      <c r="DQ836">
        <v>-0.50219999999999998</v>
      </c>
      <c r="DR836">
        <v>-0.94230000000000003</v>
      </c>
      <c r="DS836">
        <v>-0.2772</v>
      </c>
      <c r="DT836">
        <v>1.27</v>
      </c>
      <c r="DU836">
        <v>0.1721</v>
      </c>
      <c r="DV836">
        <v>2.9573</v>
      </c>
      <c r="DW836">
        <v>-0.1263</v>
      </c>
      <c r="DX836">
        <v>-0.65900000000000003</v>
      </c>
      <c r="DY836">
        <v>-0.52190000000000003</v>
      </c>
      <c r="DZ836">
        <v>0.25</v>
      </c>
      <c r="EA836">
        <v>-0.14510000000000001</v>
      </c>
      <c r="EB836">
        <v>1.0470999999999999</v>
      </c>
      <c r="EC836">
        <v>0.34289999999999998</v>
      </c>
      <c r="ED836">
        <v>0.1484</v>
      </c>
      <c r="EE836">
        <v>0.65659999999999996</v>
      </c>
      <c r="EF836">
        <v>-0.24329999999999999</v>
      </c>
      <c r="EG836">
        <v>-1.1696</v>
      </c>
      <c r="EH836">
        <v>2.1133999999999999</v>
      </c>
      <c r="EI836">
        <v>0.74980000000000002</v>
      </c>
      <c r="EJ836">
        <v>-0.2286</v>
      </c>
      <c r="EK836">
        <v>-0.90280000000000005</v>
      </c>
      <c r="EL836">
        <v>-0.51900000000000002</v>
      </c>
      <c r="EM836">
        <v>0.33</v>
      </c>
      <c r="EN836">
        <v>-0.52300000000000002</v>
      </c>
      <c r="EO836">
        <v>0.1512</v>
      </c>
      <c r="EP836">
        <v>-0.88419999999999999</v>
      </c>
      <c r="EQ836">
        <v>-0.97140000000000004</v>
      </c>
      <c r="ER836">
        <v>-1.1527000000000001</v>
      </c>
      <c r="ES836">
        <v>0.21229999999999999</v>
      </c>
      <c r="ET836">
        <v>-0.45329999999999998</v>
      </c>
      <c r="EU836">
        <v>0.47639999999999999</v>
      </c>
      <c r="EV836">
        <v>0</v>
      </c>
      <c r="EW836">
        <v>0.14990000000000001</v>
      </c>
      <c r="EX836">
        <v>-0.36820000000000003</v>
      </c>
      <c r="EY836">
        <v>0.45979999999999999</v>
      </c>
      <c r="EZ836">
        <v>0.4244</v>
      </c>
      <c r="FA836">
        <v>1.4628000000000001</v>
      </c>
      <c r="FB836">
        <v>0.25059999999999999</v>
      </c>
      <c r="FC836">
        <v>-1.1066</v>
      </c>
      <c r="FD836">
        <v>-0.30209999999999998</v>
      </c>
      <c r="FE836">
        <v>-1.0101</v>
      </c>
      <c r="FF836">
        <v>0</v>
      </c>
      <c r="FG836">
        <v>-0.37080000000000002</v>
      </c>
      <c r="FH836">
        <v>0.41539999999999999</v>
      </c>
      <c r="FI836">
        <v>0.24660000000000001</v>
      </c>
      <c r="FJ836">
        <v>0.74329999999999996</v>
      </c>
      <c r="FK836">
        <v>-3.8113000000000001</v>
      </c>
      <c r="FL836">
        <v>-0.55249999999999999</v>
      </c>
      <c r="FM836">
        <v>-0.96940000000000004</v>
      </c>
      <c r="FN836">
        <v>-2.8571</v>
      </c>
      <c r="FO836">
        <v>-0.35709999999999997</v>
      </c>
      <c r="FP836">
        <v>-1.4060000000000001</v>
      </c>
      <c r="FQ836">
        <v>9.7826000000000004</v>
      </c>
      <c r="FR836">
        <v>-1.1915</v>
      </c>
      <c r="FS836">
        <v>1.0066999999999999</v>
      </c>
      <c r="FT836">
        <v>-1.5888</v>
      </c>
      <c r="FU836">
        <v>0.4</v>
      </c>
      <c r="FV836">
        <v>-0.48</v>
      </c>
      <c r="FW836">
        <v>-2.7473000000000001</v>
      </c>
      <c r="FX836">
        <v>0.5917</v>
      </c>
      <c r="FY836">
        <v>9.7517999999999994</v>
      </c>
      <c r="FZ836">
        <v>-0.22420000000000001</v>
      </c>
      <c r="GA836">
        <v>0</v>
      </c>
      <c r="GB836">
        <v>-5.8582999999999998</v>
      </c>
      <c r="GC836">
        <v>-2.6086999999999998</v>
      </c>
      <c r="GD836">
        <v>0</v>
      </c>
      <c r="GE836">
        <v>0.65790000000000004</v>
      </c>
      <c r="GF836">
        <v>-3.8978000000000002</v>
      </c>
      <c r="GG836">
        <v>4.1666999999999996</v>
      </c>
      <c r="GH836">
        <v>0.36759999999999998</v>
      </c>
      <c r="GI836">
        <v>-5.0445000000000002</v>
      </c>
      <c r="GJ836">
        <v>-1.9231</v>
      </c>
      <c r="GK836">
        <v>-1.1628000000000001</v>
      </c>
      <c r="GL836">
        <v>-1.7020999999999999</v>
      </c>
      <c r="GM836">
        <v>4.1166</v>
      </c>
      <c r="GN836">
        <v>0</v>
      </c>
      <c r="GO836">
        <v>-31.358000000000001</v>
      </c>
      <c r="GP836">
        <v>76.470600000000005</v>
      </c>
      <c r="GQ836">
        <v>-4.5454999999999997</v>
      </c>
      <c r="GR836">
        <v>-15.5146</v>
      </c>
      <c r="GS836">
        <v>33.333300000000001</v>
      </c>
      <c r="GT836" s="1"/>
      <c r="GU836" s="1"/>
      <c r="GV836" s="1"/>
      <c r="GW836" s="1"/>
      <c r="GX836" s="1"/>
      <c r="UW836"/>
    </row>
    <row r="837" spans="1:569" hidden="1">
      <c r="A837" s="4">
        <v>43126</v>
      </c>
      <c r="B837">
        <v>1.5179</v>
      </c>
      <c r="C837">
        <v>-0.2984</v>
      </c>
      <c r="D837">
        <v>1.8599000000000001</v>
      </c>
      <c r="E837">
        <v>0.26469999999999999</v>
      </c>
      <c r="F837">
        <v>0.55100000000000005</v>
      </c>
      <c r="G837">
        <v>0.1454</v>
      </c>
      <c r="H837">
        <v>-0.41089999999999999</v>
      </c>
      <c r="I837">
        <v>0.53910000000000002</v>
      </c>
      <c r="J837">
        <v>-5.2900000000000003E-2</v>
      </c>
      <c r="K837">
        <v>0.21540000000000001</v>
      </c>
      <c r="L837">
        <v>1.1686000000000001</v>
      </c>
      <c r="M837">
        <v>-0.42249999999999999</v>
      </c>
      <c r="N837">
        <v>-0.92179999999999995</v>
      </c>
      <c r="O837">
        <v>0.2364</v>
      </c>
      <c r="P837">
        <v>0.318</v>
      </c>
      <c r="Q837">
        <v>-0.61839999999999995</v>
      </c>
      <c r="R837">
        <v>-0.39379999999999998</v>
      </c>
      <c r="S837">
        <v>-0.99819999999999998</v>
      </c>
      <c r="T837">
        <v>-0.61529999999999996</v>
      </c>
      <c r="U837">
        <v>0.33069999999999999</v>
      </c>
      <c r="V837">
        <v>-0.37990000000000002</v>
      </c>
      <c r="W837">
        <v>-4.1500000000000002E-2</v>
      </c>
      <c r="X837">
        <v>-0.9294</v>
      </c>
      <c r="Y837">
        <v>-0.59899999999999998</v>
      </c>
      <c r="Z837">
        <v>1.06E-2</v>
      </c>
      <c r="AA837">
        <v>-1.4971999999999999</v>
      </c>
      <c r="AB837">
        <v>0.30759999999999998</v>
      </c>
      <c r="AC837">
        <v>-1.4759</v>
      </c>
      <c r="AD837">
        <v>-0.34770000000000001</v>
      </c>
      <c r="AE837">
        <v>-0.63329999999999997</v>
      </c>
      <c r="AF837">
        <v>-0.65480000000000005</v>
      </c>
      <c r="AG837">
        <v>-0.40820000000000001</v>
      </c>
      <c r="AH837">
        <v>-0.16750000000000001</v>
      </c>
      <c r="AI837">
        <v>-0.2737</v>
      </c>
      <c r="AJ837">
        <v>-1.4022999999999999</v>
      </c>
      <c r="AK837">
        <v>-0.13869999999999999</v>
      </c>
      <c r="AL837">
        <v>-1.0724</v>
      </c>
      <c r="AM837">
        <v>-0.1535</v>
      </c>
      <c r="AN837">
        <v>-1.2353000000000001</v>
      </c>
      <c r="AO837">
        <v>1.482</v>
      </c>
      <c r="AP837">
        <v>-1.6858</v>
      </c>
      <c r="AQ837">
        <v>-1.2201</v>
      </c>
      <c r="AR837">
        <v>-0.4022</v>
      </c>
      <c r="AS837">
        <v>-0.82809999999999995</v>
      </c>
      <c r="AT837">
        <v>-1.5514000000000001</v>
      </c>
      <c r="AU837">
        <v>-0.44790000000000002</v>
      </c>
      <c r="AV837">
        <v>-1.2030000000000001</v>
      </c>
      <c r="AW837">
        <v>-0.25369999999999998</v>
      </c>
      <c r="AX837">
        <v>0.28589999999999999</v>
      </c>
      <c r="AY837">
        <v>1.7295</v>
      </c>
      <c r="AZ837">
        <v>-0.58179999999999998</v>
      </c>
      <c r="BA837">
        <v>-1.8399000000000001</v>
      </c>
      <c r="BB837">
        <v>2.2290999999999999</v>
      </c>
      <c r="BC837">
        <v>-1.3879000000000001</v>
      </c>
      <c r="BD837">
        <v>-0.68430000000000002</v>
      </c>
      <c r="BE837">
        <v>-1.5312000000000001</v>
      </c>
      <c r="BF837">
        <v>1.0483</v>
      </c>
      <c r="BG837">
        <v>-0.72389999999999999</v>
      </c>
      <c r="BH837">
        <v>-0.50139999999999996</v>
      </c>
      <c r="BI837">
        <v>-0.35339999999999999</v>
      </c>
      <c r="BJ837">
        <v>-0.26090000000000002</v>
      </c>
      <c r="BK837">
        <v>-0.37169999999999997</v>
      </c>
      <c r="BL837">
        <v>-0.84319999999999995</v>
      </c>
      <c r="BM837">
        <v>-0.91859999999999997</v>
      </c>
      <c r="BN837">
        <v>0.54769999999999996</v>
      </c>
      <c r="BO837">
        <v>-0.1023</v>
      </c>
      <c r="BP837">
        <v>0.2387</v>
      </c>
      <c r="BQ837">
        <v>-0.76670000000000005</v>
      </c>
      <c r="BR837">
        <v>-1.3371999999999999</v>
      </c>
      <c r="BS837">
        <v>-0.59660000000000002</v>
      </c>
      <c r="BT837">
        <v>0.1019</v>
      </c>
      <c r="BU837">
        <v>-2.9374000000000002</v>
      </c>
      <c r="BV837">
        <v>-0.95299999999999996</v>
      </c>
      <c r="BW837">
        <v>-0.96379999999999999</v>
      </c>
      <c r="BX837">
        <v>0.11169999999999999</v>
      </c>
      <c r="BY837">
        <v>-1.5186999999999999</v>
      </c>
      <c r="BZ837">
        <v>-0.54700000000000004</v>
      </c>
      <c r="CA837">
        <v>-0.4904</v>
      </c>
      <c r="CB837">
        <v>-0.93330000000000002</v>
      </c>
      <c r="CC837">
        <v>-1.8607</v>
      </c>
      <c r="CD837">
        <v>0.29360000000000003</v>
      </c>
      <c r="CE837">
        <v>-1.4638</v>
      </c>
      <c r="CF837">
        <v>0.50629999999999997</v>
      </c>
      <c r="CG837">
        <v>3.1399999999999997E-2</v>
      </c>
      <c r="CH837">
        <v>-1.33</v>
      </c>
      <c r="CI837">
        <v>-0.86709999999999998</v>
      </c>
      <c r="CJ837">
        <v>0.10299999999999999</v>
      </c>
      <c r="CK837">
        <v>-0.11169999999999999</v>
      </c>
      <c r="CL837">
        <v>4.5600000000000002E-2</v>
      </c>
      <c r="CM837">
        <v>0.27100000000000002</v>
      </c>
      <c r="CN837">
        <v>-0.65790000000000004</v>
      </c>
      <c r="CO837">
        <v>-1.7871999999999999</v>
      </c>
      <c r="CP837">
        <v>-1.0262</v>
      </c>
      <c r="CQ837">
        <v>-0.86160000000000003</v>
      </c>
      <c r="CR837">
        <v>-0.19869999999999999</v>
      </c>
      <c r="CS837">
        <v>-5.5556000000000001</v>
      </c>
      <c r="CT837">
        <v>5.4873000000000003</v>
      </c>
      <c r="CU837">
        <v>-1.4184000000000001</v>
      </c>
      <c r="CV837">
        <v>-0.66410000000000002</v>
      </c>
      <c r="CW837">
        <v>2.9824999999999999</v>
      </c>
      <c r="CX837">
        <v>-0.19009999999999999</v>
      </c>
      <c r="CY837">
        <v>-1.4046000000000001</v>
      </c>
      <c r="CZ837">
        <v>-1.6579000000000002</v>
      </c>
      <c r="DA837">
        <v>-0.16819999999999999</v>
      </c>
      <c r="DB837">
        <v>-0.77180000000000004</v>
      </c>
      <c r="DC837">
        <v>-1.9340000000000002</v>
      </c>
      <c r="DD837">
        <v>-0.84389999999999998</v>
      </c>
      <c r="DE837">
        <v>-0.40129999999999999</v>
      </c>
      <c r="DF837">
        <v>-1.1634</v>
      </c>
      <c r="DG837">
        <v>-0.66300000000000003</v>
      </c>
      <c r="DH837">
        <v>-0.84819999999999995</v>
      </c>
      <c r="DI837">
        <v>0.74629999999999996</v>
      </c>
      <c r="DJ837">
        <v>-1.4193</v>
      </c>
      <c r="DK837">
        <v>-1.1384000000000001</v>
      </c>
      <c r="DL837">
        <v>3.5700000000000003E-2</v>
      </c>
      <c r="DM837">
        <v>0.22620000000000001</v>
      </c>
      <c r="DN837">
        <v>0.2009</v>
      </c>
      <c r="DO837">
        <v>-0.15090000000000001</v>
      </c>
      <c r="DP837">
        <v>-1.0514000000000001</v>
      </c>
      <c r="DQ837">
        <v>-0.94640000000000002</v>
      </c>
      <c r="DR837">
        <v>0.41860000000000003</v>
      </c>
      <c r="DS837">
        <v>-2.5013999999999998</v>
      </c>
      <c r="DT837">
        <v>-0.43619999999999998</v>
      </c>
      <c r="DU837">
        <v>-0.85909999999999997</v>
      </c>
      <c r="DV837">
        <v>-1.5308000000000002</v>
      </c>
      <c r="DW837">
        <v>0.31630000000000003</v>
      </c>
      <c r="DX837">
        <v>-0.33169999999999999</v>
      </c>
      <c r="DY837">
        <v>-1.0088999999999999</v>
      </c>
      <c r="DZ837">
        <v>-0.68940000000000001</v>
      </c>
      <c r="EA837">
        <v>-1.4535</v>
      </c>
      <c r="EB837">
        <v>-1.4508000000000001</v>
      </c>
      <c r="EC837">
        <v>-1.2814999999999999</v>
      </c>
      <c r="ED837">
        <v>0.29630000000000001</v>
      </c>
      <c r="EE837">
        <v>-0.70250000000000001</v>
      </c>
      <c r="EF837">
        <v>3.6996000000000002</v>
      </c>
      <c r="EG837">
        <v>0.88759999999999994</v>
      </c>
      <c r="EH837">
        <v>-1.5992</v>
      </c>
      <c r="EI837">
        <v>-0.87960000000000005</v>
      </c>
      <c r="EJ837">
        <v>-0.80179999999999996</v>
      </c>
      <c r="EK837">
        <v>-0.53590000000000004</v>
      </c>
      <c r="EL837">
        <v>-1.3913</v>
      </c>
      <c r="EM837">
        <v>-0.98680000000000001</v>
      </c>
      <c r="EN837">
        <v>-0.35049999999999998</v>
      </c>
      <c r="EO837">
        <v>-1.7111000000000001</v>
      </c>
      <c r="EP837">
        <v>-1.3381000000000001</v>
      </c>
      <c r="EQ837">
        <v>-5.45E-2</v>
      </c>
      <c r="ER837">
        <v>-2.4781</v>
      </c>
      <c r="ES837">
        <v>-1.9068000000000001</v>
      </c>
      <c r="ET837">
        <v>0.5464</v>
      </c>
      <c r="EU837">
        <v>-1.7383999999999999</v>
      </c>
      <c r="EV837">
        <v>-0.90629999999999999</v>
      </c>
      <c r="EW837">
        <v>-1.2725</v>
      </c>
      <c r="EX837">
        <v>0.68640000000000001</v>
      </c>
      <c r="EY837">
        <v>-1.0679000000000001</v>
      </c>
      <c r="EZ837">
        <v>-0.92979999999999996</v>
      </c>
      <c r="FA837">
        <v>-0.78639999999999999</v>
      </c>
      <c r="FB837">
        <v>-1.1667000000000001</v>
      </c>
      <c r="FC837">
        <v>-0.50860000000000005</v>
      </c>
      <c r="FD837">
        <v>-0.90910000000000002</v>
      </c>
      <c r="FE837">
        <v>-1.895</v>
      </c>
      <c r="FF837">
        <v>-2.6718000000000002</v>
      </c>
      <c r="FG837">
        <v>-0.49630000000000002</v>
      </c>
      <c r="FH837">
        <v>-0.93069999999999997</v>
      </c>
      <c r="FI837">
        <v>-0.61499999999999999</v>
      </c>
      <c r="FJ837">
        <v>-0.45400000000000001</v>
      </c>
      <c r="FK837">
        <v>-2.0754999999999999</v>
      </c>
      <c r="FL837">
        <v>-2.8889</v>
      </c>
      <c r="FM837">
        <v>-1.5813000000000001</v>
      </c>
      <c r="FN837">
        <v>1.2065999999999999</v>
      </c>
      <c r="FO837">
        <v>-1.3142</v>
      </c>
      <c r="FP837">
        <v>0.71299999999999997</v>
      </c>
      <c r="FQ837">
        <v>9.7826000000000004</v>
      </c>
      <c r="FR837">
        <v>-1.6364999999999998</v>
      </c>
      <c r="FS837">
        <v>3.6545000000000001</v>
      </c>
      <c r="FT837">
        <v>1.1395999999999999</v>
      </c>
      <c r="FU837">
        <v>2.2576000000000001</v>
      </c>
      <c r="FV837">
        <v>-0.48230000000000001</v>
      </c>
      <c r="FW837">
        <v>-1.1298999999999999</v>
      </c>
      <c r="FX837">
        <v>-0.70330000000000004</v>
      </c>
      <c r="FY837">
        <v>9.7517999999999994</v>
      </c>
      <c r="FZ837">
        <v>-0.22420000000000001</v>
      </c>
      <c r="GA837">
        <v>-0.21829999999999999</v>
      </c>
      <c r="GB837">
        <v>4.3414999999999999</v>
      </c>
      <c r="GC837">
        <v>3.5714000000000001</v>
      </c>
      <c r="GD837">
        <v>0</v>
      </c>
      <c r="GE837">
        <v>-0.45419999999999999</v>
      </c>
      <c r="GF837">
        <v>-3.8978000000000002</v>
      </c>
      <c r="GG837">
        <v>4.1666999999999996</v>
      </c>
      <c r="GH837">
        <v>0.36759999999999998</v>
      </c>
      <c r="GI837">
        <v>2.7397</v>
      </c>
      <c r="GJ837">
        <v>-1.9231</v>
      </c>
      <c r="GK837">
        <v>0</v>
      </c>
      <c r="GL837">
        <v>-1.7020999999999999</v>
      </c>
      <c r="GM837">
        <v>19.397100000000002</v>
      </c>
      <c r="GN837">
        <v>0</v>
      </c>
      <c r="GO837">
        <v>-31.358000000000001</v>
      </c>
      <c r="GP837">
        <v>76.470600000000005</v>
      </c>
      <c r="GQ837">
        <v>-4.5454999999999997</v>
      </c>
      <c r="GR837">
        <v>22.7273</v>
      </c>
      <c r="GS837">
        <v>33.333300000000001</v>
      </c>
      <c r="GT837" s="1"/>
      <c r="GU837" s="1"/>
      <c r="GV837" s="1"/>
      <c r="GW837" s="1"/>
      <c r="GX837" s="1"/>
      <c r="UW837"/>
    </row>
    <row r="838" spans="1:569" hidden="1">
      <c r="A838" s="4">
        <v>43129</v>
      </c>
      <c r="B838">
        <v>-0.55120000000000002</v>
      </c>
      <c r="C838">
        <v>-0.48259999999999997</v>
      </c>
      <c r="D838">
        <v>-0.72309999999999997</v>
      </c>
      <c r="E838">
        <v>-1.5529999999999999</v>
      </c>
      <c r="F838">
        <v>-1.4560999999999999</v>
      </c>
      <c r="G838">
        <v>-0.16070000000000001</v>
      </c>
      <c r="H838">
        <v>-1.766</v>
      </c>
      <c r="I838">
        <v>-0.53620000000000001</v>
      </c>
      <c r="J838">
        <v>-1.0818000000000001</v>
      </c>
      <c r="K838">
        <v>-3.8334000000000001</v>
      </c>
      <c r="L838">
        <v>-1.6019999999999999</v>
      </c>
      <c r="M838">
        <v>-2.1398000000000001</v>
      </c>
      <c r="N838">
        <v>-0.64410000000000001</v>
      </c>
      <c r="O838">
        <v>-1.3254999999999999</v>
      </c>
      <c r="P838">
        <v>-2.0608</v>
      </c>
      <c r="Q838">
        <v>-0.90939999999999999</v>
      </c>
      <c r="R838">
        <v>-1.5497999999999998</v>
      </c>
      <c r="S838">
        <v>-3.758</v>
      </c>
      <c r="T838">
        <v>-0.90800000000000003</v>
      </c>
      <c r="U838">
        <v>-1.3653</v>
      </c>
      <c r="V838">
        <v>-1.8151000000000002</v>
      </c>
      <c r="W838">
        <v>-0.58679999999999999</v>
      </c>
      <c r="X838">
        <v>-1.6863000000000001</v>
      </c>
      <c r="Y838">
        <v>-1.2599</v>
      </c>
      <c r="Z838">
        <v>-1.3331999999999999</v>
      </c>
      <c r="AA838">
        <v>-0.93410000000000004</v>
      </c>
      <c r="AB838">
        <v>-1.1498999999999999</v>
      </c>
      <c r="AC838">
        <v>-1.5874999999999999</v>
      </c>
      <c r="AD838">
        <v>-1.4071</v>
      </c>
      <c r="AE838">
        <v>-1.0214000000000001</v>
      </c>
      <c r="AF838">
        <v>-0.99439999999999995</v>
      </c>
      <c r="AG838">
        <v>-1.6905999999999999</v>
      </c>
      <c r="AH838">
        <v>-4.6980000000000004</v>
      </c>
      <c r="AI838">
        <v>-1.0156000000000001</v>
      </c>
      <c r="AJ838">
        <v>-2.4277000000000002</v>
      </c>
      <c r="AK838">
        <v>-0.86109999999999998</v>
      </c>
      <c r="AL838">
        <v>-3.6585000000000001</v>
      </c>
      <c r="AM838">
        <v>-1.6217000000000001</v>
      </c>
      <c r="AN838">
        <v>-0.37519999999999998</v>
      </c>
      <c r="AO838">
        <v>0.56169999999999998</v>
      </c>
      <c r="AP838">
        <v>-0.80259999999999998</v>
      </c>
      <c r="AQ838">
        <v>-1.0656000000000001</v>
      </c>
      <c r="AR838">
        <v>-1.5439000000000001</v>
      </c>
      <c r="AS838">
        <v>-0.98229999999999995</v>
      </c>
      <c r="AT838">
        <v>-0.9042</v>
      </c>
      <c r="AU838">
        <v>-1.3498000000000001</v>
      </c>
      <c r="AV838">
        <v>-0.98929999999999996</v>
      </c>
      <c r="AW838">
        <v>-1.7044000000000001</v>
      </c>
      <c r="AX838">
        <v>-1.1876</v>
      </c>
      <c r="AY838">
        <v>-4.2163000000000004</v>
      </c>
      <c r="AZ838">
        <v>-0.95099999999999996</v>
      </c>
      <c r="BA838">
        <v>-2.6964999999999999</v>
      </c>
      <c r="BB838">
        <v>-0.7218</v>
      </c>
      <c r="BC838">
        <v>-1.0466</v>
      </c>
      <c r="BD838">
        <v>-1.3467</v>
      </c>
      <c r="BE838">
        <v>-0.59809999999999997</v>
      </c>
      <c r="BF838">
        <v>-3.4521000000000002</v>
      </c>
      <c r="BG838">
        <v>-1.2707999999999999</v>
      </c>
      <c r="BH838">
        <v>-0.53539999999999999</v>
      </c>
      <c r="BI838">
        <v>-0.77370000000000005</v>
      </c>
      <c r="BJ838">
        <v>-0.73709999999999998</v>
      </c>
      <c r="BK838">
        <v>-1.3812</v>
      </c>
      <c r="BL838">
        <v>-1.4094</v>
      </c>
      <c r="BM838">
        <v>-1.2612000000000001</v>
      </c>
      <c r="BN838">
        <v>-0.12970000000000001</v>
      </c>
      <c r="BO838">
        <v>0.35849999999999999</v>
      </c>
      <c r="BP838">
        <v>-2.8273999999999999</v>
      </c>
      <c r="BQ838">
        <v>-1.2141</v>
      </c>
      <c r="BR838">
        <v>-1.1900999999999999</v>
      </c>
      <c r="BS838">
        <v>-0.70020000000000004</v>
      </c>
      <c r="BT838">
        <v>-1.2559</v>
      </c>
      <c r="BU838">
        <v>-1.9621</v>
      </c>
      <c r="BV838">
        <v>-3.0148000000000001</v>
      </c>
      <c r="BW838">
        <v>-1.8294999999999999</v>
      </c>
      <c r="BX838">
        <v>-2.5098000000000003</v>
      </c>
      <c r="BY838">
        <v>-2.4910999999999999</v>
      </c>
      <c r="BZ838">
        <v>-0.93510000000000004</v>
      </c>
      <c r="CA838">
        <v>-2.6433999999999997</v>
      </c>
      <c r="CB838">
        <v>-3.0956000000000001</v>
      </c>
      <c r="CC838">
        <v>-1.1620999999999999</v>
      </c>
      <c r="CD838">
        <v>-0.64400000000000002</v>
      </c>
      <c r="CE838">
        <v>-0.99039999999999995</v>
      </c>
      <c r="CF838">
        <v>-1.8472</v>
      </c>
      <c r="CG838">
        <v>-0.51749999999999996</v>
      </c>
      <c r="CH838">
        <v>-1.3115000000000001</v>
      </c>
      <c r="CI838">
        <v>-1.4955000000000001</v>
      </c>
      <c r="CJ838">
        <v>-0.72019999999999995</v>
      </c>
      <c r="CK838">
        <v>-1.5659999999999998</v>
      </c>
      <c r="CL838">
        <v>-0.36430000000000001</v>
      </c>
      <c r="CM838">
        <v>-0.90090000000000003</v>
      </c>
      <c r="CN838">
        <v>-0.81510000000000005</v>
      </c>
      <c r="CO838">
        <v>-1.4060999999999999</v>
      </c>
      <c r="CP838">
        <v>-2.0125999999999999</v>
      </c>
      <c r="CQ838">
        <v>-0.54320000000000002</v>
      </c>
      <c r="CR838">
        <v>-1.0550999999999999</v>
      </c>
      <c r="CS838">
        <v>-2.9946999999999999</v>
      </c>
      <c r="CT838">
        <v>-4.0366</v>
      </c>
      <c r="CU838">
        <v>-1.3189</v>
      </c>
      <c r="CV838">
        <v>-1.9268999999999998</v>
      </c>
      <c r="CW838">
        <v>-3.5348999999999999</v>
      </c>
      <c r="CX838">
        <v>-0.82540000000000002</v>
      </c>
      <c r="CY838">
        <v>-1.1118999999999999</v>
      </c>
      <c r="CZ838">
        <v>-1.6015999999999999</v>
      </c>
      <c r="DA838">
        <v>-0.75819999999999999</v>
      </c>
      <c r="DB838">
        <v>-0.66669999999999996</v>
      </c>
      <c r="DC838">
        <v>-4.2343000000000002</v>
      </c>
      <c r="DD838">
        <v>-2.1749000000000001</v>
      </c>
      <c r="DE838">
        <v>-0.5373</v>
      </c>
      <c r="DF838">
        <v>-1.8727</v>
      </c>
      <c r="DG838">
        <v>-1.7624</v>
      </c>
      <c r="DH838">
        <v>-1.6697</v>
      </c>
      <c r="DI838">
        <v>-0.97470000000000001</v>
      </c>
      <c r="DJ838">
        <v>-0.95169999999999999</v>
      </c>
      <c r="DK838">
        <v>-0.64770000000000005</v>
      </c>
      <c r="DL838">
        <v>-1.3542000000000001</v>
      </c>
      <c r="DM838">
        <v>-1.5800999999999998</v>
      </c>
      <c r="DN838">
        <v>-0.93579999999999997</v>
      </c>
      <c r="DO838">
        <v>-1.7631999999999999</v>
      </c>
      <c r="DP838">
        <v>-1.5348000000000002</v>
      </c>
      <c r="DQ838">
        <v>-0.82799999999999996</v>
      </c>
      <c r="DR838">
        <v>-1.0609999999999999</v>
      </c>
      <c r="DS838">
        <v>-1.7103999999999999</v>
      </c>
      <c r="DT838">
        <v>-3.8138000000000001</v>
      </c>
      <c r="DU838">
        <v>-2.1375000000000002</v>
      </c>
      <c r="DV838">
        <v>-1.8515000000000001</v>
      </c>
      <c r="DW838">
        <v>-0.94579999999999997</v>
      </c>
      <c r="DX838">
        <v>-2.3294999999999999</v>
      </c>
      <c r="DY838">
        <v>-2.8129</v>
      </c>
      <c r="DZ838">
        <v>-2.0676000000000001</v>
      </c>
      <c r="EA838">
        <v>-1.1798999999999999</v>
      </c>
      <c r="EB838">
        <v>-3.5752000000000002</v>
      </c>
      <c r="EC838">
        <v>-1.3847</v>
      </c>
      <c r="ED838">
        <v>-0.2954</v>
      </c>
      <c r="EE838">
        <v>-2.8801999999999999</v>
      </c>
      <c r="EF838">
        <v>-3.6078000000000001</v>
      </c>
      <c r="EG838">
        <v>0</v>
      </c>
      <c r="EH838">
        <v>-1.5295999999999998</v>
      </c>
      <c r="EI838">
        <v>-0.88739999999999997</v>
      </c>
      <c r="EJ838">
        <v>-2.8868</v>
      </c>
      <c r="EK838">
        <v>0.37719999999999998</v>
      </c>
      <c r="EL838">
        <v>-0.70550000000000002</v>
      </c>
      <c r="EM838">
        <v>-0.3322</v>
      </c>
      <c r="EN838">
        <v>-3.4584000000000001</v>
      </c>
      <c r="EO838">
        <v>-2.7138</v>
      </c>
      <c r="EP838">
        <v>-2.17</v>
      </c>
      <c r="EQ838">
        <v>-2.6718000000000002</v>
      </c>
      <c r="ER838">
        <v>-1.9432</v>
      </c>
      <c r="ES838">
        <v>-3.5276999999999998</v>
      </c>
      <c r="ET838">
        <v>-1.9927999999999999</v>
      </c>
      <c r="EU838">
        <v>-2.1713</v>
      </c>
      <c r="EV838">
        <v>-1.4228000000000001</v>
      </c>
      <c r="EW838">
        <v>-1.6678999999999999</v>
      </c>
      <c r="EX838">
        <v>2.6200000000000001E-2</v>
      </c>
      <c r="EY838">
        <v>-0.61680000000000001</v>
      </c>
      <c r="EZ838">
        <v>0</v>
      </c>
      <c r="FA838">
        <v>-0.26419999999999999</v>
      </c>
      <c r="FB838">
        <v>-1.1804000000000001</v>
      </c>
      <c r="FC838">
        <v>-3.2720000000000002</v>
      </c>
      <c r="FD838">
        <v>-1.3761000000000001</v>
      </c>
      <c r="FE838">
        <v>-2.5259999999999998</v>
      </c>
      <c r="FF838">
        <v>-2.7450999999999999</v>
      </c>
      <c r="FG838">
        <v>-0.24940000000000001</v>
      </c>
      <c r="FH838">
        <v>-1.8789</v>
      </c>
      <c r="FI838">
        <v>-1.6089</v>
      </c>
      <c r="FJ838">
        <v>-1.8814</v>
      </c>
      <c r="FK838">
        <v>-0.96340000000000003</v>
      </c>
      <c r="FL838">
        <v>-5.492</v>
      </c>
      <c r="FM838">
        <v>-0.91810000000000003</v>
      </c>
      <c r="FN838">
        <v>1.0431999999999999</v>
      </c>
      <c r="FO838">
        <v>-0.60529999999999995</v>
      </c>
      <c r="FP838">
        <v>1.0619000000000001</v>
      </c>
      <c r="FQ838">
        <v>9.7826000000000004</v>
      </c>
      <c r="FR838">
        <v>-3.5026000000000002</v>
      </c>
      <c r="FS838">
        <v>2.5640999999999998</v>
      </c>
      <c r="FT838">
        <v>-3.1924999999999999</v>
      </c>
      <c r="FU838">
        <v>-2.5973999999999999</v>
      </c>
      <c r="FV838">
        <v>-0.3231</v>
      </c>
      <c r="FW838">
        <v>-3.4285999999999999</v>
      </c>
      <c r="FX838">
        <v>-0.26479999999999998</v>
      </c>
      <c r="FY838">
        <v>9.7517999999999994</v>
      </c>
      <c r="FZ838">
        <v>2.1124000000000001</v>
      </c>
      <c r="GA838">
        <v>-0.1641</v>
      </c>
      <c r="GB838">
        <v>-3.6061000000000001</v>
      </c>
      <c r="GC838">
        <v>4.3102999999999998</v>
      </c>
      <c r="GD838">
        <v>0</v>
      </c>
      <c r="GE838">
        <v>0.128</v>
      </c>
      <c r="GF838">
        <v>-3.8978000000000002</v>
      </c>
      <c r="GG838">
        <v>4.1666999999999996</v>
      </c>
      <c r="GH838">
        <v>0.36759999999999998</v>
      </c>
      <c r="GI838">
        <v>-0.20830000000000001</v>
      </c>
      <c r="GJ838">
        <v>-1.9231</v>
      </c>
      <c r="GK838">
        <v>0</v>
      </c>
      <c r="GL838">
        <v>-1.7020999999999999</v>
      </c>
      <c r="GM838">
        <v>4.8525</v>
      </c>
      <c r="GN838">
        <v>0</v>
      </c>
      <c r="GO838">
        <v>-31.358000000000001</v>
      </c>
      <c r="GP838">
        <v>-46</v>
      </c>
      <c r="GQ838">
        <v>-4.5454999999999997</v>
      </c>
      <c r="GR838">
        <v>18.5185</v>
      </c>
      <c r="GS838">
        <v>33.333300000000001</v>
      </c>
      <c r="GT838" s="1"/>
      <c r="GU838" s="1"/>
      <c r="GV838" s="1"/>
      <c r="GW838" s="1"/>
      <c r="GX838" s="1"/>
      <c r="UW838"/>
    </row>
    <row r="839" spans="1:569" hidden="1">
      <c r="A839" s="4">
        <v>43130</v>
      </c>
      <c r="B839">
        <v>0.56810000000000005</v>
      </c>
      <c r="C839">
        <v>-0.1903</v>
      </c>
      <c r="D839">
        <v>0.18210000000000001</v>
      </c>
      <c r="E839">
        <v>-0.77300000000000002</v>
      </c>
      <c r="F839">
        <v>1.0111000000000001</v>
      </c>
      <c r="G839">
        <v>0.55049999999999999</v>
      </c>
      <c r="H839">
        <v>-1.6633</v>
      </c>
      <c r="I839">
        <v>-1.0456000000000001</v>
      </c>
      <c r="J839">
        <v>-0.82020000000000004</v>
      </c>
      <c r="K839">
        <v>-0.75439999999999996</v>
      </c>
      <c r="L839">
        <v>0.11210000000000001</v>
      </c>
      <c r="M839">
        <v>-1.1122000000000001</v>
      </c>
      <c r="N839">
        <v>-1.5847</v>
      </c>
      <c r="O839">
        <v>-1.5823</v>
      </c>
      <c r="P839">
        <v>-0.75529999999999997</v>
      </c>
      <c r="Q839">
        <v>-0.43469999999999998</v>
      </c>
      <c r="R839">
        <v>0.99590000000000001</v>
      </c>
      <c r="S839">
        <v>0.95240000000000002</v>
      </c>
      <c r="T839">
        <v>-1.7909000000000002</v>
      </c>
      <c r="U839">
        <v>-0.57279999999999998</v>
      </c>
      <c r="V839">
        <v>-0.87</v>
      </c>
      <c r="W839">
        <v>-1.3351999999999999</v>
      </c>
      <c r="X839">
        <v>0.1449</v>
      </c>
      <c r="Y839">
        <v>-0.44379999999999997</v>
      </c>
      <c r="Z839">
        <v>-0.311</v>
      </c>
      <c r="AA839">
        <v>-1.1827000000000001</v>
      </c>
      <c r="AB839">
        <v>-0.34899999999999998</v>
      </c>
      <c r="AC839">
        <v>0.125</v>
      </c>
      <c r="AD839">
        <v>0.51900000000000002</v>
      </c>
      <c r="AE839">
        <v>-1.3373999999999999</v>
      </c>
      <c r="AF839">
        <v>-0.85260000000000002</v>
      </c>
      <c r="AG839">
        <v>0.46899999999999997</v>
      </c>
      <c r="AH839">
        <v>-0.44009999999999999</v>
      </c>
      <c r="AI839">
        <v>0.30499999999999999</v>
      </c>
      <c r="AJ839">
        <v>-1.1435</v>
      </c>
      <c r="AK839">
        <v>0.5464</v>
      </c>
      <c r="AL839">
        <v>-0.28129999999999999</v>
      </c>
      <c r="AM839">
        <v>-0.5968</v>
      </c>
      <c r="AN839">
        <v>-2.0716000000000001</v>
      </c>
      <c r="AO839">
        <v>-0.28439999999999999</v>
      </c>
      <c r="AP839">
        <v>-0.95620000000000005</v>
      </c>
      <c r="AQ839">
        <v>-1.1995</v>
      </c>
      <c r="AR839">
        <v>-1.2062999999999999</v>
      </c>
      <c r="AS839">
        <v>-0.29759999999999998</v>
      </c>
      <c r="AT839">
        <v>-0.1825</v>
      </c>
      <c r="AU839">
        <v>-0.85519999999999996</v>
      </c>
      <c r="AV839">
        <v>-1.2298</v>
      </c>
      <c r="AW839">
        <v>-1.1646000000000001</v>
      </c>
      <c r="AX839">
        <v>-0.48080000000000001</v>
      </c>
      <c r="AY839">
        <v>-0.72770000000000001</v>
      </c>
      <c r="AZ839">
        <v>-0.2954</v>
      </c>
      <c r="BA839">
        <v>-1.2673000000000001</v>
      </c>
      <c r="BB839">
        <v>-2.6356000000000002</v>
      </c>
      <c r="BC839">
        <v>-1.2035</v>
      </c>
      <c r="BD839">
        <v>-1.0793999999999999</v>
      </c>
      <c r="BE839">
        <v>-2.4066999999999998</v>
      </c>
      <c r="BF839">
        <v>-0.83679999999999999</v>
      </c>
      <c r="BG839">
        <v>-0.40089999999999998</v>
      </c>
      <c r="BH839">
        <v>-0.38</v>
      </c>
      <c r="BI839">
        <v>-1.4944999999999999</v>
      </c>
      <c r="BJ839">
        <v>-0.8145</v>
      </c>
      <c r="BK839">
        <v>-2.1709000000000001</v>
      </c>
      <c r="BL839">
        <v>-0.33079999999999998</v>
      </c>
      <c r="BM839">
        <v>-0.11</v>
      </c>
      <c r="BN839">
        <v>-0.83109999999999995</v>
      </c>
      <c r="BO839">
        <v>-1.9647999999999999</v>
      </c>
      <c r="BP839">
        <v>-1.1638999999999999</v>
      </c>
      <c r="BQ839">
        <v>-0.3352</v>
      </c>
      <c r="BR839">
        <v>-1.5724</v>
      </c>
      <c r="BS839">
        <v>-0.1007</v>
      </c>
      <c r="BT839">
        <v>-0.55000000000000004</v>
      </c>
      <c r="BU839">
        <v>-1.0176000000000001</v>
      </c>
      <c r="BV839">
        <v>-0.72750000000000004</v>
      </c>
      <c r="BW839">
        <v>-0.52210000000000001</v>
      </c>
      <c r="BX839">
        <v>-0.85809999999999997</v>
      </c>
      <c r="BY839">
        <v>-0.72989999999999999</v>
      </c>
      <c r="BZ839">
        <v>-1.2770999999999999</v>
      </c>
      <c r="CA839">
        <v>1.3806</v>
      </c>
      <c r="CB839">
        <v>1.25</v>
      </c>
      <c r="CC839">
        <v>-1.2995000000000001</v>
      </c>
      <c r="CD839">
        <v>-1.2375</v>
      </c>
      <c r="CE839">
        <v>-0.82879999999999998</v>
      </c>
      <c r="CF839">
        <v>-0.98370000000000002</v>
      </c>
      <c r="CG839">
        <v>-2.4590000000000001</v>
      </c>
      <c r="CH839">
        <v>-0.81210000000000004</v>
      </c>
      <c r="CI839">
        <v>-5.7299999999999997E-2</v>
      </c>
      <c r="CJ839">
        <v>-1.4508000000000001</v>
      </c>
      <c r="CK839">
        <v>-0.625</v>
      </c>
      <c r="CL839">
        <v>-1.3711</v>
      </c>
      <c r="CM839">
        <v>-1.7273000000000001</v>
      </c>
      <c r="CN839">
        <v>-1.4895</v>
      </c>
      <c r="CO839">
        <v>-0.33560000000000001</v>
      </c>
      <c r="CP839">
        <v>-0.68459999999999999</v>
      </c>
      <c r="CQ839">
        <v>5.4600000000000003E-2</v>
      </c>
      <c r="CR839">
        <v>-2.6358000000000001</v>
      </c>
      <c r="CS839">
        <v>0.77180000000000004</v>
      </c>
      <c r="CT839">
        <v>-1.1274999999999999</v>
      </c>
      <c r="CU839">
        <v>-1.9441000000000002</v>
      </c>
      <c r="CV839">
        <v>-1.8444</v>
      </c>
      <c r="CW839">
        <v>-0.26490000000000002</v>
      </c>
      <c r="CX839">
        <v>-1.4085000000000001</v>
      </c>
      <c r="CY839">
        <v>-1.0541</v>
      </c>
      <c r="CZ839">
        <v>-0.51400000000000001</v>
      </c>
      <c r="DA839">
        <v>-0.93379999999999996</v>
      </c>
      <c r="DB839">
        <v>-0.78300000000000003</v>
      </c>
      <c r="DC839">
        <v>0.24229999999999999</v>
      </c>
      <c r="DD839">
        <v>-3.0449000000000002</v>
      </c>
      <c r="DE839">
        <v>-0.94530000000000003</v>
      </c>
      <c r="DF839">
        <v>-1.1996</v>
      </c>
      <c r="DG839">
        <v>-2.6619999999999999</v>
      </c>
      <c r="DH839">
        <v>-0.62</v>
      </c>
      <c r="DI839">
        <v>-1.1318999999999999</v>
      </c>
      <c r="DJ839">
        <v>-1.2318</v>
      </c>
      <c r="DK839">
        <v>-1.159</v>
      </c>
      <c r="DL839">
        <v>-2.6372999999999998</v>
      </c>
      <c r="DM839">
        <v>-0.1835</v>
      </c>
      <c r="DN839">
        <v>0.4723</v>
      </c>
      <c r="DO839">
        <v>-0.1026</v>
      </c>
      <c r="DP839">
        <v>-1.5588</v>
      </c>
      <c r="DQ839">
        <v>4.7526999999999999</v>
      </c>
      <c r="DR839">
        <v>-0.76600000000000001</v>
      </c>
      <c r="DS839">
        <v>-3.4803000000000002</v>
      </c>
      <c r="DT839">
        <v>-2.7404999999999999</v>
      </c>
      <c r="DU839">
        <v>-0.17710000000000001</v>
      </c>
      <c r="DV839">
        <v>-2.1356000000000002</v>
      </c>
      <c r="DW839">
        <v>-0.25459999999999999</v>
      </c>
      <c r="DX839">
        <v>-0.68140000000000001</v>
      </c>
      <c r="DY839">
        <v>0</v>
      </c>
      <c r="DZ839">
        <v>-0.76910000000000001</v>
      </c>
      <c r="EA839">
        <v>-1.7164000000000001</v>
      </c>
      <c r="EB839">
        <v>-0.98150000000000004</v>
      </c>
      <c r="EC839">
        <v>-1.5796000000000001</v>
      </c>
      <c r="ED839">
        <v>-2.3704000000000001</v>
      </c>
      <c r="EE839">
        <v>-1.1967000000000001</v>
      </c>
      <c r="EF839">
        <v>-2.2286000000000001</v>
      </c>
      <c r="EG839">
        <v>-1.4662999999999999</v>
      </c>
      <c r="EH839">
        <v>-1.5533999999999999</v>
      </c>
      <c r="EI839">
        <v>-1.3085</v>
      </c>
      <c r="EJ839">
        <v>0</v>
      </c>
      <c r="EK839">
        <v>-1.1809000000000001</v>
      </c>
      <c r="EL839">
        <v>-0.53290000000000004</v>
      </c>
      <c r="EM839">
        <v>-1</v>
      </c>
      <c r="EN839">
        <v>1.9428999999999998</v>
      </c>
      <c r="EO839">
        <v>-0.57889999999999997</v>
      </c>
      <c r="EP839">
        <v>-1.756</v>
      </c>
      <c r="EQ839">
        <v>-0.112</v>
      </c>
      <c r="ER839">
        <v>-2.1341000000000001</v>
      </c>
      <c r="ES839">
        <v>0</v>
      </c>
      <c r="ET839">
        <v>1.8484</v>
      </c>
      <c r="EU839">
        <v>1.1919</v>
      </c>
      <c r="EV839">
        <v>-1.3402000000000001</v>
      </c>
      <c r="EW839">
        <v>-0.46260000000000001</v>
      </c>
      <c r="EX839">
        <v>0.5242</v>
      </c>
      <c r="EY839">
        <v>1.474</v>
      </c>
      <c r="EZ839">
        <v>-3.7542999999999997</v>
      </c>
      <c r="FA839">
        <v>-0.52980000000000005</v>
      </c>
      <c r="FB839">
        <v>-0.51190000000000002</v>
      </c>
      <c r="FC839">
        <v>-2.2199</v>
      </c>
      <c r="FD839">
        <v>-0.69769999999999999</v>
      </c>
      <c r="FE839">
        <v>0.45729999999999998</v>
      </c>
      <c r="FF839">
        <v>0</v>
      </c>
      <c r="FG839">
        <v>0.25</v>
      </c>
      <c r="FH839">
        <v>0.21279999999999999</v>
      </c>
      <c r="FI839">
        <v>0.1258</v>
      </c>
      <c r="FJ839">
        <v>-0.2324</v>
      </c>
      <c r="FK839">
        <v>-1.3618999999999999</v>
      </c>
      <c r="FL839">
        <v>-2.6634000000000002</v>
      </c>
      <c r="FM839">
        <v>-5.0964999999999998</v>
      </c>
      <c r="FN839">
        <v>-2.0649000000000002</v>
      </c>
      <c r="FO839">
        <v>-1.3397999999999999</v>
      </c>
      <c r="FP839">
        <v>-2.1015999999999999</v>
      </c>
      <c r="FQ839">
        <v>-3.4653</v>
      </c>
      <c r="FR839">
        <v>-9.0700000000000003E-2</v>
      </c>
      <c r="FS839">
        <v>4.6875</v>
      </c>
      <c r="FT839">
        <v>-2.5217999999999998</v>
      </c>
      <c r="FU839">
        <v>-2.5973999999999999</v>
      </c>
      <c r="FV839">
        <v>-0.16209999999999999</v>
      </c>
      <c r="FW839">
        <v>-0.2959</v>
      </c>
      <c r="FX839">
        <v>9.9599999999999994E-2</v>
      </c>
      <c r="FY839">
        <v>9.7517999999999994</v>
      </c>
      <c r="FZ839">
        <v>2.1124000000000001</v>
      </c>
      <c r="GA839">
        <v>2.63E-2</v>
      </c>
      <c r="GB839">
        <v>-1.2949999999999999</v>
      </c>
      <c r="GC839">
        <v>-11.157</v>
      </c>
      <c r="GD839">
        <v>0</v>
      </c>
      <c r="GE839">
        <v>1.6377000000000002</v>
      </c>
      <c r="GF839">
        <v>-3.8978000000000002</v>
      </c>
      <c r="GG839">
        <v>4.1666999999999996</v>
      </c>
      <c r="GH839">
        <v>-0.37969999999999998</v>
      </c>
      <c r="GI839">
        <v>-3.5491000000000001</v>
      </c>
      <c r="GJ839">
        <v>-1.9231</v>
      </c>
      <c r="GK839">
        <v>0</v>
      </c>
      <c r="GL839">
        <v>-1.7020999999999999</v>
      </c>
      <c r="GM839">
        <v>-1.5009000000000001</v>
      </c>
      <c r="GN839">
        <v>0</v>
      </c>
      <c r="GO839">
        <v>-31.358000000000001</v>
      </c>
      <c r="GP839">
        <v>-46</v>
      </c>
      <c r="GQ839">
        <v>-4.5454999999999997</v>
      </c>
      <c r="GR839">
        <v>-12.5</v>
      </c>
      <c r="GS839">
        <v>33.333300000000001</v>
      </c>
      <c r="GT839" s="1"/>
      <c r="GU839" s="1"/>
      <c r="GV839" s="1"/>
      <c r="GW839" s="1"/>
      <c r="GX839" s="1"/>
      <c r="UW839"/>
    </row>
    <row r="840" spans="1:569" hidden="1">
      <c r="A840" s="4">
        <v>43131</v>
      </c>
      <c r="B840">
        <v>1.7568000000000001</v>
      </c>
      <c r="C840">
        <v>0.46739999999999998</v>
      </c>
      <c r="D840">
        <v>2.4902000000000002</v>
      </c>
      <c r="E840">
        <v>3.5135000000000001</v>
      </c>
      <c r="F840">
        <v>3.5558000000000001</v>
      </c>
      <c r="G840">
        <v>1.1156999999999999</v>
      </c>
      <c r="H840">
        <v>2.4603000000000002</v>
      </c>
      <c r="I840">
        <v>1.7170000000000001</v>
      </c>
      <c r="J840">
        <v>2.1154000000000002</v>
      </c>
      <c r="K840">
        <v>5.0582000000000003</v>
      </c>
      <c r="L840">
        <v>2.8224999999999998</v>
      </c>
      <c r="M840">
        <v>1.8090000000000002</v>
      </c>
      <c r="N840">
        <v>2.4154</v>
      </c>
      <c r="O840">
        <v>3.5924</v>
      </c>
      <c r="P840">
        <v>2.0386000000000002</v>
      </c>
      <c r="Q840">
        <v>2.7475000000000001</v>
      </c>
      <c r="R840">
        <v>3.1412</v>
      </c>
      <c r="S840">
        <v>-0.56599999999999995</v>
      </c>
      <c r="T840">
        <v>2.1204000000000001</v>
      </c>
      <c r="U840">
        <v>-0.33610000000000001</v>
      </c>
      <c r="V840">
        <v>1.5672000000000001</v>
      </c>
      <c r="W840">
        <v>2.1082999999999998</v>
      </c>
      <c r="X840">
        <v>0.6875</v>
      </c>
      <c r="Y840">
        <v>1.7831999999999999</v>
      </c>
      <c r="Z840">
        <v>2.5925000000000002</v>
      </c>
      <c r="AA840">
        <v>1.7467000000000001</v>
      </c>
      <c r="AB840">
        <v>2.7625999999999999</v>
      </c>
      <c r="AC840">
        <v>0.79420000000000002</v>
      </c>
      <c r="AD840">
        <v>1.2907999999999999</v>
      </c>
      <c r="AE840">
        <v>1.0793999999999999</v>
      </c>
      <c r="AF840">
        <v>1.9673</v>
      </c>
      <c r="AG840">
        <v>-1.623</v>
      </c>
      <c r="AH840">
        <v>3.242</v>
      </c>
      <c r="AI840">
        <v>0.74650000000000005</v>
      </c>
      <c r="AJ840">
        <v>2.1101000000000001</v>
      </c>
      <c r="AK840">
        <v>0.32050000000000001</v>
      </c>
      <c r="AL840">
        <v>1.5514999999999999</v>
      </c>
      <c r="AM840">
        <v>1.9584999999999999</v>
      </c>
      <c r="AN840">
        <v>1.9872000000000001</v>
      </c>
      <c r="AO840">
        <v>2.3730000000000002</v>
      </c>
      <c r="AP840">
        <v>2.9310999999999998</v>
      </c>
      <c r="AQ840">
        <v>2.6015999999999999</v>
      </c>
      <c r="AR840">
        <v>2.1734</v>
      </c>
      <c r="AS840">
        <v>3.4327999999999999</v>
      </c>
      <c r="AT840">
        <v>0.99239999999999995</v>
      </c>
      <c r="AU840">
        <v>-0.57499999999999996</v>
      </c>
      <c r="AV840">
        <v>1.7899</v>
      </c>
      <c r="AW840">
        <v>0.70699999999999996</v>
      </c>
      <c r="AX840">
        <v>-1.4976</v>
      </c>
      <c r="AY840">
        <v>3.1467999999999998</v>
      </c>
      <c r="AZ840">
        <v>1.9630000000000001</v>
      </c>
      <c r="BA840">
        <v>1.7048000000000001</v>
      </c>
      <c r="BB840">
        <v>0.45119999999999999</v>
      </c>
      <c r="BC840">
        <v>1.9195</v>
      </c>
      <c r="BD840">
        <v>2.5994999999999999</v>
      </c>
      <c r="BE840">
        <v>6.1699999999999998E-2</v>
      </c>
      <c r="BF840">
        <v>3.8742000000000001</v>
      </c>
      <c r="BG840">
        <v>1.4407000000000001</v>
      </c>
      <c r="BH840">
        <v>-1.4621999999999999</v>
      </c>
      <c r="BI840">
        <v>1.7810000000000001</v>
      </c>
      <c r="BJ840">
        <v>0.35020000000000001</v>
      </c>
      <c r="BK840">
        <v>1.6821999999999999</v>
      </c>
      <c r="BL840">
        <v>2.9041999999999999</v>
      </c>
      <c r="BM840">
        <v>3.4041999999999999</v>
      </c>
      <c r="BN840">
        <v>0.23569999999999999</v>
      </c>
      <c r="BO840">
        <v>1.5096000000000001</v>
      </c>
      <c r="BP840">
        <v>0.58879999999999999</v>
      </c>
      <c r="BQ840">
        <v>0.89690000000000003</v>
      </c>
      <c r="BR840">
        <v>1.5295999999999998</v>
      </c>
      <c r="BS840">
        <v>0.53779999999999994</v>
      </c>
      <c r="BT840">
        <v>2.6269999999999998</v>
      </c>
      <c r="BU840">
        <v>1.268</v>
      </c>
      <c r="BV840">
        <v>-1.7322</v>
      </c>
      <c r="BW840">
        <v>1.4016999999999999</v>
      </c>
      <c r="BX840">
        <v>-1.9619</v>
      </c>
      <c r="BY840">
        <v>0.1225</v>
      </c>
      <c r="BZ840">
        <v>1.7997999999999998</v>
      </c>
      <c r="CA840">
        <v>1.6795</v>
      </c>
      <c r="CB840">
        <v>-1.7833000000000001</v>
      </c>
      <c r="CC840">
        <v>2.1943999999999999</v>
      </c>
      <c r="CD840">
        <v>0.53700000000000003</v>
      </c>
      <c r="CE840">
        <v>1.6282000000000001</v>
      </c>
      <c r="CF840">
        <v>-0.12959999999999999</v>
      </c>
      <c r="CG840">
        <v>-0.37169999999999997</v>
      </c>
      <c r="CH840">
        <v>1.6002999999999998</v>
      </c>
      <c r="CI840">
        <v>2.0350000000000001</v>
      </c>
      <c r="CJ840">
        <v>2.7865000000000002</v>
      </c>
      <c r="CK840">
        <v>2.5728999999999997</v>
      </c>
      <c r="CL840">
        <v>1.4365000000000001</v>
      </c>
      <c r="CM840">
        <v>-2.1276999999999999</v>
      </c>
      <c r="CN840">
        <v>1.7726999999999999</v>
      </c>
      <c r="CO840">
        <v>1.431</v>
      </c>
      <c r="CP840">
        <v>0.56399999999999995</v>
      </c>
      <c r="CQ840">
        <v>-0.81879999999999997</v>
      </c>
      <c r="CR840">
        <v>2.9138000000000002</v>
      </c>
      <c r="CS840">
        <v>-1.7504999999999999</v>
      </c>
      <c r="CT840">
        <v>1.7982</v>
      </c>
      <c r="CU840">
        <v>0.61960000000000004</v>
      </c>
      <c r="CV840">
        <v>0.32679999999999998</v>
      </c>
      <c r="CW840">
        <v>-0.17710000000000001</v>
      </c>
      <c r="CX840">
        <v>3.1818</v>
      </c>
      <c r="CY840">
        <v>1.7755999999999998</v>
      </c>
      <c r="CZ840">
        <v>1.2055</v>
      </c>
      <c r="DA840">
        <v>0.7712</v>
      </c>
      <c r="DB840">
        <v>1.6911</v>
      </c>
      <c r="DC840">
        <v>-1.8731</v>
      </c>
      <c r="DD840">
        <v>4.99E-2</v>
      </c>
      <c r="DE840">
        <v>-1.3633</v>
      </c>
      <c r="DF840">
        <v>1.3796999999999999</v>
      </c>
      <c r="DG840">
        <v>3.0320999999999998</v>
      </c>
      <c r="DH840">
        <v>0.29809999999999998</v>
      </c>
      <c r="DI840">
        <v>1.6552</v>
      </c>
      <c r="DJ840">
        <v>2.2200000000000002</v>
      </c>
      <c r="DK840">
        <v>0.29310000000000003</v>
      </c>
      <c r="DL840">
        <v>-1.5954999999999999</v>
      </c>
      <c r="DM840">
        <v>-9.1899999999999996E-2</v>
      </c>
      <c r="DN840">
        <v>0</v>
      </c>
      <c r="DO840">
        <v>-0.35930000000000001</v>
      </c>
      <c r="DP840">
        <v>-0.73080000000000001</v>
      </c>
      <c r="DQ840">
        <v>0.55179999999999996</v>
      </c>
      <c r="DR840">
        <v>1.2736000000000001</v>
      </c>
      <c r="DS840">
        <v>1.3221000000000001</v>
      </c>
      <c r="DT840">
        <v>2.8776999999999999</v>
      </c>
      <c r="DU840">
        <v>1.0645</v>
      </c>
      <c r="DV840">
        <v>-0.4728</v>
      </c>
      <c r="DW840">
        <v>-1.1487000000000001</v>
      </c>
      <c r="DX840">
        <v>-2.2298</v>
      </c>
      <c r="DY840">
        <v>-1.8037000000000001</v>
      </c>
      <c r="DZ840">
        <v>1.1397999999999999</v>
      </c>
      <c r="EA840">
        <v>0.37969999999999998</v>
      </c>
      <c r="EB840">
        <v>1.2115</v>
      </c>
      <c r="EC840">
        <v>0.3584</v>
      </c>
      <c r="ED840">
        <v>-0.1517</v>
      </c>
      <c r="EE840">
        <v>2.2643</v>
      </c>
      <c r="EF840">
        <v>0.64290000000000003</v>
      </c>
      <c r="EG840">
        <v>1.4881</v>
      </c>
      <c r="EH840">
        <v>0</v>
      </c>
      <c r="EI840">
        <v>0.41870000000000002</v>
      </c>
      <c r="EJ840">
        <v>-2.3780999999999999</v>
      </c>
      <c r="EK840">
        <v>0.76049999999999995</v>
      </c>
      <c r="EL840">
        <v>1.25</v>
      </c>
      <c r="EM840">
        <v>-2.3569</v>
      </c>
      <c r="EN840">
        <v>-0.7147</v>
      </c>
      <c r="EO840">
        <v>0.58230000000000004</v>
      </c>
      <c r="EP840">
        <v>-0.75260000000000005</v>
      </c>
      <c r="EQ840">
        <v>-2.1873</v>
      </c>
      <c r="ER840">
        <v>0.3115</v>
      </c>
      <c r="ES840">
        <v>-0.14929999999999999</v>
      </c>
      <c r="ET840">
        <v>-9.0700000000000003E-2</v>
      </c>
      <c r="EU840">
        <v>-0.73109999999999997</v>
      </c>
      <c r="EV840">
        <v>-2.5078</v>
      </c>
      <c r="EW840">
        <v>1.7816000000000001</v>
      </c>
      <c r="EX840">
        <v>-5.2200000000000003E-2</v>
      </c>
      <c r="EY840">
        <v>0.68810000000000004</v>
      </c>
      <c r="EZ840">
        <v>-1.0638000000000001</v>
      </c>
      <c r="FA840">
        <v>1.9973000000000001</v>
      </c>
      <c r="FB840">
        <v>0.17150000000000001</v>
      </c>
      <c r="FC840">
        <v>-2.4864999999999999</v>
      </c>
      <c r="FD840">
        <v>-1.0929</v>
      </c>
      <c r="FE840">
        <v>-1.3656999999999999</v>
      </c>
      <c r="FF840">
        <v>-2.0160999999999998</v>
      </c>
      <c r="FG840">
        <v>0</v>
      </c>
      <c r="FH840">
        <v>0.63690000000000002</v>
      </c>
      <c r="FI840">
        <v>-3.4394999999999998</v>
      </c>
      <c r="FJ840">
        <v>-1.2231000000000001</v>
      </c>
      <c r="FK840">
        <v>0.78900000000000003</v>
      </c>
      <c r="FL840">
        <v>4.2289000000000003</v>
      </c>
      <c r="FM840">
        <v>3.5800999999999998</v>
      </c>
      <c r="FN840">
        <v>0.90359999999999996</v>
      </c>
      <c r="FO840">
        <v>0.61729999999999996</v>
      </c>
      <c r="FP840">
        <v>-0.53669999999999995</v>
      </c>
      <c r="FQ840">
        <v>-3.4653</v>
      </c>
      <c r="FR840">
        <v>-1.8165</v>
      </c>
      <c r="FS840">
        <v>-5.9701000000000004</v>
      </c>
      <c r="FT840">
        <v>1.8904999999999998</v>
      </c>
      <c r="FU840">
        <v>-2.5973999999999999</v>
      </c>
      <c r="FV840">
        <v>3.0844</v>
      </c>
      <c r="FW840">
        <v>-2.9674</v>
      </c>
      <c r="FX840">
        <v>-1.3757999999999999</v>
      </c>
      <c r="FY840">
        <v>9.7517999999999994</v>
      </c>
      <c r="FZ840">
        <v>2.1124000000000001</v>
      </c>
      <c r="GA840">
        <v>0.13800000000000001</v>
      </c>
      <c r="GB840">
        <v>-6.8513000000000002</v>
      </c>
      <c r="GC840">
        <v>4.6512000000000002</v>
      </c>
      <c r="GD840">
        <v>1.3605</v>
      </c>
      <c r="GE840">
        <v>-2.3677999999999999</v>
      </c>
      <c r="GF840">
        <v>-3.8978000000000002</v>
      </c>
      <c r="GG840">
        <v>4.1666999999999996</v>
      </c>
      <c r="GH840">
        <v>1.8906000000000001</v>
      </c>
      <c r="GI840">
        <v>-3.4632000000000001</v>
      </c>
      <c r="GJ840">
        <v>-1.9231</v>
      </c>
      <c r="GK840">
        <v>2.6471</v>
      </c>
      <c r="GL840">
        <v>-1.7020999999999999</v>
      </c>
      <c r="GM840">
        <v>1.4285999999999999</v>
      </c>
      <c r="GN840">
        <v>0</v>
      </c>
      <c r="GO840">
        <v>-31.358000000000001</v>
      </c>
      <c r="GP840">
        <v>-46</v>
      </c>
      <c r="GQ840">
        <v>-4.5454999999999997</v>
      </c>
      <c r="GR840">
        <v>-12.5</v>
      </c>
      <c r="GS840">
        <v>-24.5</v>
      </c>
      <c r="GT840" s="1"/>
      <c r="GU840" s="1"/>
      <c r="GV840" s="1"/>
      <c r="GW840" s="1"/>
      <c r="GX840" s="1"/>
      <c r="UW840"/>
    </row>
    <row r="841" spans="1:569" hidden="1">
      <c r="A841" s="4">
        <v>43132</v>
      </c>
      <c r="B841">
        <v>-0.43330000000000002</v>
      </c>
      <c r="C841">
        <v>-2.2770000000000001</v>
      </c>
      <c r="D841">
        <v>0.26600000000000001</v>
      </c>
      <c r="E841">
        <v>-2.1347999999999998</v>
      </c>
      <c r="F841">
        <v>-2.3397000000000001</v>
      </c>
      <c r="G841">
        <v>-2.4418000000000002</v>
      </c>
      <c r="H841">
        <v>-3.2183000000000002</v>
      </c>
      <c r="I841">
        <v>-2.0775999999999999</v>
      </c>
      <c r="J841">
        <v>-3.6913</v>
      </c>
      <c r="K841">
        <v>-3.5461999999999998</v>
      </c>
      <c r="L841">
        <v>0.1318</v>
      </c>
      <c r="M841">
        <v>-3.0081000000000002</v>
      </c>
      <c r="N841">
        <v>-2.8050999999999999</v>
      </c>
      <c r="O841">
        <v>-3.6536999999999997</v>
      </c>
      <c r="P841">
        <v>-1.0123</v>
      </c>
      <c r="Q841">
        <v>-2.4938000000000002</v>
      </c>
      <c r="R841">
        <v>-3.4540999999999999</v>
      </c>
      <c r="S841">
        <v>-0.3795</v>
      </c>
      <c r="T841">
        <v>-2.1179000000000001</v>
      </c>
      <c r="U841">
        <v>-0.91520000000000001</v>
      </c>
      <c r="V841">
        <v>-1.6818</v>
      </c>
      <c r="W841">
        <v>-1.6602000000000001</v>
      </c>
      <c r="X841">
        <v>-1.7010000000000001</v>
      </c>
      <c r="Y841">
        <v>-3.3397000000000001</v>
      </c>
      <c r="Z841">
        <v>-3.7957000000000001</v>
      </c>
      <c r="AA841">
        <v>-3.5289000000000001</v>
      </c>
      <c r="AB841">
        <v>2.1204000000000001</v>
      </c>
      <c r="AC841">
        <v>-1.3845000000000001</v>
      </c>
      <c r="AD841">
        <v>-1.9346999999999999</v>
      </c>
      <c r="AE841">
        <v>-2.5247999999999999</v>
      </c>
      <c r="AF841">
        <v>-2.3799000000000001</v>
      </c>
      <c r="AG841">
        <v>0.10639999999999999</v>
      </c>
      <c r="AH841">
        <v>-1.1703999999999999</v>
      </c>
      <c r="AI841">
        <v>0.16470000000000001</v>
      </c>
      <c r="AJ841">
        <v>-2.8477999999999999</v>
      </c>
      <c r="AK841">
        <v>-0.69440000000000002</v>
      </c>
      <c r="AL841">
        <v>-1.3889</v>
      </c>
      <c r="AM841">
        <v>-2.0470999999999999</v>
      </c>
      <c r="AN841">
        <v>-3.4569000000000001</v>
      </c>
      <c r="AO841">
        <v>-1.0146999999999999</v>
      </c>
      <c r="AP841">
        <v>-3.0325000000000002</v>
      </c>
      <c r="AQ841">
        <v>-1.6179999999999999</v>
      </c>
      <c r="AR841">
        <v>-2.4857</v>
      </c>
      <c r="AS841">
        <v>-1.7316</v>
      </c>
      <c r="AT841">
        <v>-1.7326000000000001</v>
      </c>
      <c r="AU841">
        <v>0.4627</v>
      </c>
      <c r="AV841">
        <v>-3.6696999999999997</v>
      </c>
      <c r="AW841">
        <v>-1.7421</v>
      </c>
      <c r="AX841">
        <v>4.9000000000000002E-2</v>
      </c>
      <c r="AY841">
        <v>-1.3174000000000001</v>
      </c>
      <c r="AZ841">
        <v>-2.2521</v>
      </c>
      <c r="BA841">
        <v>-0.93130000000000002</v>
      </c>
      <c r="BB841">
        <v>-2.8496000000000001</v>
      </c>
      <c r="BC841">
        <v>-1.8472</v>
      </c>
      <c r="BD841">
        <v>-2.5335999999999999</v>
      </c>
      <c r="BE841">
        <v>-1.7252000000000001</v>
      </c>
      <c r="BF841">
        <v>-3.1758000000000002</v>
      </c>
      <c r="BG841">
        <v>-1.8378999999999999</v>
      </c>
      <c r="BH841">
        <v>-3.2300000000000002E-2</v>
      </c>
      <c r="BI841">
        <v>-1.0368999999999999</v>
      </c>
      <c r="BJ841">
        <v>-1.4681</v>
      </c>
      <c r="BK841">
        <v>-1.6543000000000001</v>
      </c>
      <c r="BL841">
        <v>-1.0598000000000001</v>
      </c>
      <c r="BM841">
        <v>-2.0636999999999999</v>
      </c>
      <c r="BN841">
        <v>-1.1104000000000001</v>
      </c>
      <c r="BO841">
        <v>-1.1282000000000001</v>
      </c>
      <c r="BP841">
        <v>-0.1232</v>
      </c>
      <c r="BQ841">
        <v>-1.6667000000000001</v>
      </c>
      <c r="BR841">
        <v>-2.3435000000000001</v>
      </c>
      <c r="BS841">
        <v>-0.86929999999999996</v>
      </c>
      <c r="BT841">
        <v>-1.8862000000000001</v>
      </c>
      <c r="BU841">
        <v>-3.5533000000000001</v>
      </c>
      <c r="BV841">
        <v>-0.1356</v>
      </c>
      <c r="BW841">
        <v>-1.8561999999999999</v>
      </c>
      <c r="BX841">
        <v>0.52969999999999995</v>
      </c>
      <c r="BY841">
        <v>-1.7136</v>
      </c>
      <c r="BZ841">
        <v>-1.9889999999999999</v>
      </c>
      <c r="CA841">
        <v>0.35709999999999997</v>
      </c>
      <c r="CB841">
        <v>-0.27929999999999999</v>
      </c>
      <c r="CC841">
        <v>-1.9632000000000001</v>
      </c>
      <c r="CD841">
        <v>-0.65280000000000005</v>
      </c>
      <c r="CE841">
        <v>-2.5095999999999998</v>
      </c>
      <c r="CF841">
        <v>-1.5571000000000002</v>
      </c>
      <c r="CG841">
        <v>-2.1736</v>
      </c>
      <c r="CH841">
        <v>-2.2711000000000001</v>
      </c>
      <c r="CI841">
        <v>-1.1798</v>
      </c>
      <c r="CJ841">
        <v>-2.8645</v>
      </c>
      <c r="CK841">
        <v>-1.6722000000000001</v>
      </c>
      <c r="CL841">
        <v>-1.6446000000000001</v>
      </c>
      <c r="CM841">
        <v>0</v>
      </c>
      <c r="CN841">
        <v>-1.8955</v>
      </c>
      <c r="CO841">
        <v>-2.4895999999999998</v>
      </c>
      <c r="CP841">
        <v>-1.101</v>
      </c>
      <c r="CQ841">
        <v>0.22009999999999999</v>
      </c>
      <c r="CR841">
        <v>-2.2288999999999999</v>
      </c>
      <c r="CS841">
        <v>-0.55679999999999996</v>
      </c>
      <c r="CT841">
        <v>-1.4649000000000001</v>
      </c>
      <c r="CU841">
        <v>-3.202</v>
      </c>
      <c r="CV841">
        <v>-3.5831</v>
      </c>
      <c r="CW841">
        <v>-1.1973</v>
      </c>
      <c r="CX841">
        <v>-3.3984000000000001</v>
      </c>
      <c r="CY841">
        <v>-2.4074999999999998</v>
      </c>
      <c r="CZ841">
        <v>-1.9001999999999999</v>
      </c>
      <c r="DA841">
        <v>-0.34010000000000001</v>
      </c>
      <c r="DB841">
        <v>-3.2151000000000001</v>
      </c>
      <c r="DC841">
        <v>-0.55420000000000003</v>
      </c>
      <c r="DD841">
        <v>-0.79720000000000002</v>
      </c>
      <c r="DE841">
        <v>0.13819999999999999</v>
      </c>
      <c r="DF841">
        <v>-2.5585</v>
      </c>
      <c r="DG841">
        <v>-2.8852000000000002</v>
      </c>
      <c r="DH841">
        <v>-2.5347</v>
      </c>
      <c r="DI841">
        <v>-4.4082999999999997</v>
      </c>
      <c r="DJ841">
        <v>-3.1478999999999999</v>
      </c>
      <c r="DK841">
        <v>-0.43840000000000001</v>
      </c>
      <c r="DL841">
        <v>-1.9607999999999999</v>
      </c>
      <c r="DM841">
        <v>-1.5179</v>
      </c>
      <c r="DN841">
        <v>1.4102999999999999</v>
      </c>
      <c r="DO841">
        <v>-2.3184</v>
      </c>
      <c r="DP841">
        <v>-0.73619999999999997</v>
      </c>
      <c r="DQ841">
        <v>-0.42680000000000001</v>
      </c>
      <c r="DR841">
        <v>-2.6295999999999999</v>
      </c>
      <c r="DS841">
        <v>-2.3132000000000001</v>
      </c>
      <c r="DT841">
        <v>-1.3986000000000001</v>
      </c>
      <c r="DU841">
        <v>-1.8138999999999998</v>
      </c>
      <c r="DV841">
        <v>-0.42020000000000002</v>
      </c>
      <c r="DW841">
        <v>-0.58099999999999996</v>
      </c>
      <c r="DX841">
        <v>-1.2281</v>
      </c>
      <c r="DY841">
        <v>-8.5400000000000004E-2</v>
      </c>
      <c r="DZ841">
        <v>-1.6379000000000001</v>
      </c>
      <c r="EA841">
        <v>-1.8911</v>
      </c>
      <c r="EB841">
        <v>-1.0881000000000001</v>
      </c>
      <c r="EC841">
        <v>-0.17860000000000001</v>
      </c>
      <c r="ED841">
        <v>-3.0394999999999999</v>
      </c>
      <c r="EE841">
        <v>-1.8023</v>
      </c>
      <c r="EF841">
        <v>-1.5331000000000001</v>
      </c>
      <c r="EG841">
        <v>-0.87980000000000003</v>
      </c>
      <c r="EH841">
        <v>-2.9586000000000001</v>
      </c>
      <c r="EI841">
        <v>-1.8763000000000001</v>
      </c>
      <c r="EJ841">
        <v>4.2630999999999997</v>
      </c>
      <c r="EK841">
        <v>-5.3900000000000003E-2</v>
      </c>
      <c r="EL841">
        <v>-1.5872999999999999</v>
      </c>
      <c r="EM841">
        <v>1.3793</v>
      </c>
      <c r="EN841">
        <v>-2.9994000000000001</v>
      </c>
      <c r="EO841">
        <v>-2.2631999999999999</v>
      </c>
      <c r="EP841">
        <v>0.56869999999999998</v>
      </c>
      <c r="EQ841">
        <v>-1.0321</v>
      </c>
      <c r="ER841">
        <v>0.46579999999999999</v>
      </c>
      <c r="ES841">
        <v>-3.5127000000000002</v>
      </c>
      <c r="ET841">
        <v>-0.81740000000000002</v>
      </c>
      <c r="EU841">
        <v>-0.85919999999999996</v>
      </c>
      <c r="EV841">
        <v>-1.179</v>
      </c>
      <c r="EW841">
        <v>-1.9786999999999999</v>
      </c>
      <c r="EX841">
        <v>-0.62609999999999999</v>
      </c>
      <c r="EY841">
        <v>-0.2278</v>
      </c>
      <c r="EZ841">
        <v>-3.6738</v>
      </c>
      <c r="FA841">
        <v>-1.6971000000000001</v>
      </c>
      <c r="FB841">
        <v>-1.4555</v>
      </c>
      <c r="FC841">
        <v>0.1109</v>
      </c>
      <c r="FD841">
        <v>-0.7893</v>
      </c>
      <c r="FE841">
        <v>-0.61539999999999995</v>
      </c>
      <c r="FF841">
        <v>0.61729999999999996</v>
      </c>
      <c r="FG841">
        <v>-4.3640999999999996</v>
      </c>
      <c r="FH841">
        <v>-0.94940000000000002</v>
      </c>
      <c r="FI841">
        <v>0.13189999999999999</v>
      </c>
      <c r="FJ841">
        <v>5.8999999999999997E-2</v>
      </c>
      <c r="FK841">
        <v>-1.5655999999999999</v>
      </c>
      <c r="FL841">
        <v>-4.5346000000000002</v>
      </c>
      <c r="FM841">
        <v>-3.1421999999999999</v>
      </c>
      <c r="FN841">
        <v>-3.2090000000000001</v>
      </c>
      <c r="FO841">
        <v>-1.2270000000000001</v>
      </c>
      <c r="FP841">
        <v>-2.8776999999999999</v>
      </c>
      <c r="FQ841">
        <v>-3.4653</v>
      </c>
      <c r="FR841">
        <v>-9.2499999999999999E-2</v>
      </c>
      <c r="FS841">
        <v>-3.8094999999999999</v>
      </c>
      <c r="FT841">
        <v>0.29299999999999998</v>
      </c>
      <c r="FU841">
        <v>-2.5973999999999999</v>
      </c>
      <c r="FV841">
        <v>-2.3622000000000001</v>
      </c>
      <c r="FW841">
        <v>-0.91739999999999999</v>
      </c>
      <c r="FX841">
        <v>-1.6806999999999999</v>
      </c>
      <c r="FY841">
        <v>9.7517999999999994</v>
      </c>
      <c r="FZ841">
        <v>-2.9489000000000001</v>
      </c>
      <c r="GA841">
        <v>0.21879999999999999</v>
      </c>
      <c r="GB841">
        <v>-11.7371</v>
      </c>
      <c r="GC841">
        <v>6.6666999999999996</v>
      </c>
      <c r="GD841">
        <v>1.3605</v>
      </c>
      <c r="GE841">
        <v>0.2792</v>
      </c>
      <c r="GF841">
        <v>-3.8978000000000002</v>
      </c>
      <c r="GG841">
        <v>4.1666999999999996</v>
      </c>
      <c r="GH841">
        <v>-7.4074</v>
      </c>
      <c r="GI841">
        <v>29.820599999999999</v>
      </c>
      <c r="GJ841">
        <v>-1.9231</v>
      </c>
      <c r="GK841">
        <v>2.6471</v>
      </c>
      <c r="GL841">
        <v>-1.7020999999999999</v>
      </c>
      <c r="GM841">
        <v>-11.549300000000001</v>
      </c>
      <c r="GN841">
        <v>0</v>
      </c>
      <c r="GO841">
        <v>-31.358000000000001</v>
      </c>
      <c r="GP841">
        <v>-46</v>
      </c>
      <c r="GQ841">
        <v>-4.5454999999999997</v>
      </c>
      <c r="GR841">
        <v>-5.7142999999999997</v>
      </c>
      <c r="GS841">
        <v>-24.5</v>
      </c>
      <c r="GT841" s="1"/>
      <c r="GU841" s="1"/>
      <c r="GV841" s="1"/>
      <c r="GW841" s="1"/>
      <c r="GX841" s="1"/>
      <c r="UW841"/>
    </row>
    <row r="842" spans="1:569" hidden="1">
      <c r="A842" s="4">
        <v>43133</v>
      </c>
      <c r="B842">
        <v>-1.2511999999999999</v>
      </c>
      <c r="C842">
        <v>-1.9605000000000001</v>
      </c>
      <c r="D842">
        <v>-0.8579</v>
      </c>
      <c r="E842">
        <v>0.1726</v>
      </c>
      <c r="F842">
        <v>-1.6173999999999999</v>
      </c>
      <c r="G842">
        <v>-0.3508</v>
      </c>
      <c r="H842">
        <v>0.70640000000000003</v>
      </c>
      <c r="I842">
        <v>-0.62990000000000002</v>
      </c>
      <c r="J842">
        <v>-9.1399999999999995E-2</v>
      </c>
      <c r="K842">
        <v>-0.25</v>
      </c>
      <c r="L842">
        <v>-0.86990000000000001</v>
      </c>
      <c r="M842">
        <v>-0.65900000000000003</v>
      </c>
      <c r="N842">
        <v>-0.12870000000000001</v>
      </c>
      <c r="O842">
        <v>0.1258</v>
      </c>
      <c r="P842">
        <v>-3.9828000000000001</v>
      </c>
      <c r="Q842">
        <v>-0.78800000000000003</v>
      </c>
      <c r="R842">
        <v>-0.87849999999999995</v>
      </c>
      <c r="S842">
        <v>-1.3332999999999999</v>
      </c>
      <c r="T842">
        <v>1.2303999999999999</v>
      </c>
      <c r="U842">
        <v>-2.2363</v>
      </c>
      <c r="V842">
        <v>-1.0201</v>
      </c>
      <c r="W842">
        <v>-0.22700000000000001</v>
      </c>
      <c r="X842">
        <v>-0.2681</v>
      </c>
      <c r="Y842">
        <v>-0.3115</v>
      </c>
      <c r="Z842">
        <v>-6.54E-2</v>
      </c>
      <c r="AA842">
        <v>-0.93920000000000003</v>
      </c>
      <c r="AB842">
        <v>-0.70450000000000002</v>
      </c>
      <c r="AC842">
        <v>-0.33100000000000002</v>
      </c>
      <c r="AD842">
        <v>0.1181</v>
      </c>
      <c r="AE842">
        <v>-1.8769</v>
      </c>
      <c r="AF842">
        <v>-1.3018000000000001</v>
      </c>
      <c r="AG842">
        <v>-1.7544</v>
      </c>
      <c r="AH842">
        <v>-2.7730000000000001</v>
      </c>
      <c r="AI842">
        <v>-0.43840000000000001</v>
      </c>
      <c r="AJ842">
        <v>0</v>
      </c>
      <c r="AK842">
        <v>-2.1678000000000002</v>
      </c>
      <c r="AL842">
        <v>-0.14080000000000001</v>
      </c>
      <c r="AM842">
        <v>-1.3742000000000001</v>
      </c>
      <c r="AN842">
        <v>-3.1901000000000002</v>
      </c>
      <c r="AO842">
        <v>-1.4372</v>
      </c>
      <c r="AP842">
        <v>0.61019999999999996</v>
      </c>
      <c r="AQ842">
        <v>-0.63819999999999999</v>
      </c>
      <c r="AR842">
        <v>-0.61270000000000002</v>
      </c>
      <c r="AS842">
        <v>-0.88109999999999999</v>
      </c>
      <c r="AT842">
        <v>-1.0789</v>
      </c>
      <c r="AU842">
        <v>-1.5544</v>
      </c>
      <c r="AV842">
        <v>7.9399999999999998E-2</v>
      </c>
      <c r="AW842">
        <v>-0.29449999999999998</v>
      </c>
      <c r="AX842">
        <v>-0.29409999999999997</v>
      </c>
      <c r="AY842">
        <v>7.0300000000000001E-2</v>
      </c>
      <c r="AZ842">
        <v>-1.3378000000000001</v>
      </c>
      <c r="BA842">
        <v>-0.3931</v>
      </c>
      <c r="BB842">
        <v>-2.0245000000000002</v>
      </c>
      <c r="BC842">
        <v>0.81179999999999997</v>
      </c>
      <c r="BD842">
        <v>-1.0590999999999999</v>
      </c>
      <c r="BE842">
        <v>-2.1316999999999999</v>
      </c>
      <c r="BF842">
        <v>-0.41949999999999998</v>
      </c>
      <c r="BG842">
        <v>0.25530000000000003</v>
      </c>
      <c r="BH842">
        <v>-0.93579999999999997</v>
      </c>
      <c r="BI842">
        <v>-0.72040000000000004</v>
      </c>
      <c r="BJ842">
        <v>-1.5876999999999999</v>
      </c>
      <c r="BK842">
        <v>-1.8611</v>
      </c>
      <c r="BL842">
        <v>-0.59379999999999999</v>
      </c>
      <c r="BM842">
        <v>-0.1338</v>
      </c>
      <c r="BN842">
        <v>-3.2364999999999999</v>
      </c>
      <c r="BO842">
        <v>-2.4895999999999998</v>
      </c>
      <c r="BP842">
        <v>-1.6656</v>
      </c>
      <c r="BQ842">
        <v>-0.22600000000000001</v>
      </c>
      <c r="BR842">
        <v>0.65139999999999998</v>
      </c>
      <c r="BS842">
        <v>-0.94440000000000002</v>
      </c>
      <c r="BT842">
        <v>-0.92689999999999995</v>
      </c>
      <c r="BU842">
        <v>-1.6139999999999999</v>
      </c>
      <c r="BV842">
        <v>-0.74680000000000002</v>
      </c>
      <c r="BW842">
        <v>-0.64390000000000003</v>
      </c>
      <c r="BX842">
        <v>-2.1076999999999999</v>
      </c>
      <c r="BY842">
        <v>-1.4944</v>
      </c>
      <c r="BZ842">
        <v>-0.62009999999999998</v>
      </c>
      <c r="CA842">
        <v>-2.669</v>
      </c>
      <c r="CB842">
        <v>-2.1008</v>
      </c>
      <c r="CC842">
        <v>0.438</v>
      </c>
      <c r="CD842">
        <v>-2.3296999999999999</v>
      </c>
      <c r="CE842">
        <v>2.9100000000000001E-2</v>
      </c>
      <c r="CF842">
        <v>-2.2847</v>
      </c>
      <c r="CG842">
        <v>-1.542</v>
      </c>
      <c r="CH842">
        <v>0.74960000000000004</v>
      </c>
      <c r="CI842">
        <v>-0.62539999999999996</v>
      </c>
      <c r="CJ842">
        <v>0.158</v>
      </c>
      <c r="CK842">
        <v>-0.68030000000000002</v>
      </c>
      <c r="CL842">
        <v>0</v>
      </c>
      <c r="CM842">
        <v>-1.5123</v>
      </c>
      <c r="CN842">
        <v>-0.73109999999999997</v>
      </c>
      <c r="CO842">
        <v>-0.34039999999999998</v>
      </c>
      <c r="CP842">
        <v>-0.33610000000000001</v>
      </c>
      <c r="CQ842">
        <v>-0.38440000000000002</v>
      </c>
      <c r="CR842">
        <v>-1.5813999999999999</v>
      </c>
      <c r="CS842">
        <v>-2.1276999999999999</v>
      </c>
      <c r="CT842">
        <v>-2.4485999999999999</v>
      </c>
      <c r="CU842">
        <v>-1.145</v>
      </c>
      <c r="CV842">
        <v>-2.8715999999999999</v>
      </c>
      <c r="CW842">
        <v>-3.0072000000000001</v>
      </c>
      <c r="CX842">
        <v>0.1303</v>
      </c>
      <c r="CY842">
        <v>0.14299999999999999</v>
      </c>
      <c r="CZ842">
        <v>-0.34689999999999999</v>
      </c>
      <c r="DA842">
        <v>-2.1330999999999998</v>
      </c>
      <c r="DB842">
        <v>-1.0308999999999999</v>
      </c>
      <c r="DC842">
        <v>-2.2290999999999999</v>
      </c>
      <c r="DD842">
        <v>-1.4565999999999999</v>
      </c>
      <c r="DE842">
        <v>-1.3803000000000001</v>
      </c>
      <c r="DF842">
        <v>-1.3966000000000001</v>
      </c>
      <c r="DG842">
        <v>-0.41589999999999999</v>
      </c>
      <c r="DH842">
        <v>-1.6263999999999998</v>
      </c>
      <c r="DI842">
        <v>-1.1633</v>
      </c>
      <c r="DJ842">
        <v>0.32750000000000001</v>
      </c>
      <c r="DK842">
        <v>-1.9449999999999998</v>
      </c>
      <c r="DL842">
        <v>-3.1537999999999999</v>
      </c>
      <c r="DM842">
        <v>-2.1484999999999999</v>
      </c>
      <c r="DN842">
        <v>-1.7219</v>
      </c>
      <c r="DO842">
        <v>-0.73839999999999995</v>
      </c>
      <c r="DP842">
        <v>-0.1236</v>
      </c>
      <c r="DQ842">
        <v>-2.4495</v>
      </c>
      <c r="DR842">
        <v>-0.46970000000000001</v>
      </c>
      <c r="DS842">
        <v>-6.0716000000000001</v>
      </c>
      <c r="DT842">
        <v>-1.5956999999999999</v>
      </c>
      <c r="DU842">
        <v>-1.2515000000000001</v>
      </c>
      <c r="DV842">
        <v>-0.89910000000000001</v>
      </c>
      <c r="DW842">
        <v>-1.2987</v>
      </c>
      <c r="DX842">
        <v>-1.5986</v>
      </c>
      <c r="DY842">
        <v>-1.7528999999999999</v>
      </c>
      <c r="DZ842">
        <v>-2.3068</v>
      </c>
      <c r="EA842">
        <v>-0.23130000000000001</v>
      </c>
      <c r="EB842">
        <v>-2.4201999999999999</v>
      </c>
      <c r="EC842">
        <v>-3.3988999999999998</v>
      </c>
      <c r="ED842">
        <v>-2.6646000000000001</v>
      </c>
      <c r="EE842">
        <v>-0.57679999999999998</v>
      </c>
      <c r="EF842">
        <v>-1.2149000000000001</v>
      </c>
      <c r="EG842">
        <v>-1.1834</v>
      </c>
      <c r="EH842">
        <v>-0.3049</v>
      </c>
      <c r="EI842">
        <v>-1.0623</v>
      </c>
      <c r="EJ842">
        <v>0</v>
      </c>
      <c r="EK842">
        <v>-2.3731999999999998</v>
      </c>
      <c r="EL842">
        <v>-1.7921</v>
      </c>
      <c r="EM842">
        <v>-1.7006999999999999</v>
      </c>
      <c r="EN842">
        <v>-2.5356000000000001</v>
      </c>
      <c r="EO842">
        <v>-0.59240000000000004</v>
      </c>
      <c r="EP842">
        <v>-1.9792999999999998</v>
      </c>
      <c r="EQ842">
        <v>-1.1008</v>
      </c>
      <c r="ER842">
        <v>-3.0912000000000002</v>
      </c>
      <c r="ES842">
        <v>-0.38729999999999998</v>
      </c>
      <c r="ET842">
        <v>-2.0146999999999999</v>
      </c>
      <c r="EU842">
        <v>-1.4858</v>
      </c>
      <c r="EV842">
        <v>-1.0846</v>
      </c>
      <c r="EW842">
        <v>-1.4363000000000001</v>
      </c>
      <c r="EX842">
        <v>-2.9403999999999999</v>
      </c>
      <c r="EY842">
        <v>-3.1962999999999999</v>
      </c>
      <c r="EZ842">
        <v>-2.3256000000000001</v>
      </c>
      <c r="FA842">
        <v>-0.53120000000000001</v>
      </c>
      <c r="FB842">
        <v>-1.6507000000000001</v>
      </c>
      <c r="FC842">
        <v>-0.443</v>
      </c>
      <c r="FD842">
        <v>-1.5911</v>
      </c>
      <c r="FE842">
        <v>-1.2383999999999999</v>
      </c>
      <c r="FF842">
        <v>-1.8405</v>
      </c>
      <c r="FG842">
        <v>-2.3468</v>
      </c>
      <c r="FH842">
        <v>-2.5558999999999998</v>
      </c>
      <c r="FI842">
        <v>-2.1080000000000001</v>
      </c>
      <c r="FJ842">
        <v>-1.5321</v>
      </c>
      <c r="FK842">
        <v>-3.9760999999999997</v>
      </c>
      <c r="FL842">
        <v>-0.5</v>
      </c>
      <c r="FM842">
        <v>-1.3788</v>
      </c>
      <c r="FN842">
        <v>-8.4039999999999999</v>
      </c>
      <c r="FO842">
        <v>-0.49690000000000001</v>
      </c>
      <c r="FP842">
        <v>-1.8519000000000001</v>
      </c>
      <c r="FQ842">
        <v>-3.4653</v>
      </c>
      <c r="FR842">
        <v>-1.9443999999999999</v>
      </c>
      <c r="FS842">
        <v>3.9603999999999999</v>
      </c>
      <c r="FT842">
        <v>-5.258</v>
      </c>
      <c r="FU842">
        <v>-2.5973999999999999</v>
      </c>
      <c r="FV842">
        <v>-1.6129</v>
      </c>
      <c r="FW842">
        <v>-1.8519000000000001</v>
      </c>
      <c r="FX842">
        <v>0.85470000000000002</v>
      </c>
      <c r="FY842">
        <v>9.7517999999999994</v>
      </c>
      <c r="FZ842">
        <v>-2.9489000000000001</v>
      </c>
      <c r="GA842">
        <v>-1.31</v>
      </c>
      <c r="GB842">
        <v>-7.2694999999999999</v>
      </c>
      <c r="GC842">
        <v>-8.3332999999999995</v>
      </c>
      <c r="GD842">
        <v>1.3605</v>
      </c>
      <c r="GE842">
        <v>0.65900000000000003</v>
      </c>
      <c r="GF842">
        <v>-3.8978000000000002</v>
      </c>
      <c r="GG842">
        <v>4.1666999999999996</v>
      </c>
      <c r="GH842">
        <v>-0.8</v>
      </c>
      <c r="GI842">
        <v>-15.7858</v>
      </c>
      <c r="GJ842">
        <v>-1.9231</v>
      </c>
      <c r="GK842">
        <v>2.6471</v>
      </c>
      <c r="GL842">
        <v>-1.7020999999999999</v>
      </c>
      <c r="GM842">
        <v>-15.0212</v>
      </c>
      <c r="GN842">
        <v>0</v>
      </c>
      <c r="GO842">
        <v>-31.358000000000001</v>
      </c>
      <c r="GP842">
        <v>-46</v>
      </c>
      <c r="GQ842">
        <v>-4.5454999999999997</v>
      </c>
      <c r="GR842">
        <v>-5.7142999999999997</v>
      </c>
      <c r="GS842">
        <v>-24.5</v>
      </c>
      <c r="GT842" s="1"/>
      <c r="GU842" s="1"/>
      <c r="GV842" s="1"/>
      <c r="GW842" s="1"/>
      <c r="GX842" s="1"/>
      <c r="UW842"/>
    </row>
    <row r="843" spans="1:569" hidden="1">
      <c r="A843" s="4">
        <v>43136</v>
      </c>
      <c r="B843">
        <v>-2.1898</v>
      </c>
      <c r="C843">
        <v>-0.89449999999999996</v>
      </c>
      <c r="D843">
        <v>-1.4184000000000001</v>
      </c>
      <c r="E843">
        <v>-4.1047000000000002</v>
      </c>
      <c r="F843">
        <v>-1.724</v>
      </c>
      <c r="G843">
        <v>-2.8007</v>
      </c>
      <c r="H843">
        <v>-3.2848999999999999</v>
      </c>
      <c r="I843">
        <v>-3.1692999999999998</v>
      </c>
      <c r="J843">
        <v>-3.0129000000000001</v>
      </c>
      <c r="K843">
        <v>-3.1381000000000001</v>
      </c>
      <c r="L843">
        <v>-2.8519999999999999</v>
      </c>
      <c r="M843">
        <v>-2.2439</v>
      </c>
      <c r="N843">
        <v>-2.6688999999999998</v>
      </c>
      <c r="O843">
        <v>-3.8544999999999998</v>
      </c>
      <c r="P843">
        <v>-2.4944000000000002</v>
      </c>
      <c r="Q843">
        <v>-3.2789000000000001</v>
      </c>
      <c r="R843">
        <v>-3.4159999999999999</v>
      </c>
      <c r="S843">
        <v>-1.2547999999999999</v>
      </c>
      <c r="T843">
        <v>-2.5566</v>
      </c>
      <c r="U843">
        <v>-3.7791999999999999</v>
      </c>
      <c r="V843">
        <v>-3.0918000000000001</v>
      </c>
      <c r="W843">
        <v>-3.9100999999999999</v>
      </c>
      <c r="X843">
        <v>-2.4070999999999998</v>
      </c>
      <c r="Y843">
        <v>-2.8976999999999999</v>
      </c>
      <c r="Z843">
        <v>-3.0428999999999999</v>
      </c>
      <c r="AA843">
        <v>-3.0438999999999998</v>
      </c>
      <c r="AB843">
        <v>-4.3689</v>
      </c>
      <c r="AC843">
        <v>-3.4356</v>
      </c>
      <c r="AD843">
        <v>-2.3481000000000001</v>
      </c>
      <c r="AE843">
        <v>-2.6137999999999999</v>
      </c>
      <c r="AF843">
        <v>-2.8176999999999999</v>
      </c>
      <c r="AG843">
        <v>-1.2987</v>
      </c>
      <c r="AH843">
        <v>-2.7629000000000001</v>
      </c>
      <c r="AI843">
        <v>-1.6236000000000002</v>
      </c>
      <c r="AJ843">
        <v>-1.5044999999999999</v>
      </c>
      <c r="AK843">
        <v>-2.2873000000000001</v>
      </c>
      <c r="AL843">
        <v>-2.2566999999999999</v>
      </c>
      <c r="AM843">
        <v>-3.2221000000000002</v>
      </c>
      <c r="AN843">
        <v>-1.4121999999999999</v>
      </c>
      <c r="AO843">
        <v>-4.5171999999999999</v>
      </c>
      <c r="AP843">
        <v>-2.1606999999999998</v>
      </c>
      <c r="AQ843">
        <v>-3.8290999999999999</v>
      </c>
      <c r="AR843">
        <v>-2.1701999999999999</v>
      </c>
      <c r="AS843">
        <v>-3.2593000000000001</v>
      </c>
      <c r="AT843">
        <v>-3.5116000000000001</v>
      </c>
      <c r="AU843">
        <v>-5.4970999999999997</v>
      </c>
      <c r="AV843">
        <v>-3.0135000000000001</v>
      </c>
      <c r="AW843">
        <v>-2.8195000000000001</v>
      </c>
      <c r="AX843">
        <v>-1.9174</v>
      </c>
      <c r="AY843">
        <v>-2.1589999999999998</v>
      </c>
      <c r="AZ843">
        <v>-2.8249</v>
      </c>
      <c r="BA843">
        <v>-2.9169999999999998</v>
      </c>
      <c r="BB843">
        <v>-2.8148</v>
      </c>
      <c r="BC843">
        <v>-3.5139</v>
      </c>
      <c r="BD843">
        <v>-3.5680000000000001</v>
      </c>
      <c r="BE843">
        <v>-3.0750000000000002</v>
      </c>
      <c r="BF843">
        <v>-2.0969000000000002</v>
      </c>
      <c r="BG843">
        <v>-3.7776000000000001</v>
      </c>
      <c r="BH843">
        <v>-2.0194999999999999</v>
      </c>
      <c r="BI843">
        <v>-4.0236999999999998</v>
      </c>
      <c r="BJ843">
        <v>-1.7002000000000002</v>
      </c>
      <c r="BK843">
        <v>-3.4281999999999999</v>
      </c>
      <c r="BL843">
        <v>-4.3687000000000005</v>
      </c>
      <c r="BM843">
        <v>-5.0740999999999996</v>
      </c>
      <c r="BN843">
        <v>-5.0102000000000002</v>
      </c>
      <c r="BO843">
        <v>-4.4414999999999996</v>
      </c>
      <c r="BP843">
        <v>-2.1644000000000001</v>
      </c>
      <c r="BQ843">
        <v>-3.6240000000000001</v>
      </c>
      <c r="BR843">
        <v>-3.4401000000000002</v>
      </c>
      <c r="BS843">
        <v>-1.9066999999999998</v>
      </c>
      <c r="BT843">
        <v>-4.2965999999999998</v>
      </c>
      <c r="BU843">
        <v>-1.9258</v>
      </c>
      <c r="BV843">
        <v>-2.8044000000000002</v>
      </c>
      <c r="BW843">
        <v>-4.0502000000000002</v>
      </c>
      <c r="BX843">
        <v>-2.8708</v>
      </c>
      <c r="BY843">
        <v>-2.6549</v>
      </c>
      <c r="BZ843">
        <v>-2.7793999999999999</v>
      </c>
      <c r="CA843">
        <v>-1.4168000000000001</v>
      </c>
      <c r="CB843">
        <v>-2.2890000000000001</v>
      </c>
      <c r="CC843">
        <v>-3.0529999999999999</v>
      </c>
      <c r="CD843">
        <v>-3.6086</v>
      </c>
      <c r="CE843">
        <v>-3.1549999999999998</v>
      </c>
      <c r="CF843">
        <v>-4.7661999999999995</v>
      </c>
      <c r="CG843">
        <v>-4.2102000000000004</v>
      </c>
      <c r="CH843">
        <v>-4.3155000000000001</v>
      </c>
      <c r="CI843">
        <v>-3.8330000000000002</v>
      </c>
      <c r="CJ843">
        <v>-3.5225999999999997</v>
      </c>
      <c r="CK843">
        <v>-4.7945000000000002</v>
      </c>
      <c r="CL843">
        <v>-2.601</v>
      </c>
      <c r="CM843">
        <v>-2.6871</v>
      </c>
      <c r="CN843">
        <v>-2.9458000000000002</v>
      </c>
      <c r="CO843">
        <v>-1.3664000000000001</v>
      </c>
      <c r="CP843">
        <v>-3.2877000000000001</v>
      </c>
      <c r="CQ843">
        <v>-1.8742999999999999</v>
      </c>
      <c r="CR843">
        <v>-3.9649000000000001</v>
      </c>
      <c r="CS843">
        <v>-1.4874000000000001</v>
      </c>
      <c r="CT843">
        <v>-4.1684999999999999</v>
      </c>
      <c r="CU843">
        <v>-2.3166000000000002</v>
      </c>
      <c r="CV843">
        <v>-1.3477999999999999</v>
      </c>
      <c r="CW843">
        <v>-4.72</v>
      </c>
      <c r="CX843">
        <v>-1.4964</v>
      </c>
      <c r="CY843">
        <v>-4.5697999999999999</v>
      </c>
      <c r="CZ843">
        <v>-3.8294000000000001</v>
      </c>
      <c r="DA843">
        <v>-3.2258</v>
      </c>
      <c r="DB843">
        <v>-3.5880000000000001</v>
      </c>
      <c r="DC843">
        <v>-1.7099</v>
      </c>
      <c r="DD843">
        <v>-3.6188000000000002</v>
      </c>
      <c r="DE843">
        <v>0.8397</v>
      </c>
      <c r="DF843">
        <v>-2.8329</v>
      </c>
      <c r="DG843">
        <v>-3.9976000000000003</v>
      </c>
      <c r="DH843">
        <v>-2.0638000000000001</v>
      </c>
      <c r="DI843">
        <v>-0.79869999999999997</v>
      </c>
      <c r="DJ843">
        <v>-3.9929999999999999</v>
      </c>
      <c r="DK843">
        <v>-4.5659000000000001</v>
      </c>
      <c r="DL843">
        <v>-6.7514000000000003</v>
      </c>
      <c r="DM843">
        <v>-3.6753999999999998</v>
      </c>
      <c r="DN843">
        <v>-2.0215999999999998</v>
      </c>
      <c r="DO843">
        <v>-3.5068999999999999</v>
      </c>
      <c r="DP843">
        <v>-1.3613999999999999</v>
      </c>
      <c r="DQ843">
        <v>-1.1298999999999999</v>
      </c>
      <c r="DR843">
        <v>-5.9379</v>
      </c>
      <c r="DS843">
        <v>-2.7149000000000001</v>
      </c>
      <c r="DT843">
        <v>-3.7237</v>
      </c>
      <c r="DU843">
        <v>-3.9228000000000001</v>
      </c>
      <c r="DV843">
        <v>-4.0178000000000003</v>
      </c>
      <c r="DW843">
        <v>-5.2632000000000003</v>
      </c>
      <c r="DX843">
        <v>-0.72199999999999998</v>
      </c>
      <c r="DY843">
        <v>-3.1332</v>
      </c>
      <c r="DZ843">
        <v>-4.6599000000000004</v>
      </c>
      <c r="EA843">
        <v>-4.0957999999999997</v>
      </c>
      <c r="EB843">
        <v>-4.2841000000000005</v>
      </c>
      <c r="EC843">
        <v>-4.1204000000000001</v>
      </c>
      <c r="ED843">
        <v>-3.3816000000000002</v>
      </c>
      <c r="EE843">
        <v>-4.4831000000000003</v>
      </c>
      <c r="EF843">
        <v>0</v>
      </c>
      <c r="EG843">
        <v>-1.4969999999999999</v>
      </c>
      <c r="EH843">
        <v>-4.9949000000000003</v>
      </c>
      <c r="EI843">
        <v>-4.0086000000000004</v>
      </c>
      <c r="EJ843">
        <v>-1.6355</v>
      </c>
      <c r="EK843">
        <v>-4.4199000000000002</v>
      </c>
      <c r="EL843">
        <v>-4.9269999999999996</v>
      </c>
      <c r="EM843">
        <v>-1.0381</v>
      </c>
      <c r="EN843">
        <v>-6.6623999999999999</v>
      </c>
      <c r="EO843">
        <v>-4.6586999999999996</v>
      </c>
      <c r="EP843">
        <v>-3.3654000000000002</v>
      </c>
      <c r="EQ843">
        <v>-2.5190000000000001</v>
      </c>
      <c r="ER843">
        <v>-6.8581000000000003</v>
      </c>
      <c r="ES843">
        <v>-3.8879999999999999</v>
      </c>
      <c r="ET843">
        <v>-2.2429999999999999</v>
      </c>
      <c r="EU843">
        <v>-8.7977000000000007</v>
      </c>
      <c r="EV843">
        <v>-3.3990999999999998</v>
      </c>
      <c r="EW843">
        <v>-4.6032000000000002</v>
      </c>
      <c r="EX843">
        <v>-4.0303000000000004</v>
      </c>
      <c r="EY843">
        <v>-4.1666999999999996</v>
      </c>
      <c r="EZ843">
        <v>-3.3332999999999999</v>
      </c>
      <c r="FA843">
        <v>-3.8717999999999999</v>
      </c>
      <c r="FB843">
        <v>-3.1802000000000001</v>
      </c>
      <c r="FC843">
        <v>-4.2268999999999997</v>
      </c>
      <c r="FD843">
        <v>-1.8593</v>
      </c>
      <c r="FE843">
        <v>-3.7618</v>
      </c>
      <c r="FF843">
        <v>-2.9167000000000001</v>
      </c>
      <c r="FG843">
        <v>-2.6701999999999999</v>
      </c>
      <c r="FH843">
        <v>-3.6066000000000003</v>
      </c>
      <c r="FI843">
        <v>-3.4992999999999999</v>
      </c>
      <c r="FJ843">
        <v>-2.6930000000000001</v>
      </c>
      <c r="FK843">
        <v>-2.6915</v>
      </c>
      <c r="FL843">
        <v>-5.4020000000000001</v>
      </c>
      <c r="FM843">
        <v>-2.2204000000000002</v>
      </c>
      <c r="FN843">
        <v>-3.6194999999999999</v>
      </c>
      <c r="FO843">
        <v>-4.4943999999999997</v>
      </c>
      <c r="FP843">
        <v>-2.8302</v>
      </c>
      <c r="FQ843">
        <v>-1.03E-2</v>
      </c>
      <c r="FR843">
        <v>-1.8885999999999998</v>
      </c>
      <c r="FS843">
        <v>-4.1269999999999998</v>
      </c>
      <c r="FT843">
        <v>1.7471999999999999</v>
      </c>
      <c r="FU843">
        <v>0</v>
      </c>
      <c r="FV843">
        <v>-1.8033000000000001</v>
      </c>
      <c r="FW843">
        <v>0</v>
      </c>
      <c r="FX843">
        <v>-2.0661</v>
      </c>
      <c r="FY843">
        <v>-8.1651000000000007</v>
      </c>
      <c r="FZ843">
        <v>-2.9489000000000001</v>
      </c>
      <c r="GA843">
        <v>-1.3273999999999999</v>
      </c>
      <c r="GB843">
        <v>0.76480000000000004</v>
      </c>
      <c r="GC843">
        <v>-4.5454999999999997</v>
      </c>
      <c r="GD843">
        <v>-1.3423</v>
      </c>
      <c r="GE843">
        <v>0.65900000000000003</v>
      </c>
      <c r="GF843">
        <v>1.5385</v>
      </c>
      <c r="GG843">
        <v>4.1666999999999996</v>
      </c>
      <c r="GH843">
        <v>0.80649999999999999</v>
      </c>
      <c r="GI843">
        <v>1.1895</v>
      </c>
      <c r="GJ843">
        <v>-1.9231</v>
      </c>
      <c r="GK843">
        <v>2.6471</v>
      </c>
      <c r="GL843">
        <v>-1.7020999999999999</v>
      </c>
      <c r="GM843">
        <v>-4.2473000000000001</v>
      </c>
      <c r="GN843">
        <v>0</v>
      </c>
      <c r="GO843">
        <v>-31.358000000000001</v>
      </c>
      <c r="GP843">
        <v>-46</v>
      </c>
      <c r="GQ843">
        <v>-4.5454999999999997</v>
      </c>
      <c r="GR843">
        <v>-5.7142999999999997</v>
      </c>
      <c r="GS843">
        <v>-24.5</v>
      </c>
      <c r="GT843" s="1"/>
      <c r="GU843" s="1"/>
      <c r="GV843" s="1"/>
      <c r="GW843" s="1"/>
      <c r="GX843" s="1"/>
      <c r="UW843"/>
    </row>
    <row r="844" spans="1:569" hidden="1">
      <c r="A844" s="4">
        <v>43137</v>
      </c>
      <c r="B844">
        <v>-1.3165</v>
      </c>
      <c r="C844">
        <v>0.5544</v>
      </c>
      <c r="D844">
        <v>-1.7736000000000001</v>
      </c>
      <c r="E844">
        <v>-0.76780000000000004</v>
      </c>
      <c r="F844">
        <v>0.24199999999999999</v>
      </c>
      <c r="G844">
        <v>0.2271</v>
      </c>
      <c r="H844">
        <v>1.2029000000000001</v>
      </c>
      <c r="I844">
        <v>-0.5857</v>
      </c>
      <c r="J844">
        <v>0.77349999999999997</v>
      </c>
      <c r="K844">
        <v>0.16289999999999999</v>
      </c>
      <c r="L844">
        <v>-1.349</v>
      </c>
      <c r="M844">
        <v>-5.9900000000000002E-2</v>
      </c>
      <c r="N844">
        <v>0.58620000000000005</v>
      </c>
      <c r="O844">
        <v>0.50549999999999995</v>
      </c>
      <c r="P844">
        <v>-0.31619999999999998</v>
      </c>
      <c r="Q844">
        <v>0.38080000000000003</v>
      </c>
      <c r="R844">
        <v>-1.1177999999999999</v>
      </c>
      <c r="S844">
        <v>0.87980000000000003</v>
      </c>
      <c r="T844">
        <v>0.9032</v>
      </c>
      <c r="U844">
        <v>0.36180000000000001</v>
      </c>
      <c r="V844">
        <v>0.34360000000000002</v>
      </c>
      <c r="W844">
        <v>0.31069999999999998</v>
      </c>
      <c r="X844">
        <v>-0.17530000000000001</v>
      </c>
      <c r="Y844">
        <v>0.38030000000000003</v>
      </c>
      <c r="Z844">
        <v>0.32619999999999999</v>
      </c>
      <c r="AA844">
        <v>-0.85780000000000001</v>
      </c>
      <c r="AB844">
        <v>-0.35139999999999999</v>
      </c>
      <c r="AC844">
        <v>9.4899999999999998E-2</v>
      </c>
      <c r="AD844">
        <v>-0.3987</v>
      </c>
      <c r="AE844">
        <v>-0.2666</v>
      </c>
      <c r="AF844">
        <v>0.83899999999999997</v>
      </c>
      <c r="AG844">
        <v>2.4123000000000001</v>
      </c>
      <c r="AH844">
        <v>1.161</v>
      </c>
      <c r="AI844">
        <v>-1.5105</v>
      </c>
      <c r="AJ844">
        <v>0.1053</v>
      </c>
      <c r="AK844">
        <v>-0.67300000000000004</v>
      </c>
      <c r="AL844">
        <v>0.28860000000000002</v>
      </c>
      <c r="AM844">
        <v>-1.1097999999999999</v>
      </c>
      <c r="AN844">
        <v>6.8199999999999997E-2</v>
      </c>
      <c r="AO844">
        <v>-0.2029</v>
      </c>
      <c r="AP844">
        <v>2.1697000000000002</v>
      </c>
      <c r="AQ844">
        <v>1.7467000000000001</v>
      </c>
      <c r="AR844">
        <v>-0.126</v>
      </c>
      <c r="AS844">
        <v>-0.15310000000000001</v>
      </c>
      <c r="AT844">
        <v>-0.82709999999999995</v>
      </c>
      <c r="AU844">
        <v>3.8365999999999998</v>
      </c>
      <c r="AV844">
        <v>1.2264999999999999</v>
      </c>
      <c r="AW844">
        <v>-0.69079999999999997</v>
      </c>
      <c r="AX844">
        <v>1.2030000000000001</v>
      </c>
      <c r="AY844">
        <v>0</v>
      </c>
      <c r="AZ844">
        <v>1.2016</v>
      </c>
      <c r="BA844">
        <v>0.61860000000000004</v>
      </c>
      <c r="BB844">
        <v>-0.13389999999999999</v>
      </c>
      <c r="BC844">
        <v>-0.83460000000000001</v>
      </c>
      <c r="BD844">
        <v>-1.1435999999999999</v>
      </c>
      <c r="BE844">
        <v>-0.66090000000000004</v>
      </c>
      <c r="BF844">
        <v>-0.40100000000000002</v>
      </c>
      <c r="BG844">
        <v>-1.0807</v>
      </c>
      <c r="BH844">
        <v>0.49869999999999998</v>
      </c>
      <c r="BI844">
        <v>-1.4433</v>
      </c>
      <c r="BJ844">
        <v>-0.39140000000000003</v>
      </c>
      <c r="BK844">
        <v>2.2659000000000002</v>
      </c>
      <c r="BL844">
        <v>-1.0287999999999999</v>
      </c>
      <c r="BM844">
        <v>-1.4731000000000001</v>
      </c>
      <c r="BN844">
        <v>0.1293</v>
      </c>
      <c r="BO844">
        <v>1.3359000000000001</v>
      </c>
      <c r="BP844">
        <v>0.67330000000000001</v>
      </c>
      <c r="BQ844">
        <v>-0.35249999999999998</v>
      </c>
      <c r="BR844">
        <v>0.1764</v>
      </c>
      <c r="BS844">
        <v>-0.20830000000000001</v>
      </c>
      <c r="BT844">
        <v>-1.0138</v>
      </c>
      <c r="BU844">
        <v>0.14549999999999999</v>
      </c>
      <c r="BV844">
        <v>0.91479999999999995</v>
      </c>
      <c r="BW844">
        <v>0.16880000000000001</v>
      </c>
      <c r="BX844">
        <v>3.1404000000000001</v>
      </c>
      <c r="BY844">
        <v>1.0389999999999999</v>
      </c>
      <c r="BZ844">
        <v>0.2334</v>
      </c>
      <c r="CA844">
        <v>0.1391</v>
      </c>
      <c r="CB844">
        <v>1.6105</v>
      </c>
      <c r="CC844">
        <v>0.32129999999999997</v>
      </c>
      <c r="CD844">
        <v>1.6497000000000002</v>
      </c>
      <c r="CE844">
        <v>-0.40529999999999999</v>
      </c>
      <c r="CF844">
        <v>1.1804000000000001</v>
      </c>
      <c r="CG844">
        <v>-1.3186</v>
      </c>
      <c r="CH844">
        <v>0.1555</v>
      </c>
      <c r="CI844">
        <v>-0.26769999999999999</v>
      </c>
      <c r="CJ844">
        <v>0.27250000000000002</v>
      </c>
      <c r="CK844">
        <v>-1.1391</v>
      </c>
      <c r="CL844">
        <v>9.5399999999999999E-2</v>
      </c>
      <c r="CM844">
        <v>0.19719999999999999</v>
      </c>
      <c r="CN844">
        <v>-0.43359999999999999</v>
      </c>
      <c r="CO844">
        <v>0.60609999999999997</v>
      </c>
      <c r="CP844">
        <v>-0.91520000000000001</v>
      </c>
      <c r="CQ844">
        <v>0.50560000000000005</v>
      </c>
      <c r="CR844">
        <v>1.9121999999999999</v>
      </c>
      <c r="CS844">
        <v>0.11609999999999999</v>
      </c>
      <c r="CT844">
        <v>-3.0870000000000002</v>
      </c>
      <c r="CU844">
        <v>-1.7128000000000001</v>
      </c>
      <c r="CV844">
        <v>-0.13220000000000001</v>
      </c>
      <c r="CW844">
        <v>-3.8368000000000002</v>
      </c>
      <c r="CX844">
        <v>-6.6100000000000006E-2</v>
      </c>
      <c r="CY844">
        <v>-0.89790000000000003</v>
      </c>
      <c r="CZ844">
        <v>-0.72399999999999998</v>
      </c>
      <c r="DA844">
        <v>0.90090000000000003</v>
      </c>
      <c r="DB844">
        <v>0.48020000000000002</v>
      </c>
      <c r="DC844">
        <v>0.3866</v>
      </c>
      <c r="DD844">
        <v>1.2692000000000001</v>
      </c>
      <c r="DE844">
        <v>0</v>
      </c>
      <c r="DF844">
        <v>1.2244999999999999</v>
      </c>
      <c r="DG844">
        <v>2.2374000000000001</v>
      </c>
      <c r="DH844">
        <v>-1.6471</v>
      </c>
      <c r="DI844">
        <v>-0.21190000000000001</v>
      </c>
      <c r="DJ844">
        <v>0.65390000000000004</v>
      </c>
      <c r="DK844">
        <v>1.5293999999999999</v>
      </c>
      <c r="DL844">
        <v>-1.0647</v>
      </c>
      <c r="DM844">
        <v>1.3875</v>
      </c>
      <c r="DN844">
        <v>0.82530000000000003</v>
      </c>
      <c r="DO844">
        <v>-3.1387999999999998</v>
      </c>
      <c r="DP844">
        <v>1.1292</v>
      </c>
      <c r="DQ844">
        <v>1.9048</v>
      </c>
      <c r="DR844">
        <v>-2.1739000000000002</v>
      </c>
      <c r="DS844">
        <v>0</v>
      </c>
      <c r="DT844">
        <v>1.4348000000000001</v>
      </c>
      <c r="DU844">
        <v>0.81659999999999999</v>
      </c>
      <c r="DV844">
        <v>-1.9300000000000001E-2</v>
      </c>
      <c r="DW844">
        <v>1.5972</v>
      </c>
      <c r="DX844">
        <v>-0.36359999999999998</v>
      </c>
      <c r="DY844">
        <v>1.3028</v>
      </c>
      <c r="DZ844">
        <v>0.93489999999999995</v>
      </c>
      <c r="EA844">
        <v>-0.80579999999999996</v>
      </c>
      <c r="EB844">
        <v>0.47110000000000002</v>
      </c>
      <c r="EC844">
        <v>0.77259999999999995</v>
      </c>
      <c r="ED844">
        <v>3.1667000000000001</v>
      </c>
      <c r="EE844">
        <v>-0.38650000000000001</v>
      </c>
      <c r="EF844">
        <v>5.9700000000000003E-2</v>
      </c>
      <c r="EG844">
        <v>1.5198</v>
      </c>
      <c r="EH844">
        <v>0.42920000000000003</v>
      </c>
      <c r="EI844">
        <v>-4.3997000000000002</v>
      </c>
      <c r="EJ844">
        <v>2.2565</v>
      </c>
      <c r="EK844">
        <v>0.63580000000000003</v>
      </c>
      <c r="EL844">
        <v>-2.1113</v>
      </c>
      <c r="EM844">
        <v>0.69930000000000003</v>
      </c>
      <c r="EN844">
        <v>0.2039</v>
      </c>
      <c r="EO844">
        <v>1.4205000000000001</v>
      </c>
      <c r="EP844">
        <v>0.4975</v>
      </c>
      <c r="EQ844">
        <v>1.5625</v>
      </c>
      <c r="ER844">
        <v>0</v>
      </c>
      <c r="ES844">
        <v>1.5371999999999999</v>
      </c>
      <c r="ET844">
        <v>-0.38240000000000002</v>
      </c>
      <c r="EU844">
        <v>2.3885999999999998</v>
      </c>
      <c r="EV844">
        <v>1.0216000000000001</v>
      </c>
      <c r="EW844">
        <v>1.3310999999999999</v>
      </c>
      <c r="EX844">
        <v>1.1274</v>
      </c>
      <c r="EY844">
        <v>0.82030000000000003</v>
      </c>
      <c r="EZ844">
        <v>0.19700000000000001</v>
      </c>
      <c r="FA844">
        <v>-0.1389</v>
      </c>
      <c r="FB844">
        <v>-1.5510999999999999</v>
      </c>
      <c r="FC844">
        <v>1.1614</v>
      </c>
      <c r="FD844">
        <v>8.2400000000000001E-2</v>
      </c>
      <c r="FE844">
        <v>1.3028999999999999</v>
      </c>
      <c r="FF844">
        <v>2.1459000000000001</v>
      </c>
      <c r="FG844">
        <v>-2.4691000000000001</v>
      </c>
      <c r="FH844">
        <v>1.7006999999999999</v>
      </c>
      <c r="FI844">
        <v>1.1157999999999999</v>
      </c>
      <c r="FJ844">
        <v>1.476</v>
      </c>
      <c r="FK844">
        <v>0.42549999999999999</v>
      </c>
      <c r="FL844">
        <v>-0.92959999999999998</v>
      </c>
      <c r="FM844">
        <v>0.75690000000000002</v>
      </c>
      <c r="FN844">
        <v>-0.87339999999999995</v>
      </c>
      <c r="FO844">
        <v>-3.0065</v>
      </c>
      <c r="FP844">
        <v>2.5243000000000002</v>
      </c>
      <c r="FQ844">
        <v>-1.03E-2</v>
      </c>
      <c r="FR844">
        <v>1.2511999999999999</v>
      </c>
      <c r="FS844">
        <v>4.3045999999999998</v>
      </c>
      <c r="FT844">
        <v>1.2121</v>
      </c>
      <c r="FU844">
        <v>0</v>
      </c>
      <c r="FV844">
        <v>-0.33389999999999997</v>
      </c>
      <c r="FW844">
        <v>1.8868</v>
      </c>
      <c r="FX844">
        <v>1.8050999999999999</v>
      </c>
      <c r="FY844">
        <v>0.76519999999999999</v>
      </c>
      <c r="FZ844">
        <v>0.90480000000000005</v>
      </c>
      <c r="GA844">
        <v>-0.67490000000000006</v>
      </c>
      <c r="GB844">
        <v>-1.1385000000000001</v>
      </c>
      <c r="GC844">
        <v>2.8618999999999999</v>
      </c>
      <c r="GD844">
        <v>-1.3423</v>
      </c>
      <c r="GE844">
        <v>0.6956</v>
      </c>
      <c r="GF844">
        <v>1.5385</v>
      </c>
      <c r="GG844">
        <v>4.1666999999999996</v>
      </c>
      <c r="GH844">
        <v>0.80649999999999999</v>
      </c>
      <c r="GI844">
        <v>-2.7157999999999998</v>
      </c>
      <c r="GJ844">
        <v>-1.9231</v>
      </c>
      <c r="GK844">
        <v>2.6471</v>
      </c>
      <c r="GL844">
        <v>-1.7020999999999999</v>
      </c>
      <c r="GM844">
        <v>-8.1974</v>
      </c>
      <c r="GN844">
        <v>0</v>
      </c>
      <c r="GO844">
        <v>-31.358000000000001</v>
      </c>
      <c r="GP844">
        <v>0</v>
      </c>
      <c r="GQ844">
        <v>-4.5454999999999997</v>
      </c>
      <c r="GR844">
        <v>-5.7142999999999997</v>
      </c>
      <c r="GS844">
        <v>-24.5</v>
      </c>
      <c r="GT844" s="1"/>
      <c r="GU844" s="1"/>
      <c r="GV844" s="1"/>
      <c r="GW844" s="1"/>
      <c r="GX844" s="1"/>
      <c r="UW844"/>
    </row>
    <row r="845" spans="1:569" hidden="1">
      <c r="A845" s="4">
        <v>43138</v>
      </c>
      <c r="B845">
        <v>-0.12130000000000001</v>
      </c>
      <c r="C845">
        <v>-0.71799999999999997</v>
      </c>
      <c r="D845">
        <v>0.1842</v>
      </c>
      <c r="E845">
        <v>-1.1525000000000001</v>
      </c>
      <c r="F845">
        <v>-1.1071</v>
      </c>
      <c r="G845">
        <v>-2.7E-2</v>
      </c>
      <c r="H845">
        <v>-1.1536</v>
      </c>
      <c r="I845">
        <v>-1.4729000000000001</v>
      </c>
      <c r="J845">
        <v>-1.2293000000000001</v>
      </c>
      <c r="K845">
        <v>-0.31580000000000003</v>
      </c>
      <c r="L845">
        <v>0.30719999999999997</v>
      </c>
      <c r="M845">
        <v>-2.2968000000000002</v>
      </c>
      <c r="N845">
        <v>-0.41360000000000002</v>
      </c>
      <c r="O845">
        <v>1.7299999999999999E-2</v>
      </c>
      <c r="P845">
        <v>-0.46139999999999998</v>
      </c>
      <c r="Q845">
        <v>-0.46160000000000001</v>
      </c>
      <c r="R845">
        <v>0.3543</v>
      </c>
      <c r="S845">
        <v>-1.0659000000000001</v>
      </c>
      <c r="T845">
        <v>-0.34100000000000003</v>
      </c>
      <c r="U845">
        <v>0.1545</v>
      </c>
      <c r="V845">
        <v>-0.76629999999999998</v>
      </c>
      <c r="W845">
        <v>-0.7228</v>
      </c>
      <c r="X845">
        <v>0.86539999999999995</v>
      </c>
      <c r="Y845">
        <v>-1.4863999999999999</v>
      </c>
      <c r="Z845">
        <v>-1.4127000000000001</v>
      </c>
      <c r="AA845">
        <v>-0.44990000000000002</v>
      </c>
      <c r="AB845">
        <v>-0.58779999999999999</v>
      </c>
      <c r="AC845">
        <v>1.3389</v>
      </c>
      <c r="AD845">
        <v>-1.21E-2</v>
      </c>
      <c r="AE845">
        <v>-0.78420000000000001</v>
      </c>
      <c r="AF845">
        <v>-1.6151</v>
      </c>
      <c r="AG845">
        <v>-0.5353</v>
      </c>
      <c r="AH845">
        <v>0.2114</v>
      </c>
      <c r="AI845">
        <v>-0.31240000000000001</v>
      </c>
      <c r="AJ845">
        <v>-1.3681000000000001</v>
      </c>
      <c r="AK845">
        <v>5.8900000000000001E-2</v>
      </c>
      <c r="AL845">
        <v>-0.57550000000000001</v>
      </c>
      <c r="AM845">
        <v>4.5499999999999999E-2</v>
      </c>
      <c r="AN845">
        <v>-1.0225</v>
      </c>
      <c r="AO845">
        <v>-0.63139999999999996</v>
      </c>
      <c r="AP845">
        <v>-0.87219999999999998</v>
      </c>
      <c r="AQ845">
        <v>1.4642999999999999</v>
      </c>
      <c r="AR845">
        <v>-1.0347999999999999</v>
      </c>
      <c r="AS845">
        <v>-0.76690000000000003</v>
      </c>
      <c r="AT845">
        <v>8.3400000000000002E-2</v>
      </c>
      <c r="AU845">
        <v>-1.5495000000000001</v>
      </c>
      <c r="AV845">
        <v>-1.0501</v>
      </c>
      <c r="AW845">
        <v>-0.72340000000000004</v>
      </c>
      <c r="AX845">
        <v>-1.3372999999999999</v>
      </c>
      <c r="AY845">
        <v>-0.4844</v>
      </c>
      <c r="AZ845">
        <v>0.1149</v>
      </c>
      <c r="BA845">
        <v>-1.4403999999999999</v>
      </c>
      <c r="BB845">
        <v>0.90529999999999999</v>
      </c>
      <c r="BC845">
        <v>-0.3826</v>
      </c>
      <c r="BD845">
        <v>-0.1361</v>
      </c>
      <c r="BE845">
        <v>-0.2661</v>
      </c>
      <c r="BF845">
        <v>0.60880000000000001</v>
      </c>
      <c r="BG845">
        <v>-1.0033000000000001</v>
      </c>
      <c r="BH845">
        <v>-0.92620000000000002</v>
      </c>
      <c r="BI845">
        <v>-3.49E-2</v>
      </c>
      <c r="BJ845">
        <v>2.53E-2</v>
      </c>
      <c r="BK845">
        <v>-0.25850000000000001</v>
      </c>
      <c r="BL845">
        <v>-6.1899999999999997E-2</v>
      </c>
      <c r="BM845">
        <v>2.69E-2</v>
      </c>
      <c r="BN845">
        <v>-0.37319999999999998</v>
      </c>
      <c r="BO845">
        <v>0</v>
      </c>
      <c r="BP845">
        <v>0</v>
      </c>
      <c r="BQ845">
        <v>0.23580000000000001</v>
      </c>
      <c r="BR845">
        <v>-0.59860000000000002</v>
      </c>
      <c r="BS845">
        <v>0.1391</v>
      </c>
      <c r="BT845">
        <v>7.3200000000000001E-2</v>
      </c>
      <c r="BU845">
        <v>-0.90780000000000005</v>
      </c>
      <c r="BV845">
        <v>0.90659999999999996</v>
      </c>
      <c r="BW845">
        <v>-1.3485</v>
      </c>
      <c r="BX845">
        <v>-5.9700000000000003E-2</v>
      </c>
      <c r="BY845">
        <v>-1.1568000000000001</v>
      </c>
      <c r="BZ845">
        <v>-0.4657</v>
      </c>
      <c r="CA845">
        <v>-0.55559999999999998</v>
      </c>
      <c r="CB845">
        <v>0.14410000000000001</v>
      </c>
      <c r="CC845">
        <v>-1.6656</v>
      </c>
      <c r="CD845">
        <v>-0.49940000000000001</v>
      </c>
      <c r="CE845">
        <v>0.46729999999999999</v>
      </c>
      <c r="CF845">
        <v>-1.1198999999999999</v>
      </c>
      <c r="CG845">
        <v>1.1937</v>
      </c>
      <c r="CH845">
        <v>1.0093000000000001</v>
      </c>
      <c r="CI845">
        <v>-0.71579999999999999</v>
      </c>
      <c r="CJ845">
        <v>-0.76090000000000002</v>
      </c>
      <c r="CK845">
        <v>-0.48509999999999998</v>
      </c>
      <c r="CL845">
        <v>-0.71460000000000001</v>
      </c>
      <c r="CM845">
        <v>-1.5748</v>
      </c>
      <c r="CN845">
        <v>-0.4355</v>
      </c>
      <c r="CO845">
        <v>-0.1721</v>
      </c>
      <c r="CP845">
        <v>-8.7999999999999995E-2</v>
      </c>
      <c r="CQ845">
        <v>-0.16769999999999999</v>
      </c>
      <c r="CR845">
        <v>0</v>
      </c>
      <c r="CS845">
        <v>0.92810000000000004</v>
      </c>
      <c r="CT845">
        <v>-1.6892</v>
      </c>
      <c r="CU845">
        <v>-1.7425999999999999</v>
      </c>
      <c r="CV845">
        <v>0.22070000000000001</v>
      </c>
      <c r="CW845">
        <v>-5.0500000000000003E-2</v>
      </c>
      <c r="CX845">
        <v>-0.39660000000000001</v>
      </c>
      <c r="CY845">
        <v>0.4153</v>
      </c>
      <c r="CZ845">
        <v>-0.3342</v>
      </c>
      <c r="DA845">
        <v>-0.80359999999999998</v>
      </c>
      <c r="DB845">
        <v>-0.71679999999999999</v>
      </c>
      <c r="DC845">
        <v>-0.7702</v>
      </c>
      <c r="DD845">
        <v>0.4178</v>
      </c>
      <c r="DE845">
        <v>0.76339999999999997</v>
      </c>
      <c r="DF845">
        <v>-0.86409999999999998</v>
      </c>
      <c r="DG845">
        <v>6.08E-2</v>
      </c>
      <c r="DH845">
        <v>0.91190000000000004</v>
      </c>
      <c r="DI845">
        <v>-4.2500000000000003E-2</v>
      </c>
      <c r="DJ845">
        <v>2.5999999999999999E-2</v>
      </c>
      <c r="DK845">
        <v>0.65659999999999996</v>
      </c>
      <c r="DL845">
        <v>-0.68879999999999997</v>
      </c>
      <c r="DM845">
        <v>0.19550000000000001</v>
      </c>
      <c r="DN845">
        <v>0.2046</v>
      </c>
      <c r="DO845">
        <v>-0.68220000000000003</v>
      </c>
      <c r="DP845">
        <v>0</v>
      </c>
      <c r="DQ845">
        <v>-0.1246</v>
      </c>
      <c r="DR845">
        <v>-0.25640000000000002</v>
      </c>
      <c r="DS845">
        <v>-6.6400000000000001E-2</v>
      </c>
      <c r="DT845">
        <v>6.1499999999999999E-2</v>
      </c>
      <c r="DU845">
        <v>0.3115</v>
      </c>
      <c r="DV845">
        <v>0.81030000000000002</v>
      </c>
      <c r="DW845">
        <v>-0.88859999999999995</v>
      </c>
      <c r="DX845">
        <v>0.72989999999999999</v>
      </c>
      <c r="DY845">
        <v>-0.3548</v>
      </c>
      <c r="DZ845">
        <v>-1.6087</v>
      </c>
      <c r="EA845">
        <v>-2.2746</v>
      </c>
      <c r="EB845">
        <v>0.23449999999999999</v>
      </c>
      <c r="EC845">
        <v>-0.28749999999999998</v>
      </c>
      <c r="ED845">
        <v>-0.6462</v>
      </c>
      <c r="EE845">
        <v>-0.66520000000000001</v>
      </c>
      <c r="EF845">
        <v>-1.9699999999999999E-2</v>
      </c>
      <c r="EG845">
        <v>-1.7964</v>
      </c>
      <c r="EH845">
        <v>1.6026</v>
      </c>
      <c r="EI845">
        <v>2.1061000000000001</v>
      </c>
      <c r="EJ845">
        <v>-0.23230000000000001</v>
      </c>
      <c r="EK845">
        <v>1.4359999999999999</v>
      </c>
      <c r="EL845">
        <v>1.5686</v>
      </c>
      <c r="EM845">
        <v>0</v>
      </c>
      <c r="EN845">
        <v>-0.27139999999999997</v>
      </c>
      <c r="EO845">
        <v>0.7843</v>
      </c>
      <c r="EP845">
        <v>-9.9000000000000005E-2</v>
      </c>
      <c r="EQ845">
        <v>-0.2959</v>
      </c>
      <c r="ER845">
        <v>-1.5411000000000001</v>
      </c>
      <c r="ES845">
        <v>-0.47810000000000002</v>
      </c>
      <c r="ET845">
        <v>-1.2476</v>
      </c>
      <c r="EU845">
        <v>0.49349999999999999</v>
      </c>
      <c r="EV845">
        <v>-0.1124</v>
      </c>
      <c r="EW845">
        <v>1.4778</v>
      </c>
      <c r="EX845">
        <v>0.2787</v>
      </c>
      <c r="EY845">
        <v>8.14E-2</v>
      </c>
      <c r="EZ845">
        <v>0.68830000000000002</v>
      </c>
      <c r="FA845">
        <v>0.41720000000000002</v>
      </c>
      <c r="FB845">
        <v>9.2700000000000005E-2</v>
      </c>
      <c r="FC845">
        <v>-0.68889999999999996</v>
      </c>
      <c r="FD845">
        <v>0.82299999999999995</v>
      </c>
      <c r="FE845">
        <v>-0.80389999999999995</v>
      </c>
      <c r="FF845">
        <v>-1.8908</v>
      </c>
      <c r="FG845">
        <v>1.6878</v>
      </c>
      <c r="FH845">
        <v>-1.0033000000000001</v>
      </c>
      <c r="FI845">
        <v>0.68969999999999998</v>
      </c>
      <c r="FJ845">
        <v>6.0600000000000001E-2</v>
      </c>
      <c r="FK845">
        <v>-1.2711999999999999</v>
      </c>
      <c r="FL845">
        <v>0.13400000000000001</v>
      </c>
      <c r="FM845">
        <v>-0.66779999999999995</v>
      </c>
      <c r="FN845">
        <v>0</v>
      </c>
      <c r="FO845">
        <v>-0.1348</v>
      </c>
      <c r="FP845">
        <v>-1.3258000000000001</v>
      </c>
      <c r="FQ845">
        <v>-1.03E-2</v>
      </c>
      <c r="FR845">
        <v>-0.76049999999999995</v>
      </c>
      <c r="FS845">
        <v>4.4443999999999999</v>
      </c>
      <c r="FT845">
        <v>1.5968</v>
      </c>
      <c r="FU845">
        <v>0</v>
      </c>
      <c r="FV845">
        <v>0.67</v>
      </c>
      <c r="FW845">
        <v>-0.30859999999999999</v>
      </c>
      <c r="FX845">
        <v>2.2881999999999998</v>
      </c>
      <c r="FY845">
        <v>1.4217</v>
      </c>
      <c r="FZ845">
        <v>-0.42020000000000002</v>
      </c>
      <c r="GA845">
        <v>0.9052</v>
      </c>
      <c r="GB845">
        <v>1.1516</v>
      </c>
      <c r="GC845">
        <v>2.8618999999999999</v>
      </c>
      <c r="GD845">
        <v>-0.68030000000000002</v>
      </c>
      <c r="GE845">
        <v>0.6956</v>
      </c>
      <c r="GF845">
        <v>-0.13769999999999999</v>
      </c>
      <c r="GG845">
        <v>4.1666999999999996</v>
      </c>
      <c r="GH845">
        <v>0.4</v>
      </c>
      <c r="GI845">
        <v>-4.1666999999999996</v>
      </c>
      <c r="GJ845">
        <v>-1.9231</v>
      </c>
      <c r="GK845">
        <v>2.6471</v>
      </c>
      <c r="GL845">
        <v>-1.7020999999999999</v>
      </c>
      <c r="GM845">
        <v>11.9138</v>
      </c>
      <c r="GN845">
        <v>-3.4615</v>
      </c>
      <c r="GO845">
        <v>-31.358000000000001</v>
      </c>
      <c r="GP845">
        <v>0</v>
      </c>
      <c r="GQ845">
        <v>-4.5454999999999997</v>
      </c>
      <c r="GR845">
        <v>-5.7142999999999997</v>
      </c>
      <c r="GS845">
        <v>0</v>
      </c>
      <c r="GT845" s="1"/>
      <c r="GU845" s="1"/>
      <c r="GV845" s="1"/>
      <c r="GW845" s="1"/>
      <c r="GX845" s="1"/>
      <c r="UW845"/>
    </row>
    <row r="846" spans="1:569" hidden="1">
      <c r="A846" s="4">
        <v>43139</v>
      </c>
      <c r="B846">
        <v>-4.5929000000000002</v>
      </c>
      <c r="C846">
        <v>-1.7305999999999999</v>
      </c>
      <c r="D846">
        <v>-4.5425000000000004</v>
      </c>
      <c r="E846">
        <v>-2.8481000000000001</v>
      </c>
      <c r="F846">
        <v>-3.7786</v>
      </c>
      <c r="G846">
        <v>-2.6221000000000001</v>
      </c>
      <c r="H846">
        <v>-3.3245</v>
      </c>
      <c r="I846">
        <v>-2.8138999999999998</v>
      </c>
      <c r="J846">
        <v>-2.1101999999999999</v>
      </c>
      <c r="K846">
        <v>-5.0014000000000003</v>
      </c>
      <c r="L846">
        <v>-3.9998</v>
      </c>
      <c r="M846">
        <v>-2.7800000000000002</v>
      </c>
      <c r="N846">
        <v>-3.8700999999999999</v>
      </c>
      <c r="O846">
        <v>-2.8178000000000001</v>
      </c>
      <c r="P846">
        <v>-2.6650999999999998</v>
      </c>
      <c r="Q846">
        <v>0.21579999999999999</v>
      </c>
      <c r="R846">
        <v>-3.6818999999999997</v>
      </c>
      <c r="S846">
        <v>-0.97940000000000005</v>
      </c>
      <c r="T846">
        <v>-3.1650999999999998</v>
      </c>
      <c r="U846">
        <v>-3.5990000000000002</v>
      </c>
      <c r="V846">
        <v>-2.6617999999999999</v>
      </c>
      <c r="W846">
        <v>-1.6642000000000001</v>
      </c>
      <c r="X846">
        <v>-3.5563000000000002</v>
      </c>
      <c r="Y846">
        <v>-2.6036000000000001</v>
      </c>
      <c r="Z846">
        <v>-2.8887</v>
      </c>
      <c r="AA846">
        <v>-3.3895</v>
      </c>
      <c r="AB846">
        <v>-3.3504</v>
      </c>
      <c r="AC846">
        <v>-1.8355999999999999</v>
      </c>
      <c r="AD846">
        <v>-1.0556000000000001</v>
      </c>
      <c r="AE846">
        <v>-2.9009999999999998</v>
      </c>
      <c r="AF846">
        <v>-2.0270999999999999</v>
      </c>
      <c r="AG846">
        <v>-0.53820000000000001</v>
      </c>
      <c r="AH846">
        <v>-3.3454000000000002</v>
      </c>
      <c r="AI846">
        <v>-5.3560999999999996</v>
      </c>
      <c r="AJ846">
        <v>-2.5874000000000001</v>
      </c>
      <c r="AK846">
        <v>-2.9588999999999999</v>
      </c>
      <c r="AL846">
        <v>-3.3285</v>
      </c>
      <c r="AM846">
        <v>-3.4106000000000001</v>
      </c>
      <c r="AN846">
        <v>-3.5124</v>
      </c>
      <c r="AO846">
        <v>-2.423</v>
      </c>
      <c r="AP846">
        <v>-2.9839000000000002</v>
      </c>
      <c r="AQ846">
        <v>-3.6576</v>
      </c>
      <c r="AR846">
        <v>-2.5503999999999998</v>
      </c>
      <c r="AS846">
        <v>-3.5032999999999999</v>
      </c>
      <c r="AT846">
        <v>-2.9722</v>
      </c>
      <c r="AU846">
        <v>-2.6029</v>
      </c>
      <c r="AV846">
        <v>-3.0204</v>
      </c>
      <c r="AW846">
        <v>-2.4664000000000001</v>
      </c>
      <c r="AX846">
        <v>-1.004</v>
      </c>
      <c r="AY846">
        <v>-5.2820999999999998</v>
      </c>
      <c r="AZ846">
        <v>-3.0604</v>
      </c>
      <c r="BA846">
        <v>-2.0495000000000001</v>
      </c>
      <c r="BB846">
        <v>-3.0404</v>
      </c>
      <c r="BC846">
        <v>-2.3041</v>
      </c>
      <c r="BD846">
        <v>-2.4531999999999998</v>
      </c>
      <c r="BE846">
        <v>-4.4695999999999998</v>
      </c>
      <c r="BF846">
        <v>-5.9437999999999995</v>
      </c>
      <c r="BG846">
        <v>-3.5811000000000002</v>
      </c>
      <c r="BH846">
        <v>-0.50080000000000002</v>
      </c>
      <c r="BI846">
        <v>-3.2088999999999999</v>
      </c>
      <c r="BJ846">
        <v>-2.4708999999999999</v>
      </c>
      <c r="BK846">
        <v>-2.6657000000000002</v>
      </c>
      <c r="BL846">
        <v>-3.2069999999999999</v>
      </c>
      <c r="BM846">
        <v>-3.0699000000000001</v>
      </c>
      <c r="BN846">
        <v>-3.2271999999999998</v>
      </c>
      <c r="BO846">
        <v>-3.7351999999999999</v>
      </c>
      <c r="BP846">
        <v>0.76429999999999998</v>
      </c>
      <c r="BQ846">
        <v>-2</v>
      </c>
      <c r="BR846">
        <v>-2.0190999999999999</v>
      </c>
      <c r="BS846">
        <v>-2.3967000000000001</v>
      </c>
      <c r="BT846">
        <v>-3.5087999999999999</v>
      </c>
      <c r="BU846">
        <v>-2.9680999999999997</v>
      </c>
      <c r="BV846">
        <v>0.622</v>
      </c>
      <c r="BW846">
        <v>-3.5455000000000001</v>
      </c>
      <c r="BX846">
        <v>-1.6129</v>
      </c>
      <c r="BY846">
        <v>-3.5110999999999999</v>
      </c>
      <c r="BZ846">
        <v>-3.9180999999999999</v>
      </c>
      <c r="CA846">
        <v>-2.5605000000000002</v>
      </c>
      <c r="CB846">
        <v>-0.2878</v>
      </c>
      <c r="CC846">
        <v>-2.8664000000000001</v>
      </c>
      <c r="CD846">
        <v>-3.1995</v>
      </c>
      <c r="CE846">
        <v>-3.0758000000000001</v>
      </c>
      <c r="CF846">
        <v>-2.7843</v>
      </c>
      <c r="CG846">
        <v>-3.2218</v>
      </c>
      <c r="CH846">
        <v>-1.0761000000000001</v>
      </c>
      <c r="CI846">
        <v>-3.5746000000000002</v>
      </c>
      <c r="CJ846">
        <v>-2.5739000000000001</v>
      </c>
      <c r="CK846">
        <v>-3.7172000000000001</v>
      </c>
      <c r="CL846">
        <v>-2.7831000000000001</v>
      </c>
      <c r="CM846">
        <v>-1.8</v>
      </c>
      <c r="CN846">
        <v>-4.4832999999999998</v>
      </c>
      <c r="CO846">
        <v>-3.3620999999999999</v>
      </c>
      <c r="CP846">
        <v>-2.5533999999999999</v>
      </c>
      <c r="CQ846">
        <v>-0.6159</v>
      </c>
      <c r="CR846">
        <v>-5.1386000000000003</v>
      </c>
      <c r="CS846">
        <v>-5.0575000000000001</v>
      </c>
      <c r="CT846">
        <v>-2.2090999999999998</v>
      </c>
      <c r="CU846">
        <v>-1.2278</v>
      </c>
      <c r="CV846">
        <v>-3.5226999999999999</v>
      </c>
      <c r="CW846">
        <v>1.2633000000000001</v>
      </c>
      <c r="CX846">
        <v>-2.4552</v>
      </c>
      <c r="CY846">
        <v>-2.5564</v>
      </c>
      <c r="CZ846">
        <v>-2.3170999999999999</v>
      </c>
      <c r="DA846">
        <v>-2.5202999999999998</v>
      </c>
      <c r="DB846">
        <v>-2.5270999999999999</v>
      </c>
      <c r="DC846">
        <v>-0.84089999999999998</v>
      </c>
      <c r="DD846">
        <v>-3.6400999999999999</v>
      </c>
      <c r="DE846">
        <v>-0.89529999999999998</v>
      </c>
      <c r="DF846">
        <v>-3.4281999999999999</v>
      </c>
      <c r="DG846">
        <v>-3.2806999999999999</v>
      </c>
      <c r="DH846">
        <v>0.42230000000000001</v>
      </c>
      <c r="DI846">
        <v>-3.3984999999999999</v>
      </c>
      <c r="DJ846">
        <v>-2.4942000000000002</v>
      </c>
      <c r="DK846">
        <v>-2.3024</v>
      </c>
      <c r="DL846">
        <v>-3.7278000000000002</v>
      </c>
      <c r="DM846">
        <v>0</v>
      </c>
      <c r="DN846">
        <v>-0.81689999999999996</v>
      </c>
      <c r="DO846">
        <v>-1.3165</v>
      </c>
      <c r="DP846">
        <v>-0.49630000000000002</v>
      </c>
      <c r="DQ846">
        <v>-0.12479999999999999</v>
      </c>
      <c r="DR846">
        <v>-2.7848999999999999</v>
      </c>
      <c r="DS846">
        <v>-3.5903999999999998</v>
      </c>
      <c r="DT846">
        <v>-1.5979999999999999</v>
      </c>
      <c r="DU846">
        <v>-6.6459999999999999</v>
      </c>
      <c r="DV846">
        <v>-3.2536</v>
      </c>
      <c r="DW846">
        <v>-3.3793000000000002</v>
      </c>
      <c r="DX846">
        <v>-1.087</v>
      </c>
      <c r="DY846">
        <v>-0.62309999999999999</v>
      </c>
      <c r="DZ846">
        <v>-2.8241000000000001</v>
      </c>
      <c r="EA846">
        <v>-3.9069000000000003</v>
      </c>
      <c r="EB846">
        <v>-2.1053000000000002</v>
      </c>
      <c r="EC846">
        <v>-1.9222000000000001</v>
      </c>
      <c r="ED846">
        <v>-3.4146000000000001</v>
      </c>
      <c r="EE846">
        <v>-2.3437999999999999</v>
      </c>
      <c r="EF846">
        <v>-2.8448000000000002</v>
      </c>
      <c r="EG846">
        <v>-1.2195</v>
      </c>
      <c r="EH846">
        <v>-1.5773000000000001</v>
      </c>
      <c r="EI846">
        <v>-1.4515</v>
      </c>
      <c r="EJ846">
        <v>0.1164</v>
      </c>
      <c r="EK846">
        <v>-1.9819</v>
      </c>
      <c r="EL846">
        <v>-2.5097</v>
      </c>
      <c r="EM846">
        <v>-2.4306000000000001</v>
      </c>
      <c r="EN846">
        <v>-2.7210999999999999</v>
      </c>
      <c r="EO846">
        <v>-1.9455</v>
      </c>
      <c r="EP846">
        <v>-1.7839</v>
      </c>
      <c r="EQ846">
        <v>-0.4748</v>
      </c>
      <c r="ER846">
        <v>-3.4782999999999999</v>
      </c>
      <c r="ES846">
        <v>-0.64049999999999996</v>
      </c>
      <c r="ET846">
        <v>-9.7199999999999995E-2</v>
      </c>
      <c r="EU846">
        <v>0.89290000000000003</v>
      </c>
      <c r="EV846">
        <v>-1.0124</v>
      </c>
      <c r="EW846">
        <v>-1.9417</v>
      </c>
      <c r="EX846">
        <v>-2.3902000000000001</v>
      </c>
      <c r="EY846">
        <v>-2.1951000000000001</v>
      </c>
      <c r="EZ846">
        <v>-4.9805000000000001</v>
      </c>
      <c r="FA846">
        <v>-2.6316000000000002</v>
      </c>
      <c r="FB846">
        <v>-3.0556000000000001</v>
      </c>
      <c r="FC846">
        <v>-0.11559999999999999</v>
      </c>
      <c r="FD846">
        <v>-1.4694</v>
      </c>
      <c r="FE846">
        <v>-0.81040000000000001</v>
      </c>
      <c r="FF846">
        <v>1.2847999999999999</v>
      </c>
      <c r="FG846">
        <v>-3.5960999999999999</v>
      </c>
      <c r="FH846">
        <v>-1.8018000000000001</v>
      </c>
      <c r="FI846">
        <v>-1.2328999999999999</v>
      </c>
      <c r="FJ846">
        <v>-0.42399999999999999</v>
      </c>
      <c r="FK846">
        <v>-3.2189000000000001</v>
      </c>
      <c r="FL846">
        <v>-3.0790000000000002</v>
      </c>
      <c r="FM846">
        <v>-1.3445</v>
      </c>
      <c r="FN846">
        <v>-0.26429999999999998</v>
      </c>
      <c r="FO846">
        <v>-1.3494999999999999</v>
      </c>
      <c r="FP846">
        <v>-4.4146000000000001</v>
      </c>
      <c r="FQ846">
        <v>1.03E-2</v>
      </c>
      <c r="FR846">
        <v>9.5799999999999996E-2</v>
      </c>
      <c r="FS846">
        <v>-7.2948000000000004</v>
      </c>
      <c r="FT846">
        <v>-0.49120000000000003</v>
      </c>
      <c r="FU846">
        <v>3.3332999999999999</v>
      </c>
      <c r="FV846">
        <v>0</v>
      </c>
      <c r="FW846">
        <v>-1.2383999999999999</v>
      </c>
      <c r="FX846">
        <v>-0.1163</v>
      </c>
      <c r="FY846">
        <v>-2.4897</v>
      </c>
      <c r="FZ846">
        <v>2.0017</v>
      </c>
      <c r="GA846">
        <v>-0.44740000000000002</v>
      </c>
      <c r="GB846">
        <v>-4.9336000000000002</v>
      </c>
      <c r="GC846">
        <v>2.8618999999999999</v>
      </c>
      <c r="GD846">
        <v>-0.68030000000000002</v>
      </c>
      <c r="GE846">
        <v>-1.024</v>
      </c>
      <c r="GF846">
        <v>0</v>
      </c>
      <c r="GG846">
        <v>4.1666999999999996</v>
      </c>
      <c r="GH846">
        <v>0.4</v>
      </c>
      <c r="GI846">
        <v>-4.3913000000000002</v>
      </c>
      <c r="GJ846">
        <v>-1.9231</v>
      </c>
      <c r="GK846">
        <v>2.6471</v>
      </c>
      <c r="GL846">
        <v>-1.7020999999999999</v>
      </c>
      <c r="GM846">
        <v>-8.9946999999999999</v>
      </c>
      <c r="GN846">
        <v>-3.4615</v>
      </c>
      <c r="GO846">
        <v>-31.358000000000001</v>
      </c>
      <c r="GP846">
        <v>0</v>
      </c>
      <c r="GQ846">
        <v>-4.5454999999999997</v>
      </c>
      <c r="GR846">
        <v>-12.1212</v>
      </c>
      <c r="GS846">
        <v>0</v>
      </c>
      <c r="GT846" s="1"/>
      <c r="GU846" s="1"/>
      <c r="GV846" s="1"/>
      <c r="GW846" s="1"/>
      <c r="GX846" s="1"/>
      <c r="UW846"/>
    </row>
    <row r="847" spans="1:569" hidden="1">
      <c r="A847" s="4">
        <v>43140</v>
      </c>
      <c r="B847">
        <v>1.8567</v>
      </c>
      <c r="C847">
        <v>3.2987000000000002</v>
      </c>
      <c r="D847">
        <v>4.82E-2</v>
      </c>
      <c r="E847">
        <v>3.4116</v>
      </c>
      <c r="F847">
        <v>3.8612000000000002</v>
      </c>
      <c r="G847">
        <v>3.6955</v>
      </c>
      <c r="H847">
        <v>1.4816</v>
      </c>
      <c r="I847">
        <v>2.5154000000000001</v>
      </c>
      <c r="J847">
        <v>3.0141</v>
      </c>
      <c r="K847">
        <v>3.2842000000000002</v>
      </c>
      <c r="L847">
        <v>-7.51E-2</v>
      </c>
      <c r="M847">
        <v>2.8174999999999999</v>
      </c>
      <c r="N847">
        <v>1.3158000000000001</v>
      </c>
      <c r="O847">
        <v>2.9083999999999999</v>
      </c>
      <c r="P847">
        <v>0.5655</v>
      </c>
      <c r="Q847">
        <v>4.4254999999999995</v>
      </c>
      <c r="R847">
        <v>3.0196999999999998</v>
      </c>
      <c r="S847">
        <v>0.98909999999999998</v>
      </c>
      <c r="T847">
        <v>2.5177</v>
      </c>
      <c r="U847">
        <v>4.1067</v>
      </c>
      <c r="V847">
        <v>3.2242000000000002</v>
      </c>
      <c r="W847">
        <v>2.2816999999999998</v>
      </c>
      <c r="X847">
        <v>3.6488</v>
      </c>
      <c r="Y847">
        <v>2.6428000000000003</v>
      </c>
      <c r="Z847">
        <v>2.7637999999999998</v>
      </c>
      <c r="AA847">
        <v>2.0150999999999999</v>
      </c>
      <c r="AB847">
        <v>3.4666000000000001</v>
      </c>
      <c r="AC847">
        <v>0.88139999999999996</v>
      </c>
      <c r="AD847">
        <v>1.1035999999999999</v>
      </c>
      <c r="AE847">
        <v>1.665</v>
      </c>
      <c r="AF847">
        <v>2.5005999999999999</v>
      </c>
      <c r="AG847">
        <v>0.54110000000000003</v>
      </c>
      <c r="AH847">
        <v>3.2117</v>
      </c>
      <c r="AI847">
        <v>1.0235000000000001</v>
      </c>
      <c r="AJ847">
        <v>2.1084000000000001</v>
      </c>
      <c r="AK847">
        <v>1.0467</v>
      </c>
      <c r="AL847">
        <v>3.1436999999999999</v>
      </c>
      <c r="AM847">
        <v>2.7149999999999999</v>
      </c>
      <c r="AN847">
        <v>1.2134</v>
      </c>
      <c r="AO847">
        <v>1.7326999999999999</v>
      </c>
      <c r="AP847">
        <v>3.0362999999999998</v>
      </c>
      <c r="AQ847">
        <v>2.1694</v>
      </c>
      <c r="AR847">
        <v>2.9573</v>
      </c>
      <c r="AS847">
        <v>0.69410000000000005</v>
      </c>
      <c r="AT847">
        <v>2.8914999999999997</v>
      </c>
      <c r="AU847">
        <v>1.3052000000000001</v>
      </c>
      <c r="AV847">
        <v>4.7138</v>
      </c>
      <c r="AW847">
        <v>1.954</v>
      </c>
      <c r="AX847">
        <v>0.15210000000000001</v>
      </c>
      <c r="AY847">
        <v>2.0556000000000001</v>
      </c>
      <c r="AZ847">
        <v>3.3149000000000002</v>
      </c>
      <c r="BA847">
        <v>2.6928999999999998</v>
      </c>
      <c r="BB847">
        <v>3.5127000000000002</v>
      </c>
      <c r="BC847">
        <v>2.9874000000000001</v>
      </c>
      <c r="BD847">
        <v>2.0257999999999998</v>
      </c>
      <c r="BE847">
        <v>-0.62849999999999995</v>
      </c>
      <c r="BF847">
        <v>1.0688</v>
      </c>
      <c r="BG847">
        <v>2.0790000000000002</v>
      </c>
      <c r="BH847">
        <v>0.13420000000000001</v>
      </c>
      <c r="BI847">
        <v>2.8468</v>
      </c>
      <c r="BJ847">
        <v>2.0657000000000001</v>
      </c>
      <c r="BK847">
        <v>2.3963000000000001</v>
      </c>
      <c r="BL847">
        <v>2.7248000000000001</v>
      </c>
      <c r="BM847">
        <v>3.4257</v>
      </c>
      <c r="BN847">
        <v>2.4266999999999999</v>
      </c>
      <c r="BO847">
        <v>4.0799000000000003</v>
      </c>
      <c r="BP847">
        <v>-0.4425</v>
      </c>
      <c r="BQ847">
        <v>2.4009999999999998</v>
      </c>
      <c r="BR847">
        <v>2.7115</v>
      </c>
      <c r="BS847">
        <v>1.6726000000000001</v>
      </c>
      <c r="BT847">
        <v>3.75</v>
      </c>
      <c r="BU847">
        <v>1.5106000000000002</v>
      </c>
      <c r="BV847">
        <v>1.4422999999999999</v>
      </c>
      <c r="BW847">
        <v>4.2073</v>
      </c>
      <c r="BX847">
        <v>0.30359999999999998</v>
      </c>
      <c r="BY847">
        <v>2.2911000000000001</v>
      </c>
      <c r="BZ847">
        <v>1.3998999999999999</v>
      </c>
      <c r="CA847">
        <v>0.52559999999999996</v>
      </c>
      <c r="CB847">
        <v>0</v>
      </c>
      <c r="CC847">
        <v>3.2193000000000001</v>
      </c>
      <c r="CD847">
        <v>2.6572</v>
      </c>
      <c r="CE847">
        <v>1.0681</v>
      </c>
      <c r="CF847">
        <v>5.3398000000000003</v>
      </c>
      <c r="CG847">
        <v>5.9486999999999997</v>
      </c>
      <c r="CH847">
        <v>2.4476</v>
      </c>
      <c r="CI847">
        <v>2.3675999999999999</v>
      </c>
      <c r="CJ847">
        <v>2.1922000000000001</v>
      </c>
      <c r="CK847">
        <v>2.2785000000000002</v>
      </c>
      <c r="CL847">
        <v>2.1223999999999998</v>
      </c>
      <c r="CM847">
        <v>0.71279999999999999</v>
      </c>
      <c r="CN847">
        <v>3.3772000000000002</v>
      </c>
      <c r="CO847">
        <v>1.1597</v>
      </c>
      <c r="CP847">
        <v>2.3039999999999998</v>
      </c>
      <c r="CQ847">
        <v>-0.28170000000000001</v>
      </c>
      <c r="CR847">
        <v>1.6183000000000001</v>
      </c>
      <c r="CS847">
        <v>1.8159999999999998</v>
      </c>
      <c r="CT847">
        <v>1.1044</v>
      </c>
      <c r="CU847">
        <v>-2.0718000000000001</v>
      </c>
      <c r="CV847">
        <v>0.82150000000000001</v>
      </c>
      <c r="CW847">
        <v>0.74850000000000005</v>
      </c>
      <c r="CX847">
        <v>2.3129</v>
      </c>
      <c r="CY847">
        <v>1.9676</v>
      </c>
      <c r="CZ847">
        <v>2.5592999999999999</v>
      </c>
      <c r="DA847">
        <v>2.8624000000000001</v>
      </c>
      <c r="DB847">
        <v>2.0987999999999998</v>
      </c>
      <c r="DC847">
        <v>0.32619999999999999</v>
      </c>
      <c r="DD847">
        <v>1.2951999999999999</v>
      </c>
      <c r="DE847">
        <v>-0.20849999999999999</v>
      </c>
      <c r="DF847">
        <v>0.66190000000000004</v>
      </c>
      <c r="DG847">
        <v>2.7637999999999998</v>
      </c>
      <c r="DH847">
        <v>3.3287</v>
      </c>
      <c r="DI847">
        <v>0.3518</v>
      </c>
      <c r="DJ847">
        <v>2.7444999999999999</v>
      </c>
      <c r="DK847">
        <v>4.7918000000000003</v>
      </c>
      <c r="DL847">
        <v>1.6659000000000002</v>
      </c>
      <c r="DM847">
        <v>0.97560000000000002</v>
      </c>
      <c r="DN847">
        <v>0</v>
      </c>
      <c r="DO847">
        <v>2.9001999999999999</v>
      </c>
      <c r="DP847">
        <v>0.49880000000000002</v>
      </c>
      <c r="DQ847">
        <v>4.4972000000000003</v>
      </c>
      <c r="DR847">
        <v>3.5699000000000001</v>
      </c>
      <c r="DS847">
        <v>-0.13789999999999999</v>
      </c>
      <c r="DT847">
        <v>2.2486000000000002</v>
      </c>
      <c r="DU847">
        <v>-1.9295</v>
      </c>
      <c r="DV847">
        <v>1.9782</v>
      </c>
      <c r="DW847">
        <v>2.9264999999999999</v>
      </c>
      <c r="DX847">
        <v>-0.1832</v>
      </c>
      <c r="DY847">
        <v>0.44779999999999998</v>
      </c>
      <c r="DZ847">
        <v>4.2488000000000001</v>
      </c>
      <c r="EA847">
        <v>1.6435999999999999</v>
      </c>
      <c r="EB847">
        <v>1.5531999999999999</v>
      </c>
      <c r="EC847">
        <v>2.3028</v>
      </c>
      <c r="ED847">
        <v>-5.2188999999999997</v>
      </c>
      <c r="EE847">
        <v>1.2570999999999999</v>
      </c>
      <c r="EF847">
        <v>-1.2156</v>
      </c>
      <c r="EG847">
        <v>0.30859999999999999</v>
      </c>
      <c r="EH847">
        <v>1.8162</v>
      </c>
      <c r="EI847">
        <v>1.9379999999999999</v>
      </c>
      <c r="EJ847">
        <v>0</v>
      </c>
      <c r="EK847">
        <v>2.5419</v>
      </c>
      <c r="EL847">
        <v>1.1880999999999999</v>
      </c>
      <c r="EM847">
        <v>0.35589999999999999</v>
      </c>
      <c r="EN847">
        <v>4.8951000000000002</v>
      </c>
      <c r="EO847">
        <v>2.2109000000000001</v>
      </c>
      <c r="EP847">
        <v>0.50449999999999995</v>
      </c>
      <c r="EQ847">
        <v>0.1193</v>
      </c>
      <c r="ER847">
        <v>2.8829000000000002</v>
      </c>
      <c r="ES847">
        <v>1.6922000000000001</v>
      </c>
      <c r="ET847">
        <v>0.5837</v>
      </c>
      <c r="EU847">
        <v>2.6991000000000001</v>
      </c>
      <c r="EV847">
        <v>1.1364000000000001</v>
      </c>
      <c r="EW847">
        <v>1.7326999999999999</v>
      </c>
      <c r="EX847">
        <v>2.4487000000000001</v>
      </c>
      <c r="EY847">
        <v>1.4131</v>
      </c>
      <c r="EZ847">
        <v>0.71940000000000004</v>
      </c>
      <c r="FA847">
        <v>-0.71120000000000005</v>
      </c>
      <c r="FB847">
        <v>-0.191</v>
      </c>
      <c r="FC847">
        <v>1.8519000000000001</v>
      </c>
      <c r="FD847">
        <v>0.66279999999999994</v>
      </c>
      <c r="FE847">
        <v>0.16339999999999999</v>
      </c>
      <c r="FF847">
        <v>-0.2114</v>
      </c>
      <c r="FG847">
        <v>3.1564000000000001</v>
      </c>
      <c r="FH847">
        <v>-0.91739999999999999</v>
      </c>
      <c r="FI847">
        <v>-1.5257000000000001</v>
      </c>
      <c r="FJ847">
        <v>-0.36499999999999999</v>
      </c>
      <c r="FK847">
        <v>1.1086</v>
      </c>
      <c r="FL847">
        <v>1.2431000000000001</v>
      </c>
      <c r="FM847">
        <v>3.0663999999999998</v>
      </c>
      <c r="FN847">
        <v>3.4451999999999998</v>
      </c>
      <c r="FO847">
        <v>3.8304</v>
      </c>
      <c r="FP847">
        <v>-15.662699999999999</v>
      </c>
      <c r="FQ847">
        <v>1.03E-2</v>
      </c>
      <c r="FR847">
        <v>2.2967</v>
      </c>
      <c r="FS847">
        <v>-1.6393</v>
      </c>
      <c r="FT847">
        <v>1.7591000000000001</v>
      </c>
      <c r="FU847">
        <v>3.3332999999999999</v>
      </c>
      <c r="FV847">
        <v>3.6606000000000001</v>
      </c>
      <c r="FW847">
        <v>0.3135</v>
      </c>
      <c r="FX847">
        <v>1.4975000000000001</v>
      </c>
      <c r="FY847">
        <v>-2.4897</v>
      </c>
      <c r="FZ847">
        <v>3.3651</v>
      </c>
      <c r="GA847">
        <v>-1.1235999999999999</v>
      </c>
      <c r="GB847">
        <v>2.9939999999999998</v>
      </c>
      <c r="GC847">
        <v>-2.7823000000000002</v>
      </c>
      <c r="GD847">
        <v>-4.1089000000000002</v>
      </c>
      <c r="GE847">
        <v>-0.30380000000000001</v>
      </c>
      <c r="GF847">
        <v>0</v>
      </c>
      <c r="GG847">
        <v>4.1666999999999996</v>
      </c>
      <c r="GH847">
        <v>3.5857000000000001</v>
      </c>
      <c r="GI847">
        <v>-5.0023</v>
      </c>
      <c r="GJ847">
        <v>-1.9231</v>
      </c>
      <c r="GK847">
        <v>2.6471</v>
      </c>
      <c r="GL847">
        <v>-1.7020999999999999</v>
      </c>
      <c r="GM847">
        <v>4.7442000000000002</v>
      </c>
      <c r="GN847">
        <v>-8.3665000000000003</v>
      </c>
      <c r="GO847">
        <v>-31.358000000000001</v>
      </c>
      <c r="GP847">
        <v>0</v>
      </c>
      <c r="GQ847">
        <v>-4.5454999999999997</v>
      </c>
      <c r="GR847">
        <v>3.4483000000000001</v>
      </c>
      <c r="GS847">
        <v>0</v>
      </c>
      <c r="GT847" s="1"/>
      <c r="GU847" s="1"/>
      <c r="GV847" s="1"/>
      <c r="GW847" s="1"/>
      <c r="GX847" s="1"/>
      <c r="UW847"/>
    </row>
    <row r="848" spans="1:569" hidden="1">
      <c r="A848" s="4">
        <v>43143</v>
      </c>
      <c r="B848">
        <v>0.1323</v>
      </c>
      <c r="C848">
        <v>-0.2545</v>
      </c>
      <c r="D848">
        <v>1.2035</v>
      </c>
      <c r="E848">
        <v>-0.28179999999999999</v>
      </c>
      <c r="F848">
        <v>1.3245</v>
      </c>
      <c r="G848">
        <v>0.35260000000000002</v>
      </c>
      <c r="H848">
        <v>-0.61280000000000001</v>
      </c>
      <c r="I848">
        <v>-7.0599999999999996E-2</v>
      </c>
      <c r="J848">
        <v>-0.53879999999999995</v>
      </c>
      <c r="K848">
        <v>2.7786</v>
      </c>
      <c r="L848">
        <v>-6.2600000000000003E-2</v>
      </c>
      <c r="M848">
        <v>-0.44990000000000002</v>
      </c>
      <c r="N848">
        <v>-2.1903000000000001</v>
      </c>
      <c r="O848">
        <v>-0.18210000000000001</v>
      </c>
      <c r="P848">
        <v>1.6869000000000001</v>
      </c>
      <c r="Q848">
        <v>-3.95E-2</v>
      </c>
      <c r="R848">
        <v>0.88109999999999999</v>
      </c>
      <c r="S848">
        <v>0.88149999999999995</v>
      </c>
      <c r="T848">
        <v>-1.5510999999999999</v>
      </c>
      <c r="U848">
        <v>-0.51229999999999998</v>
      </c>
      <c r="V848">
        <v>-8.1799999999999998E-2</v>
      </c>
      <c r="W848">
        <v>-0.13300000000000001</v>
      </c>
      <c r="X848">
        <v>0.51</v>
      </c>
      <c r="Y848">
        <v>-0.17760000000000001</v>
      </c>
      <c r="Z848">
        <v>-1.14E-2</v>
      </c>
      <c r="AA848">
        <v>1.0053000000000001</v>
      </c>
      <c r="AB848">
        <v>-0.27589999999999998</v>
      </c>
      <c r="AC848">
        <v>0.68479999999999996</v>
      </c>
      <c r="AD848">
        <v>0.13339999999999999</v>
      </c>
      <c r="AE848">
        <v>0.30020000000000002</v>
      </c>
      <c r="AF848">
        <v>0.54490000000000005</v>
      </c>
      <c r="AG848">
        <v>1.5070000000000001</v>
      </c>
      <c r="AH848">
        <v>0.60419999999999996</v>
      </c>
      <c r="AI848">
        <v>-0.74490000000000001</v>
      </c>
      <c r="AJ848">
        <v>0.5363</v>
      </c>
      <c r="AK848">
        <v>0.82569999999999999</v>
      </c>
      <c r="AL848">
        <v>-0.5806</v>
      </c>
      <c r="AM848">
        <v>-1.1001000000000001</v>
      </c>
      <c r="AN848">
        <v>0.98729999999999996</v>
      </c>
      <c r="AO848">
        <v>0.55330000000000001</v>
      </c>
      <c r="AP848">
        <v>0.95679999999999998</v>
      </c>
      <c r="AQ848">
        <v>0.1769</v>
      </c>
      <c r="AR848">
        <v>-0.1779</v>
      </c>
      <c r="AS848">
        <v>0.84840000000000004</v>
      </c>
      <c r="AT848">
        <v>0.1391</v>
      </c>
      <c r="AU848">
        <v>2.0859000000000001</v>
      </c>
      <c r="AV848">
        <v>-1.2058</v>
      </c>
      <c r="AW848">
        <v>1.1556</v>
      </c>
      <c r="AX848">
        <v>0.15190000000000001</v>
      </c>
      <c r="AY848">
        <v>0.1865</v>
      </c>
      <c r="AZ848">
        <v>-7.6399999999999996E-2</v>
      </c>
      <c r="BA848">
        <v>0.2303</v>
      </c>
      <c r="BB848">
        <v>0.64559999999999995</v>
      </c>
      <c r="BC848">
        <v>-0.8397</v>
      </c>
      <c r="BD848">
        <v>-0.68469999999999998</v>
      </c>
      <c r="BE848">
        <v>1.0541</v>
      </c>
      <c r="BF848">
        <v>0</v>
      </c>
      <c r="BG848">
        <v>-1.3958999999999999</v>
      </c>
      <c r="BH848">
        <v>0.83779999999999999</v>
      </c>
      <c r="BI848">
        <v>0.24529999999999999</v>
      </c>
      <c r="BJ848">
        <v>-0.25459999999999999</v>
      </c>
      <c r="BK848">
        <v>-0.85440000000000005</v>
      </c>
      <c r="BL848">
        <v>-0.2989</v>
      </c>
      <c r="BM848">
        <v>-0.1696</v>
      </c>
      <c r="BN848">
        <v>-1.0609999999999999</v>
      </c>
      <c r="BO848">
        <v>0.79500000000000004</v>
      </c>
      <c r="BP848">
        <v>2.7618999999999998</v>
      </c>
      <c r="BQ848">
        <v>-0.8206</v>
      </c>
      <c r="BR848">
        <v>-0.35199999999999998</v>
      </c>
      <c r="BS848">
        <v>0.80500000000000005</v>
      </c>
      <c r="BT848">
        <v>0.3286</v>
      </c>
      <c r="BU848">
        <v>-3.7199999999999997E-2</v>
      </c>
      <c r="BV848">
        <v>1.5571999999999999</v>
      </c>
      <c r="BW848">
        <v>-1.2749999999999999</v>
      </c>
      <c r="BX848">
        <v>1.6343999999999999</v>
      </c>
      <c r="BY848">
        <v>-0.26350000000000001</v>
      </c>
      <c r="BZ848">
        <v>0.90039999999999998</v>
      </c>
      <c r="CA848">
        <v>0.76049999999999995</v>
      </c>
      <c r="CB848">
        <v>1.0101</v>
      </c>
      <c r="CC848">
        <v>-1.0396000000000001</v>
      </c>
      <c r="CD848">
        <v>-0.2525</v>
      </c>
      <c r="CE848">
        <v>-1.6695</v>
      </c>
      <c r="CF848">
        <v>-0.18429999999999999</v>
      </c>
      <c r="CG848">
        <v>0.61809999999999998</v>
      </c>
      <c r="CH848">
        <v>-3.2612999999999999</v>
      </c>
      <c r="CI848">
        <v>-0.1522</v>
      </c>
      <c r="CJ848">
        <v>-0.22</v>
      </c>
      <c r="CK848">
        <v>-0.12379999999999999</v>
      </c>
      <c r="CL848">
        <v>0.14499999999999999</v>
      </c>
      <c r="CM848">
        <v>2.73</v>
      </c>
      <c r="CN848">
        <v>-0.3322</v>
      </c>
      <c r="CO848">
        <v>0.1764</v>
      </c>
      <c r="CP848">
        <v>8.8300000000000003E-2</v>
      </c>
      <c r="CQ848">
        <v>1.0168999999999999</v>
      </c>
      <c r="CR848">
        <v>2.1677</v>
      </c>
      <c r="CS848">
        <v>1.0702</v>
      </c>
      <c r="CT848">
        <v>0.3972</v>
      </c>
      <c r="CU848">
        <v>1.6924999999999999</v>
      </c>
      <c r="CV848">
        <v>1.4485999999999999</v>
      </c>
      <c r="CW848">
        <v>-1.2382</v>
      </c>
      <c r="CX848">
        <v>-1.8616999999999999</v>
      </c>
      <c r="CY848">
        <v>-0.68100000000000005</v>
      </c>
      <c r="CZ848">
        <v>-0.73040000000000005</v>
      </c>
      <c r="DA848">
        <v>-0.17949999999999999</v>
      </c>
      <c r="DB848">
        <v>0.72550000000000003</v>
      </c>
      <c r="DC848">
        <v>0.7802</v>
      </c>
      <c r="DD848">
        <v>-0.31969999999999998</v>
      </c>
      <c r="DE848">
        <v>0.48749999999999999</v>
      </c>
      <c r="DF848">
        <v>0.89659999999999995</v>
      </c>
      <c r="DG848">
        <v>-1.1919</v>
      </c>
      <c r="DH848">
        <v>1.6364000000000001</v>
      </c>
      <c r="DI848">
        <v>2.0158</v>
      </c>
      <c r="DJ848">
        <v>-1.7376</v>
      </c>
      <c r="DK848">
        <v>-1.3118000000000001</v>
      </c>
      <c r="DL848">
        <v>1.7271999999999998</v>
      </c>
      <c r="DM848">
        <v>0.57969999999999999</v>
      </c>
      <c r="DN848">
        <v>1.0981000000000001</v>
      </c>
      <c r="DO848">
        <v>5.6399999999999999E-2</v>
      </c>
      <c r="DP848">
        <v>0.74439999999999995</v>
      </c>
      <c r="DQ848">
        <v>0.17929999999999999</v>
      </c>
      <c r="DR848">
        <v>1.1489</v>
      </c>
      <c r="DS848">
        <v>1.4502999999999999</v>
      </c>
      <c r="DT848">
        <v>-1.5272000000000001</v>
      </c>
      <c r="DU848">
        <v>-1.8317999999999999</v>
      </c>
      <c r="DV848">
        <v>-2.7351999999999999</v>
      </c>
      <c r="DW848">
        <v>-0.20799999999999999</v>
      </c>
      <c r="DX848">
        <v>1.2844</v>
      </c>
      <c r="DY848">
        <v>1.3820999999999999</v>
      </c>
      <c r="DZ848">
        <v>-2.4291</v>
      </c>
      <c r="EA848">
        <v>0.25530000000000003</v>
      </c>
      <c r="EB848">
        <v>1.7646999999999999</v>
      </c>
      <c r="EC848">
        <v>-0.95789999999999997</v>
      </c>
      <c r="ED848">
        <v>0.71050000000000002</v>
      </c>
      <c r="EE848">
        <v>0.50790000000000002</v>
      </c>
      <c r="EF848">
        <v>-1.9407000000000001</v>
      </c>
      <c r="EG848">
        <v>2.1537999999999999</v>
      </c>
      <c r="EH848">
        <v>-0.10489999999999999</v>
      </c>
      <c r="EI848">
        <v>-0.15210000000000001</v>
      </c>
      <c r="EJ848">
        <v>1.3953</v>
      </c>
      <c r="EK848">
        <v>-0.28170000000000001</v>
      </c>
      <c r="EL848">
        <v>-1.7612999999999999</v>
      </c>
      <c r="EM848">
        <v>-0.35460000000000003</v>
      </c>
      <c r="EN848">
        <v>-3.8666999999999998</v>
      </c>
      <c r="EO848">
        <v>-2.3849</v>
      </c>
      <c r="EP848">
        <v>1.6064000000000001</v>
      </c>
      <c r="EQ848">
        <v>0.47649999999999998</v>
      </c>
      <c r="ER848">
        <v>-0.3503</v>
      </c>
      <c r="ES848">
        <v>-2.2187000000000001</v>
      </c>
      <c r="ET848">
        <v>1.9342000000000001</v>
      </c>
      <c r="EU848">
        <v>-3.1021000000000001</v>
      </c>
      <c r="EV848">
        <v>1.3483000000000001</v>
      </c>
      <c r="EW848">
        <v>-1.3788</v>
      </c>
      <c r="EX848">
        <v>1.0839000000000001</v>
      </c>
      <c r="EY848">
        <v>0.4098</v>
      </c>
      <c r="EZ848">
        <v>4.0815999999999999</v>
      </c>
      <c r="FA848">
        <v>1.7191999999999998</v>
      </c>
      <c r="FB848">
        <v>-0.66990000000000005</v>
      </c>
      <c r="FC848">
        <v>2.1591</v>
      </c>
      <c r="FD848">
        <v>-8.2299999999999998E-2</v>
      </c>
      <c r="FE848">
        <v>0.81569999999999998</v>
      </c>
      <c r="FF848">
        <v>-0.21190000000000001</v>
      </c>
      <c r="FG848">
        <v>0.83450000000000002</v>
      </c>
      <c r="FH848">
        <v>1.2730999999999999</v>
      </c>
      <c r="FI848">
        <v>3.3803000000000001</v>
      </c>
      <c r="FJ848">
        <v>1.6484000000000001</v>
      </c>
      <c r="FK848">
        <v>-5.3215000000000003</v>
      </c>
      <c r="FL848">
        <v>0.4093</v>
      </c>
      <c r="FM848">
        <v>0.66120000000000001</v>
      </c>
      <c r="FN848">
        <v>-3.5867</v>
      </c>
      <c r="FO848">
        <v>-1.9762999999999999</v>
      </c>
      <c r="FP848">
        <v>6.6666999999999996</v>
      </c>
      <c r="FQ848">
        <v>1.03E-2</v>
      </c>
      <c r="FR848">
        <v>0.65480000000000005</v>
      </c>
      <c r="FS848">
        <v>3</v>
      </c>
      <c r="FT848">
        <v>-1.0496000000000001</v>
      </c>
      <c r="FU848">
        <v>2.5806</v>
      </c>
      <c r="FV848">
        <v>-1.6051</v>
      </c>
      <c r="FW848">
        <v>0.9375</v>
      </c>
      <c r="FX848">
        <v>-0.81969999999999998</v>
      </c>
      <c r="FY848">
        <v>-2.4897</v>
      </c>
      <c r="FZ848">
        <v>3.3651</v>
      </c>
      <c r="GA848">
        <v>1.3635999999999999</v>
      </c>
      <c r="GB848">
        <v>1.1628000000000001</v>
      </c>
      <c r="GC848">
        <v>-0.47620000000000001</v>
      </c>
      <c r="GD848">
        <v>-4.1089000000000002</v>
      </c>
      <c r="GE848">
        <v>-0.3014</v>
      </c>
      <c r="GF848">
        <v>0</v>
      </c>
      <c r="GG848">
        <v>4.1666999999999996</v>
      </c>
      <c r="GH848">
        <v>3.5857000000000001</v>
      </c>
      <c r="GI848">
        <v>-2.5371000000000001</v>
      </c>
      <c r="GJ848">
        <v>-1.9231</v>
      </c>
      <c r="GK848">
        <v>2.6471</v>
      </c>
      <c r="GL848">
        <v>2.8138999999999998</v>
      </c>
      <c r="GM848">
        <v>5.6394000000000002</v>
      </c>
      <c r="GN848">
        <v>-8.3665000000000003</v>
      </c>
      <c r="GO848">
        <v>-31.358000000000001</v>
      </c>
      <c r="GP848">
        <v>0</v>
      </c>
      <c r="GQ848">
        <v>-4.5454999999999997</v>
      </c>
      <c r="GR848">
        <v>-8.3332999999999995</v>
      </c>
      <c r="GS848">
        <v>0</v>
      </c>
      <c r="GT848" s="1"/>
      <c r="GU848" s="1"/>
      <c r="GV848" s="1"/>
      <c r="GW848" s="1"/>
      <c r="GX848" s="1"/>
      <c r="UW848"/>
    </row>
    <row r="849" spans="1:569" hidden="1">
      <c r="A849" s="4">
        <v>43144</v>
      </c>
      <c r="B849">
        <v>5.8700000000000002E-2</v>
      </c>
      <c r="C849">
        <v>0.40820000000000001</v>
      </c>
      <c r="D849">
        <v>1.1892</v>
      </c>
      <c r="E849">
        <v>1.6791</v>
      </c>
      <c r="F849">
        <v>1.1125</v>
      </c>
      <c r="G849">
        <v>0.73470000000000002</v>
      </c>
      <c r="H849">
        <v>1.4924999999999999</v>
      </c>
      <c r="I849">
        <v>0.67130000000000001</v>
      </c>
      <c r="J849">
        <v>0.40939999999999999</v>
      </c>
      <c r="K849">
        <v>6.6600000000000006E-2</v>
      </c>
      <c r="L849">
        <v>1.1213</v>
      </c>
      <c r="M849">
        <v>0.63680000000000003</v>
      </c>
      <c r="N849">
        <v>0.51529999999999998</v>
      </c>
      <c r="O849">
        <v>0.91190000000000004</v>
      </c>
      <c r="P849">
        <v>-0.43659999999999999</v>
      </c>
      <c r="Q849">
        <v>0.18870000000000001</v>
      </c>
      <c r="R849">
        <v>1.0749</v>
      </c>
      <c r="S849">
        <v>1.4562999999999999</v>
      </c>
      <c r="T849">
        <v>-0.21879999999999999</v>
      </c>
      <c r="U849">
        <v>0.51490000000000002</v>
      </c>
      <c r="V849">
        <v>9.8199999999999996E-2</v>
      </c>
      <c r="W849">
        <v>-0.20710000000000001</v>
      </c>
      <c r="X849">
        <v>2.2029999999999998</v>
      </c>
      <c r="Y849">
        <v>0.80049999999999999</v>
      </c>
      <c r="Z849">
        <v>0.28489999999999999</v>
      </c>
      <c r="AA849">
        <v>0.47149999999999997</v>
      </c>
      <c r="AB849">
        <v>1.2647999999999999</v>
      </c>
      <c r="AC849">
        <v>0.53939999999999999</v>
      </c>
      <c r="AD849">
        <v>1.296</v>
      </c>
      <c r="AE849">
        <v>1.8100000000000002E-2</v>
      </c>
      <c r="AF849">
        <v>0.82520000000000004</v>
      </c>
      <c r="AG849">
        <v>0.42420000000000002</v>
      </c>
      <c r="AH849">
        <v>0.72070000000000001</v>
      </c>
      <c r="AI849">
        <v>0.72050000000000003</v>
      </c>
      <c r="AJ849">
        <v>0.21340000000000001</v>
      </c>
      <c r="AK849">
        <v>-0.1638</v>
      </c>
      <c r="AL849">
        <v>0.58389999999999997</v>
      </c>
      <c r="AM849">
        <v>2.1937000000000002</v>
      </c>
      <c r="AN849">
        <v>0.13969999999999999</v>
      </c>
      <c r="AO849">
        <v>1.2191000000000001</v>
      </c>
      <c r="AP849">
        <v>2.1985999999999999</v>
      </c>
      <c r="AQ849">
        <v>5.0500000000000003E-2</v>
      </c>
      <c r="AR849">
        <v>2.5499999999999998E-2</v>
      </c>
      <c r="AS849">
        <v>0.99890000000000001</v>
      </c>
      <c r="AT849">
        <v>0.97250000000000003</v>
      </c>
      <c r="AU849">
        <v>1.6226</v>
      </c>
      <c r="AV849">
        <v>1.1391</v>
      </c>
      <c r="AW849">
        <v>0.19500000000000001</v>
      </c>
      <c r="AX849">
        <v>0.20219999999999999</v>
      </c>
      <c r="AY849">
        <v>0.93079999999999996</v>
      </c>
      <c r="AZ849">
        <v>1.2232000000000001</v>
      </c>
      <c r="BA849">
        <v>0.54800000000000004</v>
      </c>
      <c r="BB849">
        <v>4.9299999999999997E-2</v>
      </c>
      <c r="BC849">
        <v>-0.34639999999999999</v>
      </c>
      <c r="BD849">
        <v>1.5512000000000001</v>
      </c>
      <c r="BE849">
        <v>3.2684000000000002</v>
      </c>
      <c r="BF849">
        <v>0.90349999999999997</v>
      </c>
      <c r="BG849">
        <v>0</v>
      </c>
      <c r="BH849">
        <v>0.19939999999999999</v>
      </c>
      <c r="BI849">
        <v>6.9900000000000004E-2</v>
      </c>
      <c r="BJ849">
        <v>1.2379</v>
      </c>
      <c r="BK849">
        <v>0.41210000000000002</v>
      </c>
      <c r="BL849">
        <v>0.68700000000000006</v>
      </c>
      <c r="BM849">
        <v>1.0552999999999999</v>
      </c>
      <c r="BN849">
        <v>0.45540000000000003</v>
      </c>
      <c r="BO849">
        <v>0.62549999999999994</v>
      </c>
      <c r="BP849">
        <v>1.8845000000000001</v>
      </c>
      <c r="BQ849">
        <v>-0.1182</v>
      </c>
      <c r="BR849">
        <v>-0.35320000000000001</v>
      </c>
      <c r="BS849">
        <v>-0.55559999999999998</v>
      </c>
      <c r="BT849">
        <v>0.69140000000000001</v>
      </c>
      <c r="BU849">
        <v>0.63270000000000004</v>
      </c>
      <c r="BV849">
        <v>0.6</v>
      </c>
      <c r="BW849">
        <v>0.68879999999999997</v>
      </c>
      <c r="BX849">
        <v>0.6552</v>
      </c>
      <c r="BY849">
        <v>-0.39629999999999999</v>
      </c>
      <c r="BZ849">
        <v>-5.9499999999999997E-2</v>
      </c>
      <c r="CA849">
        <v>-1.6038000000000001</v>
      </c>
      <c r="CB849">
        <v>0.42859999999999998</v>
      </c>
      <c r="CC849">
        <v>-0.59089999999999998</v>
      </c>
      <c r="CD849">
        <v>-0.18990000000000001</v>
      </c>
      <c r="CE849">
        <v>0.62309999999999999</v>
      </c>
      <c r="CF849">
        <v>-0.23080000000000001</v>
      </c>
      <c r="CG849">
        <v>0.58020000000000005</v>
      </c>
      <c r="CH849">
        <v>-3.9199999999999999E-2</v>
      </c>
      <c r="CI849">
        <v>2.6821000000000002</v>
      </c>
      <c r="CJ849">
        <v>1.6537999999999999</v>
      </c>
      <c r="CK849">
        <v>6.2E-2</v>
      </c>
      <c r="CL849">
        <v>0.82050000000000001</v>
      </c>
      <c r="CM849">
        <v>2.1654</v>
      </c>
      <c r="CN849">
        <v>1.4443999999999999</v>
      </c>
      <c r="CO849">
        <v>0.7923</v>
      </c>
      <c r="CP849">
        <v>0.26469999999999999</v>
      </c>
      <c r="CQ849">
        <v>0.22370000000000001</v>
      </c>
      <c r="CR849">
        <v>-0.1082</v>
      </c>
      <c r="CS849">
        <v>0.23530000000000001</v>
      </c>
      <c r="CT849">
        <v>5.1433999999999997</v>
      </c>
      <c r="CU849">
        <v>-0.41610000000000003</v>
      </c>
      <c r="CV849">
        <v>1.3387</v>
      </c>
      <c r="CW849">
        <v>1.6048</v>
      </c>
      <c r="CX849">
        <v>1.355</v>
      </c>
      <c r="CY849">
        <v>0.26669999999999999</v>
      </c>
      <c r="CZ849">
        <v>1.1035999999999999</v>
      </c>
      <c r="DA849">
        <v>-0.1799</v>
      </c>
      <c r="DB849">
        <v>-0.36009999999999998</v>
      </c>
      <c r="DC849">
        <v>1.4194</v>
      </c>
      <c r="DD849">
        <v>-0.85519999999999996</v>
      </c>
      <c r="DE849">
        <v>0.2772</v>
      </c>
      <c r="DF849">
        <v>1.4809999999999999</v>
      </c>
      <c r="DG849">
        <v>-0.27839999999999998</v>
      </c>
      <c r="DH849">
        <v>1.0024</v>
      </c>
      <c r="DI849">
        <v>0.81620000000000004</v>
      </c>
      <c r="DJ849">
        <v>0.81820000000000004</v>
      </c>
      <c r="DK849">
        <v>0.30380000000000001</v>
      </c>
      <c r="DL849">
        <v>-0.52239999999999998</v>
      </c>
      <c r="DM849">
        <v>1.4409000000000001</v>
      </c>
      <c r="DN849">
        <v>0.47520000000000001</v>
      </c>
      <c r="DO849">
        <v>2.1408</v>
      </c>
      <c r="DP849">
        <v>1.601</v>
      </c>
      <c r="DQ849">
        <v>0.89500000000000002</v>
      </c>
      <c r="DR849">
        <v>1.3462000000000001</v>
      </c>
      <c r="DS849">
        <v>0.40839999999999999</v>
      </c>
      <c r="DT849">
        <v>0</v>
      </c>
      <c r="DU849">
        <v>-0.27639999999999998</v>
      </c>
      <c r="DV849">
        <v>1.8349</v>
      </c>
      <c r="DW849">
        <v>0</v>
      </c>
      <c r="DX849">
        <v>0.90580000000000005</v>
      </c>
      <c r="DY849">
        <v>0.83550000000000002</v>
      </c>
      <c r="DZ849">
        <v>0.68500000000000005</v>
      </c>
      <c r="EA849">
        <v>-0.16980000000000001</v>
      </c>
      <c r="EB849">
        <v>1.0405</v>
      </c>
      <c r="EC849">
        <v>0.43519999999999998</v>
      </c>
      <c r="ED849">
        <v>-0.70550000000000002</v>
      </c>
      <c r="EE849">
        <v>0.78610000000000002</v>
      </c>
      <c r="EF849">
        <v>1.3951</v>
      </c>
      <c r="EG849">
        <v>3.3132999999999999</v>
      </c>
      <c r="EH849">
        <v>0.105</v>
      </c>
      <c r="EI849">
        <v>2.2848000000000002</v>
      </c>
      <c r="EJ849">
        <v>1.0321</v>
      </c>
      <c r="EK849">
        <v>0.22600000000000001</v>
      </c>
      <c r="EL849">
        <v>0</v>
      </c>
      <c r="EM849">
        <v>0.35589999999999999</v>
      </c>
      <c r="EN849">
        <v>0.62409999999999999</v>
      </c>
      <c r="EO849">
        <v>0.28410000000000002</v>
      </c>
      <c r="EP849">
        <v>1.7786999999999999</v>
      </c>
      <c r="EQ849">
        <v>1.1855</v>
      </c>
      <c r="ER849">
        <v>1.2302</v>
      </c>
      <c r="ES849">
        <v>0.64829999999999999</v>
      </c>
      <c r="ET849">
        <v>2.0872999999999999</v>
      </c>
      <c r="EU849">
        <v>0.53359999999999996</v>
      </c>
      <c r="EV849">
        <v>0.99780000000000002</v>
      </c>
      <c r="EW849">
        <v>0.41120000000000001</v>
      </c>
      <c r="EX849">
        <v>-1.7046999999999999</v>
      </c>
      <c r="EY849">
        <v>1.1429</v>
      </c>
      <c r="EZ849">
        <v>-2.0588000000000002</v>
      </c>
      <c r="FA849">
        <v>0.14080000000000001</v>
      </c>
      <c r="FB849">
        <v>1.6377999999999999</v>
      </c>
      <c r="FC849">
        <v>0.44490000000000002</v>
      </c>
      <c r="FD849">
        <v>1.0708</v>
      </c>
      <c r="FE849">
        <v>0.1618</v>
      </c>
      <c r="FF849">
        <v>0.84930000000000005</v>
      </c>
      <c r="FG849">
        <v>-0.68969999999999998</v>
      </c>
      <c r="FH849">
        <v>1.1429</v>
      </c>
      <c r="FI849">
        <v>0.81740000000000002</v>
      </c>
      <c r="FJ849">
        <v>0.30030000000000001</v>
      </c>
      <c r="FK849">
        <v>-3.2787000000000002</v>
      </c>
      <c r="FL849">
        <v>0.40760000000000002</v>
      </c>
      <c r="FM849">
        <v>8.2100000000000006E-2</v>
      </c>
      <c r="FN849">
        <v>-1.5943000000000001</v>
      </c>
      <c r="FO849">
        <v>-1.6129</v>
      </c>
      <c r="FP849">
        <v>-0.22320000000000001</v>
      </c>
      <c r="FQ849">
        <v>1.03E-2</v>
      </c>
      <c r="FR849">
        <v>0.4647</v>
      </c>
      <c r="FS849">
        <v>1.8204</v>
      </c>
      <c r="FT849">
        <v>0</v>
      </c>
      <c r="FU849">
        <v>2.5806</v>
      </c>
      <c r="FV849">
        <v>1.4681999999999999</v>
      </c>
      <c r="FW849">
        <v>2.7864</v>
      </c>
      <c r="FX849">
        <v>0.41320000000000001</v>
      </c>
      <c r="FY849">
        <v>-2.4897</v>
      </c>
      <c r="FZ849">
        <v>2.5621</v>
      </c>
      <c r="GA849">
        <v>3.1390000000000002</v>
      </c>
      <c r="GB849">
        <v>0</v>
      </c>
      <c r="GC849">
        <v>0.48330000000000001</v>
      </c>
      <c r="GD849">
        <v>8.9277999999999995</v>
      </c>
      <c r="GE849">
        <v>-0.3014</v>
      </c>
      <c r="GF849">
        <v>0.13789999999999999</v>
      </c>
      <c r="GG849">
        <v>4.1666999999999996</v>
      </c>
      <c r="GH849">
        <v>-1.5962000000000001</v>
      </c>
      <c r="GI849">
        <v>5.4028</v>
      </c>
      <c r="GJ849">
        <v>-1.9231</v>
      </c>
      <c r="GK849">
        <v>2.6471</v>
      </c>
      <c r="GL849">
        <v>2.8138999999999998</v>
      </c>
      <c r="GM849">
        <v>6.3100000000000003E-2</v>
      </c>
      <c r="GN849">
        <v>0</v>
      </c>
      <c r="GO849">
        <v>-31.358000000000001</v>
      </c>
      <c r="GP849">
        <v>0</v>
      </c>
      <c r="GQ849">
        <v>-4.5454999999999997</v>
      </c>
      <c r="GR849">
        <v>7</v>
      </c>
      <c r="GS849">
        <v>0</v>
      </c>
      <c r="GT849" s="1"/>
      <c r="GU849" s="1"/>
      <c r="GV849" s="1"/>
      <c r="GW849" s="1"/>
      <c r="GX849" s="1"/>
      <c r="UW849"/>
    </row>
    <row r="850" spans="1:569" hidden="1">
      <c r="A850" s="4">
        <v>43145</v>
      </c>
      <c r="B850">
        <v>-0.6089</v>
      </c>
      <c r="C850">
        <v>-0.90039999999999998</v>
      </c>
      <c r="D850">
        <v>-0.94020000000000004</v>
      </c>
      <c r="E850">
        <v>-1.0137</v>
      </c>
      <c r="F850">
        <v>-9.6299999999999997E-2</v>
      </c>
      <c r="G850">
        <v>-1.2791000000000001</v>
      </c>
      <c r="H850">
        <v>-1.6884999999999999</v>
      </c>
      <c r="I850">
        <v>-0.5615</v>
      </c>
      <c r="J850">
        <v>-0.30109999999999998</v>
      </c>
      <c r="K850">
        <v>0.14269999999999999</v>
      </c>
      <c r="L850">
        <v>0.70620000000000005</v>
      </c>
      <c r="M850">
        <v>-1.8167</v>
      </c>
      <c r="N850">
        <v>-2.1688000000000001</v>
      </c>
      <c r="O850">
        <v>-0.62829999999999997</v>
      </c>
      <c r="P850">
        <v>2.1922999999999999</v>
      </c>
      <c r="Q850">
        <v>-1.542</v>
      </c>
      <c r="R850">
        <v>-0.24929999999999999</v>
      </c>
      <c r="S850">
        <v>-0.66990000000000005</v>
      </c>
      <c r="T850">
        <v>-2.8947000000000003</v>
      </c>
      <c r="U850">
        <v>0.61480000000000001</v>
      </c>
      <c r="V850">
        <v>-1.3080000000000001</v>
      </c>
      <c r="W850">
        <v>-2.0457000000000001</v>
      </c>
      <c r="X850">
        <v>-1.7438</v>
      </c>
      <c r="Y850">
        <v>-0.61760000000000004</v>
      </c>
      <c r="Z850">
        <v>-0.15909999999999999</v>
      </c>
      <c r="AA850">
        <v>0.20860000000000001</v>
      </c>
      <c r="AB850">
        <v>0.4294</v>
      </c>
      <c r="AC850">
        <v>-0.8397</v>
      </c>
      <c r="AD850">
        <v>-0.22720000000000001</v>
      </c>
      <c r="AE850">
        <v>0.50790000000000002</v>
      </c>
      <c r="AF850">
        <v>-1.1849000000000001</v>
      </c>
      <c r="AG850">
        <v>-0.36959999999999998</v>
      </c>
      <c r="AH850">
        <v>-1.0435000000000001</v>
      </c>
      <c r="AI850">
        <v>-0.65569999999999995</v>
      </c>
      <c r="AJ850">
        <v>-1.3574999999999999</v>
      </c>
      <c r="AK850">
        <v>1.4616</v>
      </c>
      <c r="AL850">
        <v>0.5806</v>
      </c>
      <c r="AM850">
        <v>0.46860000000000002</v>
      </c>
      <c r="AN850">
        <v>-0.55789999999999995</v>
      </c>
      <c r="AO850">
        <v>-3.2000000000000001E-2</v>
      </c>
      <c r="AP850">
        <v>-5.0073999999999996</v>
      </c>
      <c r="AQ850">
        <v>-0.75660000000000005</v>
      </c>
      <c r="AR850">
        <v>-1.4765999999999999</v>
      </c>
      <c r="AS850">
        <v>-0.15620000000000001</v>
      </c>
      <c r="AT850">
        <v>-0.57789999999999997</v>
      </c>
      <c r="AU850">
        <v>-0.47310000000000002</v>
      </c>
      <c r="AV850">
        <v>-0.72409999999999997</v>
      </c>
      <c r="AW850">
        <v>-0.86209999999999998</v>
      </c>
      <c r="AX850">
        <v>0.60540000000000005</v>
      </c>
      <c r="AY850">
        <v>-2.7296</v>
      </c>
      <c r="AZ850">
        <v>-1.6238999999999999</v>
      </c>
      <c r="BA850">
        <v>-1.0373000000000001</v>
      </c>
      <c r="BB850">
        <v>1.2000999999999999</v>
      </c>
      <c r="BC850">
        <v>-0.88839999999999997</v>
      </c>
      <c r="BD850">
        <v>0.16969999999999999</v>
      </c>
      <c r="BE850">
        <v>1.0773999999999999</v>
      </c>
      <c r="BF850">
        <v>-0.39679999999999999</v>
      </c>
      <c r="BG850">
        <v>-0.64980000000000004</v>
      </c>
      <c r="BH850">
        <v>2.7197</v>
      </c>
      <c r="BI850">
        <v>-0.4541</v>
      </c>
      <c r="BJ850">
        <v>-1.5630999999999999</v>
      </c>
      <c r="BK850">
        <v>0.82089999999999996</v>
      </c>
      <c r="BL850">
        <v>-0.27289999999999998</v>
      </c>
      <c r="BM850">
        <v>-1.115</v>
      </c>
      <c r="BN850">
        <v>0</v>
      </c>
      <c r="BO850">
        <v>-0.37840000000000001</v>
      </c>
      <c r="BP850">
        <v>3.0017999999999998</v>
      </c>
      <c r="BQ850">
        <v>-0.23669999999999999</v>
      </c>
      <c r="BR850">
        <v>-1.8079000000000001</v>
      </c>
      <c r="BS850">
        <v>-0.31419999999999998</v>
      </c>
      <c r="BT850">
        <v>7.2300000000000003E-2</v>
      </c>
      <c r="BU850">
        <v>-1.2574000000000001</v>
      </c>
      <c r="BV850">
        <v>1.0603</v>
      </c>
      <c r="BW850">
        <v>-1.6246</v>
      </c>
      <c r="BX850">
        <v>0.71009999999999995</v>
      </c>
      <c r="BY850">
        <v>1.0609999999999999</v>
      </c>
      <c r="BZ850">
        <v>-2.3214000000000001</v>
      </c>
      <c r="CA850">
        <v>2.5887000000000002</v>
      </c>
      <c r="CB850">
        <v>1.2802</v>
      </c>
      <c r="CC850">
        <v>-1.7173</v>
      </c>
      <c r="CD850">
        <v>-0.1268</v>
      </c>
      <c r="CE850">
        <v>-1.9659</v>
      </c>
      <c r="CF850">
        <v>1.1106</v>
      </c>
      <c r="CG850">
        <v>0.67869999999999997</v>
      </c>
      <c r="CH850">
        <v>-1.3725000000000001</v>
      </c>
      <c r="CI850">
        <v>-5.9400000000000001E-2</v>
      </c>
      <c r="CJ850">
        <v>-1.5727</v>
      </c>
      <c r="CK850">
        <v>-0.80500000000000005</v>
      </c>
      <c r="CL850">
        <v>0.67020000000000002</v>
      </c>
      <c r="CM850">
        <v>4.6242999999999999</v>
      </c>
      <c r="CN850">
        <v>-0.43809999999999999</v>
      </c>
      <c r="CO850">
        <v>2.0960999999999999</v>
      </c>
      <c r="CP850">
        <v>-1.5402</v>
      </c>
      <c r="CQ850">
        <v>0.50219999999999998</v>
      </c>
      <c r="CR850">
        <v>-2.9258999999999999</v>
      </c>
      <c r="CS850">
        <v>-2.5822000000000003</v>
      </c>
      <c r="CT850">
        <v>1.8815</v>
      </c>
      <c r="CU850">
        <v>0.13930000000000001</v>
      </c>
      <c r="CV850">
        <v>-0.70450000000000002</v>
      </c>
      <c r="CW850">
        <v>-0.93779999999999997</v>
      </c>
      <c r="CX850">
        <v>-1.3369</v>
      </c>
      <c r="CY850">
        <v>-1.7097</v>
      </c>
      <c r="CZ850">
        <v>-2.9714999999999998</v>
      </c>
      <c r="DA850">
        <v>0.90090000000000003</v>
      </c>
      <c r="DB850">
        <v>-1.6867000000000001</v>
      </c>
      <c r="DC850">
        <v>0.44529999999999997</v>
      </c>
      <c r="DD850">
        <v>-1.0782</v>
      </c>
      <c r="DE850">
        <v>0.76019999999999999</v>
      </c>
      <c r="DF850">
        <v>0.87570000000000003</v>
      </c>
      <c r="DG850">
        <v>-1.7370000000000001</v>
      </c>
      <c r="DH850">
        <v>-0.37980000000000003</v>
      </c>
      <c r="DI850">
        <v>-7.0728999999999997</v>
      </c>
      <c r="DJ850">
        <v>-2.3298000000000001</v>
      </c>
      <c r="DK850">
        <v>-0.3029</v>
      </c>
      <c r="DL850">
        <v>-1.4003999999999999</v>
      </c>
      <c r="DM850">
        <v>-1.089</v>
      </c>
      <c r="DN850">
        <v>1.4864999999999999</v>
      </c>
      <c r="DO850">
        <v>1.1583000000000001</v>
      </c>
      <c r="DP850">
        <v>0.1212</v>
      </c>
      <c r="DQ850">
        <v>1.1235999999999999</v>
      </c>
      <c r="DR850">
        <v>-0.37359999999999999</v>
      </c>
      <c r="DS850">
        <v>-0.74580000000000002</v>
      </c>
      <c r="DT850">
        <v>-1.6749000000000001</v>
      </c>
      <c r="DU850">
        <v>-1.8018000000000001</v>
      </c>
      <c r="DV850">
        <v>-2.9377</v>
      </c>
      <c r="DW850">
        <v>0.20849999999999999</v>
      </c>
      <c r="DX850">
        <v>0.53859999999999997</v>
      </c>
      <c r="DY850">
        <v>4.36E-2</v>
      </c>
      <c r="DZ850">
        <v>-4.0324999999999998</v>
      </c>
      <c r="EA850">
        <v>-1.2755000000000001</v>
      </c>
      <c r="EB850">
        <v>-1.9451000000000001</v>
      </c>
      <c r="EC850">
        <v>-9.6299999999999997E-2</v>
      </c>
      <c r="ED850">
        <v>1.5986</v>
      </c>
      <c r="EE850">
        <v>-2.0055999999999998</v>
      </c>
      <c r="EF850">
        <v>-2.5640999999999998</v>
      </c>
      <c r="EG850">
        <v>2.6238999999999999</v>
      </c>
      <c r="EH850">
        <v>-10.283300000000001</v>
      </c>
      <c r="EI850">
        <v>-1.5636999999999999</v>
      </c>
      <c r="EJ850">
        <v>-0.1135</v>
      </c>
      <c r="EK850">
        <v>-0.22550000000000001</v>
      </c>
      <c r="EL850">
        <v>-2.3904000000000001</v>
      </c>
      <c r="EM850">
        <v>-1.4184000000000001</v>
      </c>
      <c r="EN850">
        <v>-3.1701999999999999</v>
      </c>
      <c r="EO850">
        <v>-2.0962999999999998</v>
      </c>
      <c r="EP850">
        <v>9.7100000000000006E-2</v>
      </c>
      <c r="EQ850">
        <v>0</v>
      </c>
      <c r="ER850">
        <v>1.0417000000000001</v>
      </c>
      <c r="ES850">
        <v>0.161</v>
      </c>
      <c r="ET850">
        <v>-1.3010999999999999</v>
      </c>
      <c r="EU850">
        <v>-1.1498999999999999</v>
      </c>
      <c r="EV850">
        <v>1.3171999999999999</v>
      </c>
      <c r="EW850">
        <v>-1.5561</v>
      </c>
      <c r="EX850">
        <v>0.31430000000000002</v>
      </c>
      <c r="EY850">
        <v>0.88780000000000003</v>
      </c>
      <c r="EZ850">
        <v>-0.70069999999999999</v>
      </c>
      <c r="FA850">
        <v>-2.2504</v>
      </c>
      <c r="FB850">
        <v>-1.0427</v>
      </c>
      <c r="FC850">
        <v>-0.443</v>
      </c>
      <c r="FD850">
        <v>0.65200000000000002</v>
      </c>
      <c r="FE850">
        <v>0.6462</v>
      </c>
      <c r="FF850">
        <v>0.84209999999999996</v>
      </c>
      <c r="FG850">
        <v>0</v>
      </c>
      <c r="FH850">
        <v>0.113</v>
      </c>
      <c r="FI850">
        <v>-0.81079999999999997</v>
      </c>
      <c r="FJ850">
        <v>0.5988</v>
      </c>
      <c r="FK850">
        <v>-2.1791999999999998</v>
      </c>
      <c r="FL850">
        <v>1.0825</v>
      </c>
      <c r="FM850">
        <v>0.24610000000000001</v>
      </c>
      <c r="FN850">
        <v>-1.3501000000000001</v>
      </c>
      <c r="FO850">
        <v>-1.2295</v>
      </c>
      <c r="FP850">
        <v>3.1320000000000001</v>
      </c>
      <c r="FQ850">
        <v>0</v>
      </c>
      <c r="FR850">
        <v>-0.27750000000000002</v>
      </c>
      <c r="FS850">
        <v>-1.47</v>
      </c>
      <c r="FT850">
        <v>1.9607999999999999</v>
      </c>
      <c r="FU850">
        <v>-5.6604000000000001</v>
      </c>
      <c r="FV850">
        <v>-1.1254</v>
      </c>
      <c r="FW850">
        <v>-1.1053999999999999</v>
      </c>
      <c r="FX850">
        <v>1.2345999999999999</v>
      </c>
      <c r="FY850">
        <v>-2.4897</v>
      </c>
      <c r="FZ850">
        <v>-5.8788999999999998</v>
      </c>
      <c r="GA850">
        <v>-3.9130000000000003</v>
      </c>
      <c r="GB850">
        <v>0.86209999999999998</v>
      </c>
      <c r="GC850">
        <v>0.48330000000000001</v>
      </c>
      <c r="GD850">
        <v>8.9277999999999995</v>
      </c>
      <c r="GE850">
        <v>-0.2082</v>
      </c>
      <c r="GF850">
        <v>0.13789999999999999</v>
      </c>
      <c r="GG850">
        <v>4.1666999999999996</v>
      </c>
      <c r="GH850">
        <v>-1.5962000000000001</v>
      </c>
      <c r="GI850">
        <v>-4.5199999999999996</v>
      </c>
      <c r="GJ850">
        <v>0</v>
      </c>
      <c r="GK850">
        <v>2.6471</v>
      </c>
      <c r="GL850">
        <v>2.8138999999999998</v>
      </c>
      <c r="GM850">
        <v>3.7597</v>
      </c>
      <c r="GN850">
        <v>0</v>
      </c>
      <c r="GO850">
        <v>0.71940000000000004</v>
      </c>
      <c r="GP850">
        <v>0</v>
      </c>
      <c r="GQ850">
        <v>-4.5454999999999997</v>
      </c>
      <c r="GR850">
        <v>7</v>
      </c>
      <c r="GS850">
        <v>5.9603000000000002</v>
      </c>
      <c r="GT850" s="1"/>
      <c r="GU850" s="1"/>
      <c r="GV850" s="1"/>
      <c r="GW850" s="1"/>
      <c r="GX850" s="1"/>
      <c r="UW850"/>
    </row>
    <row r="851" spans="1:569" hidden="1">
      <c r="A851" s="4">
        <v>43146</v>
      </c>
      <c r="B851">
        <v>0.54620000000000002</v>
      </c>
      <c r="C851">
        <v>1.3369</v>
      </c>
      <c r="D851">
        <v>2.1640000000000001</v>
      </c>
      <c r="E851">
        <v>1.4371</v>
      </c>
      <c r="F851">
        <v>-6.5438000000000001</v>
      </c>
      <c r="G851">
        <v>1.9809000000000001</v>
      </c>
      <c r="H851">
        <v>1.8837000000000002</v>
      </c>
      <c r="I851">
        <v>2.1880999999999999</v>
      </c>
      <c r="J851">
        <v>1.3717999999999999</v>
      </c>
      <c r="K851">
        <v>0.17100000000000001</v>
      </c>
      <c r="L851">
        <v>2.7927999999999997</v>
      </c>
      <c r="M851">
        <v>2.4531999999999998</v>
      </c>
      <c r="N851">
        <v>2.0556000000000001</v>
      </c>
      <c r="O851">
        <v>1.6802000000000001</v>
      </c>
      <c r="P851">
        <v>-2.86E-2</v>
      </c>
      <c r="Q851">
        <v>2.1400999999999999</v>
      </c>
      <c r="R851">
        <v>1.3993</v>
      </c>
      <c r="S851">
        <v>2.5047999999999999</v>
      </c>
      <c r="T851">
        <v>2.3885999999999998</v>
      </c>
      <c r="U851">
        <v>-0.4073</v>
      </c>
      <c r="V851">
        <v>1.3916999999999999</v>
      </c>
      <c r="W851">
        <v>1.6192</v>
      </c>
      <c r="X851">
        <v>1.6884000000000001</v>
      </c>
      <c r="Y851">
        <v>1.8052999999999999</v>
      </c>
      <c r="Z851">
        <v>1.2863</v>
      </c>
      <c r="AA851">
        <v>0.31219999999999998</v>
      </c>
      <c r="AB851">
        <v>0.43090000000000001</v>
      </c>
      <c r="AC851">
        <v>1.7643</v>
      </c>
      <c r="AD851">
        <v>2.2530999999999999</v>
      </c>
      <c r="AE851">
        <v>1.155</v>
      </c>
      <c r="AF851">
        <v>2.2747000000000002</v>
      </c>
      <c r="AG851">
        <v>2.0137999999999998</v>
      </c>
      <c r="AH851">
        <v>1.5969</v>
      </c>
      <c r="AI851">
        <v>1.0801000000000001</v>
      </c>
      <c r="AJ851">
        <v>2.9950999999999999</v>
      </c>
      <c r="AK851">
        <v>2.2930999999999999</v>
      </c>
      <c r="AL851">
        <v>2.1644999999999999</v>
      </c>
      <c r="AM851">
        <v>1.8658000000000001</v>
      </c>
      <c r="AN851">
        <v>2.8752</v>
      </c>
      <c r="AO851">
        <v>1.8658999999999999</v>
      </c>
      <c r="AP851">
        <v>0.97619999999999996</v>
      </c>
      <c r="AQ851">
        <v>1.4231</v>
      </c>
      <c r="AR851">
        <v>2.7132000000000001</v>
      </c>
      <c r="AS851">
        <v>1.512</v>
      </c>
      <c r="AT851">
        <v>0.77500000000000002</v>
      </c>
      <c r="AU851">
        <v>0.77239999999999998</v>
      </c>
      <c r="AV851">
        <v>0.97240000000000004</v>
      </c>
      <c r="AW851">
        <v>2.0196000000000001</v>
      </c>
      <c r="AX851">
        <v>0.3009</v>
      </c>
      <c r="AY851">
        <v>-1.2324999999999999</v>
      </c>
      <c r="AZ851">
        <v>1.7658</v>
      </c>
      <c r="BA851">
        <v>1.4567000000000001</v>
      </c>
      <c r="BB851">
        <v>-0.74719999999999998</v>
      </c>
      <c r="BC851">
        <v>1.1302000000000001</v>
      </c>
      <c r="BD851">
        <v>2.7109000000000001</v>
      </c>
      <c r="BE851">
        <v>1.1326000000000001</v>
      </c>
      <c r="BF851">
        <v>-0.76619999999999999</v>
      </c>
      <c r="BG851">
        <v>1.2147000000000001</v>
      </c>
      <c r="BH851">
        <v>0.54890000000000005</v>
      </c>
      <c r="BI851">
        <v>0.98250000000000004</v>
      </c>
      <c r="BJ851">
        <v>1.8184</v>
      </c>
      <c r="BK851">
        <v>0.33310000000000001</v>
      </c>
      <c r="BL851">
        <v>1.8782999999999999</v>
      </c>
      <c r="BM851">
        <v>2.0405000000000002</v>
      </c>
      <c r="BN851">
        <v>0.43869999999999998</v>
      </c>
      <c r="BO851">
        <v>-0.18990000000000001</v>
      </c>
      <c r="BP851">
        <v>1.1186</v>
      </c>
      <c r="BQ851">
        <v>1.5421</v>
      </c>
      <c r="BR851">
        <v>-0.32490000000000002</v>
      </c>
      <c r="BS851">
        <v>1.4011</v>
      </c>
      <c r="BT851">
        <v>1.264</v>
      </c>
      <c r="BU851">
        <v>2.3595999999999999</v>
      </c>
      <c r="BV851">
        <v>2.0327999999999999</v>
      </c>
      <c r="BW851">
        <v>1.9990999999999999</v>
      </c>
      <c r="BX851">
        <v>1.9976</v>
      </c>
      <c r="BY851">
        <v>0.39369999999999999</v>
      </c>
      <c r="BZ851">
        <v>3.4460999999999999</v>
      </c>
      <c r="CA851">
        <v>0.70089999999999997</v>
      </c>
      <c r="CB851">
        <v>3.6516999999999999</v>
      </c>
      <c r="CC851">
        <v>1.2768999999999999</v>
      </c>
      <c r="CD851">
        <v>-1.8412999999999999</v>
      </c>
      <c r="CE851">
        <v>1.5316999999999998</v>
      </c>
      <c r="CF851">
        <v>0.27460000000000001</v>
      </c>
      <c r="CG851">
        <v>1.0953999999999999</v>
      </c>
      <c r="CH851">
        <v>2.0278</v>
      </c>
      <c r="CI851">
        <v>0.7722</v>
      </c>
      <c r="CJ851">
        <v>0.60609999999999997</v>
      </c>
      <c r="CK851">
        <v>1.5605</v>
      </c>
      <c r="CL851">
        <v>1.2363</v>
      </c>
      <c r="CM851">
        <v>-0.55249999999999999</v>
      </c>
      <c r="CN851">
        <v>1.6501999999999999</v>
      </c>
      <c r="CO851">
        <v>1.7109000000000001</v>
      </c>
      <c r="CP851">
        <v>1.8101</v>
      </c>
      <c r="CQ851">
        <v>1.7213000000000001</v>
      </c>
      <c r="CR851">
        <v>1.0940000000000001</v>
      </c>
      <c r="CS851">
        <v>1.2048000000000001</v>
      </c>
      <c r="CT851">
        <v>-0.87719999999999998</v>
      </c>
      <c r="CU851">
        <v>2.9207000000000001</v>
      </c>
      <c r="CV851">
        <v>0.75390000000000001</v>
      </c>
      <c r="CW851">
        <v>1.8934</v>
      </c>
      <c r="CX851">
        <v>1.4228000000000001</v>
      </c>
      <c r="CY851">
        <v>2.7058</v>
      </c>
      <c r="CZ851">
        <v>0.59379999999999999</v>
      </c>
      <c r="DA851">
        <v>0.44640000000000002</v>
      </c>
      <c r="DB851">
        <v>1.1029</v>
      </c>
      <c r="DC851">
        <v>2.0899000000000001</v>
      </c>
      <c r="DD851">
        <v>0.76290000000000002</v>
      </c>
      <c r="DE851">
        <v>0.96020000000000005</v>
      </c>
      <c r="DF851">
        <v>0.1736</v>
      </c>
      <c r="DG851">
        <v>2.0202</v>
      </c>
      <c r="DH851">
        <v>0.16139999999999999</v>
      </c>
      <c r="DI851">
        <v>0.59609999999999996</v>
      </c>
      <c r="DJ851">
        <v>1.2328999999999999</v>
      </c>
      <c r="DK851">
        <v>-3.7999999999999999E-2</v>
      </c>
      <c r="DL851">
        <v>1.4203000000000001</v>
      </c>
      <c r="DM851">
        <v>4.7899999999999998E-2</v>
      </c>
      <c r="DN851">
        <v>1.3315999999999999</v>
      </c>
      <c r="DO851">
        <v>2.7263000000000002</v>
      </c>
      <c r="DP851">
        <v>0.48430000000000001</v>
      </c>
      <c r="DQ851">
        <v>1.5789</v>
      </c>
      <c r="DR851">
        <v>1.8332999999999999</v>
      </c>
      <c r="DS851">
        <v>1.9809000000000001</v>
      </c>
      <c r="DT851">
        <v>0.94640000000000002</v>
      </c>
      <c r="DU851">
        <v>0</v>
      </c>
      <c r="DV851">
        <v>1.6747000000000001</v>
      </c>
      <c r="DW851">
        <v>0.76280000000000003</v>
      </c>
      <c r="DX851">
        <v>1.9643000000000002</v>
      </c>
      <c r="DY851">
        <v>1.3626</v>
      </c>
      <c r="DZ851">
        <v>0.41499999999999998</v>
      </c>
      <c r="EA851">
        <v>1.1196999999999999</v>
      </c>
      <c r="EB851">
        <v>1.1669</v>
      </c>
      <c r="EC851">
        <v>0.43369999999999997</v>
      </c>
      <c r="ED851">
        <v>4.7202999999999999</v>
      </c>
      <c r="EE851">
        <v>0.8528</v>
      </c>
      <c r="EF851">
        <v>2.2465000000000002</v>
      </c>
      <c r="EG851">
        <v>-4.2614000000000001</v>
      </c>
      <c r="EH851">
        <v>-0.11700000000000001</v>
      </c>
      <c r="EI851">
        <v>1.6640999999999999</v>
      </c>
      <c r="EJ851">
        <v>0.79549999999999998</v>
      </c>
      <c r="EK851">
        <v>0.96050000000000002</v>
      </c>
      <c r="EL851">
        <v>2.4489999999999998</v>
      </c>
      <c r="EM851">
        <v>0.71940000000000004</v>
      </c>
      <c r="EN851">
        <v>2.4910999999999999</v>
      </c>
      <c r="EO851">
        <v>1.4757</v>
      </c>
      <c r="EP851">
        <v>0.67900000000000005</v>
      </c>
      <c r="EQ851">
        <v>2.109</v>
      </c>
      <c r="ER851">
        <v>1.8900000000000001</v>
      </c>
      <c r="ES851">
        <v>-1.0604</v>
      </c>
      <c r="ET851">
        <v>0.75329999999999997</v>
      </c>
      <c r="EU851">
        <v>2.4161000000000001</v>
      </c>
      <c r="EV851">
        <v>1.1918</v>
      </c>
      <c r="EW851">
        <v>1.8303</v>
      </c>
      <c r="EX851">
        <v>1.0823</v>
      </c>
      <c r="EY851">
        <v>1.52</v>
      </c>
      <c r="EZ851">
        <v>5.5443999999999996</v>
      </c>
      <c r="FA851">
        <v>0.86329999999999996</v>
      </c>
      <c r="FB851">
        <v>1.4368000000000001</v>
      </c>
      <c r="FC851">
        <v>1.5573000000000001</v>
      </c>
      <c r="FD851">
        <v>1.5385</v>
      </c>
      <c r="FE851">
        <v>2.2471999999999999</v>
      </c>
      <c r="FF851">
        <v>2.9228000000000001</v>
      </c>
      <c r="FG851">
        <v>5.4166999999999996</v>
      </c>
      <c r="FH851">
        <v>0.1129</v>
      </c>
      <c r="FI851">
        <v>2.8609999999999998</v>
      </c>
      <c r="FJ851">
        <v>1.7262</v>
      </c>
      <c r="FK851">
        <v>0.99009999999999998</v>
      </c>
      <c r="FL851">
        <v>5.3548</v>
      </c>
      <c r="FM851">
        <v>-0.12889999999999999</v>
      </c>
      <c r="FN851">
        <v>-1.0036</v>
      </c>
      <c r="FO851">
        <v>1.2447999999999999</v>
      </c>
      <c r="FP851">
        <v>1.9523000000000001</v>
      </c>
      <c r="FQ851">
        <v>0</v>
      </c>
      <c r="FR851">
        <v>2.7829000000000002</v>
      </c>
      <c r="FS851">
        <v>3.2258</v>
      </c>
      <c r="FT851">
        <v>0</v>
      </c>
      <c r="FU851">
        <v>1.9992999999999999</v>
      </c>
      <c r="FV851">
        <v>0.48780000000000001</v>
      </c>
      <c r="FW851">
        <v>-0.92310000000000003</v>
      </c>
      <c r="FX851">
        <v>-0.60980000000000001</v>
      </c>
      <c r="FY851">
        <v>-2.4897</v>
      </c>
      <c r="FZ851">
        <v>-2.4390000000000001</v>
      </c>
      <c r="GA851">
        <v>-0.22620000000000001</v>
      </c>
      <c r="GB851">
        <v>1.4245000000000001</v>
      </c>
      <c r="GC851">
        <v>0.47139999999999999</v>
      </c>
      <c r="GD851">
        <v>8.9277999999999995</v>
      </c>
      <c r="GE851">
        <v>0.68210000000000004</v>
      </c>
      <c r="GF851">
        <v>0.13789999999999999</v>
      </c>
      <c r="GG851">
        <v>4.1666999999999996</v>
      </c>
      <c r="GH851">
        <v>-1.5047999999999999</v>
      </c>
      <c r="GI851">
        <v>-1.9034</v>
      </c>
      <c r="GJ851">
        <v>0</v>
      </c>
      <c r="GK851">
        <v>2.6471</v>
      </c>
      <c r="GL851">
        <v>2.8138999999999998</v>
      </c>
      <c r="GM851">
        <v>-2.6316000000000002</v>
      </c>
      <c r="GN851">
        <v>-0.23480000000000001</v>
      </c>
      <c r="GO851">
        <v>0.71940000000000004</v>
      </c>
      <c r="GP851">
        <v>0</v>
      </c>
      <c r="GQ851">
        <v>-4.5454999999999997</v>
      </c>
      <c r="GR851">
        <v>7</v>
      </c>
      <c r="GS851">
        <v>5.9603000000000002</v>
      </c>
      <c r="GT851" s="1"/>
      <c r="GU851" s="1"/>
      <c r="GV851" s="1"/>
      <c r="GW851" s="1"/>
      <c r="GX851" s="1"/>
      <c r="UW851"/>
    </row>
    <row r="852" spans="1:569" hidden="1">
      <c r="A852" s="4">
        <v>43147</v>
      </c>
      <c r="B852">
        <v>2.7896000000000001</v>
      </c>
      <c r="C852">
        <v>-3.8399999999999997E-2</v>
      </c>
      <c r="D852">
        <v>1.375</v>
      </c>
      <c r="E852">
        <v>0.92820000000000003</v>
      </c>
      <c r="F852">
        <v>-0.98450000000000004</v>
      </c>
      <c r="G852">
        <v>-0.90820000000000001</v>
      </c>
      <c r="H852">
        <v>1.1237999999999999</v>
      </c>
      <c r="I852">
        <v>0.1036</v>
      </c>
      <c r="J852">
        <v>0.91249999999999998</v>
      </c>
      <c r="K852">
        <v>-3.0819999999999999</v>
      </c>
      <c r="L852">
        <v>1.2089000000000001</v>
      </c>
      <c r="M852">
        <v>1.3799000000000001</v>
      </c>
      <c r="N852">
        <v>1.4809999999999999</v>
      </c>
      <c r="O852">
        <v>1.9079999999999999</v>
      </c>
      <c r="P852">
        <v>0.65810000000000002</v>
      </c>
      <c r="Q852">
        <v>4.36E-2</v>
      </c>
      <c r="R852">
        <v>0.75570000000000004</v>
      </c>
      <c r="S852">
        <v>0.37590000000000001</v>
      </c>
      <c r="T852">
        <v>1.7497</v>
      </c>
      <c r="U852">
        <v>1.6360000000000001</v>
      </c>
      <c r="V852">
        <v>0.96409999999999996</v>
      </c>
      <c r="W852">
        <v>0.75949999999999995</v>
      </c>
      <c r="X852">
        <v>-0.37569999999999998</v>
      </c>
      <c r="Y852">
        <v>0.61050000000000004</v>
      </c>
      <c r="Z852">
        <v>-0.25850000000000001</v>
      </c>
      <c r="AA852">
        <v>1.3052999999999999</v>
      </c>
      <c r="AB852">
        <v>0.93600000000000005</v>
      </c>
      <c r="AC852">
        <v>0.83220000000000005</v>
      </c>
      <c r="AD852">
        <v>0.21099999999999999</v>
      </c>
      <c r="AE852">
        <v>2.0962999999999998</v>
      </c>
      <c r="AF852">
        <v>0.76149999999999995</v>
      </c>
      <c r="AG852">
        <v>0.72729999999999995</v>
      </c>
      <c r="AH852">
        <v>-1.6311</v>
      </c>
      <c r="AI852">
        <v>0.23749999999999999</v>
      </c>
      <c r="AJ852">
        <v>0.41920000000000002</v>
      </c>
      <c r="AK852">
        <v>0.68979999999999997</v>
      </c>
      <c r="AL852">
        <v>-1.1298999999999999</v>
      </c>
      <c r="AM852">
        <v>1.0783</v>
      </c>
      <c r="AN852">
        <v>3.6128</v>
      </c>
      <c r="AO852">
        <v>0.69079999999999997</v>
      </c>
      <c r="AP852">
        <v>3.4028999999999998</v>
      </c>
      <c r="AQ852">
        <v>0.85189999999999999</v>
      </c>
      <c r="AR852">
        <v>0.81279999999999997</v>
      </c>
      <c r="AS852">
        <v>1.1298999999999999</v>
      </c>
      <c r="AT852">
        <v>0.3296</v>
      </c>
      <c r="AU852">
        <v>-0.41270000000000001</v>
      </c>
      <c r="AV852">
        <v>2.7286999999999999</v>
      </c>
      <c r="AW852">
        <v>1.0998000000000001</v>
      </c>
      <c r="AX852">
        <v>1.2</v>
      </c>
      <c r="AY852">
        <v>-1.9199999999999998E-2</v>
      </c>
      <c r="AZ852">
        <v>-1.3956999999999999</v>
      </c>
      <c r="BA852">
        <v>0.75290000000000001</v>
      </c>
      <c r="BB852">
        <v>-0.72009999999999996</v>
      </c>
      <c r="BC852">
        <v>2.6204000000000001</v>
      </c>
      <c r="BD852">
        <v>1.4517</v>
      </c>
      <c r="BE852">
        <v>4.4137000000000004</v>
      </c>
      <c r="BF852">
        <v>-0.90590000000000004</v>
      </c>
      <c r="BG852">
        <v>1.8751</v>
      </c>
      <c r="BH852">
        <v>0.8992</v>
      </c>
      <c r="BI852">
        <v>0.62539999999999996</v>
      </c>
      <c r="BJ852">
        <v>-0.85519999999999996</v>
      </c>
      <c r="BK852">
        <v>0.59019999999999995</v>
      </c>
      <c r="BL852">
        <v>0.25640000000000002</v>
      </c>
      <c r="BM852">
        <v>0.28939999999999999</v>
      </c>
      <c r="BN852">
        <v>1.5287999999999999</v>
      </c>
      <c r="BO852">
        <v>-0.1903</v>
      </c>
      <c r="BP852">
        <v>0.2329</v>
      </c>
      <c r="BQ852">
        <v>1.1681999999999999</v>
      </c>
      <c r="BR852">
        <v>1.3401000000000001</v>
      </c>
      <c r="BS852">
        <v>2.3143000000000002</v>
      </c>
      <c r="BT852">
        <v>-0.35659999999999997</v>
      </c>
      <c r="BU852">
        <v>2.8906000000000001</v>
      </c>
      <c r="BV852">
        <v>0.7712</v>
      </c>
      <c r="BW852">
        <v>2.3860000000000001</v>
      </c>
      <c r="BX852">
        <v>1.6129</v>
      </c>
      <c r="BY852">
        <v>1.6993</v>
      </c>
      <c r="BZ852">
        <v>2.9679000000000002</v>
      </c>
      <c r="CA852">
        <v>1.0672999999999999</v>
      </c>
      <c r="CB852">
        <v>0.54200000000000004</v>
      </c>
      <c r="CC852">
        <v>2.1898</v>
      </c>
      <c r="CD852">
        <v>0.7762</v>
      </c>
      <c r="CE852">
        <v>2.2240000000000002</v>
      </c>
      <c r="CF852">
        <v>-0.36509999999999998</v>
      </c>
      <c r="CG852">
        <v>1.2502</v>
      </c>
      <c r="CH852">
        <v>1.0133000000000001</v>
      </c>
      <c r="CI852">
        <v>-0.20630000000000001</v>
      </c>
      <c r="CJ852">
        <v>0.65720000000000001</v>
      </c>
      <c r="CK852">
        <v>1.5366</v>
      </c>
      <c r="CL852">
        <v>2.0667</v>
      </c>
      <c r="CM852">
        <v>1.3889</v>
      </c>
      <c r="CN852">
        <v>0.81169999999999998</v>
      </c>
      <c r="CO852">
        <v>3.4483000000000001</v>
      </c>
      <c r="CP852">
        <v>2.1949000000000001</v>
      </c>
      <c r="CQ852">
        <v>2.0196999999999998</v>
      </c>
      <c r="CR852">
        <v>-1.0159</v>
      </c>
      <c r="CS852">
        <v>0</v>
      </c>
      <c r="CT852">
        <v>-0.74519999999999997</v>
      </c>
      <c r="CU852">
        <v>4.4595000000000002</v>
      </c>
      <c r="CV852">
        <v>1.4964999999999999</v>
      </c>
      <c r="CW852">
        <v>0.65069999999999995</v>
      </c>
      <c r="CX852">
        <v>1.4696</v>
      </c>
      <c r="CY852">
        <v>0.1129</v>
      </c>
      <c r="CZ852">
        <v>1.0562</v>
      </c>
      <c r="DA852">
        <v>0.88890000000000002</v>
      </c>
      <c r="DB852">
        <v>1.5758000000000001</v>
      </c>
      <c r="DC852">
        <v>1.4268000000000001</v>
      </c>
      <c r="DD852">
        <v>2.0552000000000001</v>
      </c>
      <c r="DE852">
        <v>0.40760000000000002</v>
      </c>
      <c r="DF852">
        <v>1.7909000000000002</v>
      </c>
      <c r="DG852">
        <v>1.1757</v>
      </c>
      <c r="DH852">
        <v>-1.8893</v>
      </c>
      <c r="DI852">
        <v>2.7803</v>
      </c>
      <c r="DJ852">
        <v>1.5886</v>
      </c>
      <c r="DK852">
        <v>1.2918000000000001</v>
      </c>
      <c r="DL852">
        <v>2.7570999999999999</v>
      </c>
      <c r="DM852">
        <v>-9.5699999999999993E-2</v>
      </c>
      <c r="DN852">
        <v>0.65700000000000003</v>
      </c>
      <c r="DO852">
        <v>2.1762000000000001</v>
      </c>
      <c r="DP852">
        <v>1.5663</v>
      </c>
      <c r="DQ852">
        <v>1.4393</v>
      </c>
      <c r="DR852">
        <v>1.1456999999999999</v>
      </c>
      <c r="DS852">
        <v>3.6839</v>
      </c>
      <c r="DT852">
        <v>0.625</v>
      </c>
      <c r="DU852">
        <v>7.1400000000000005E-2</v>
      </c>
      <c r="DV852">
        <v>2.1036000000000001</v>
      </c>
      <c r="DW852">
        <v>0.5575</v>
      </c>
      <c r="DX852">
        <v>0.17510000000000001</v>
      </c>
      <c r="DY852">
        <v>0.78059999999999996</v>
      </c>
      <c r="DZ852">
        <v>2.4624999999999999</v>
      </c>
      <c r="EA852">
        <v>3.3220000000000001</v>
      </c>
      <c r="EB852">
        <v>1.2686999999999999</v>
      </c>
      <c r="EC852">
        <v>1.3915999999999999</v>
      </c>
      <c r="ED852">
        <v>3.3388999999999998</v>
      </c>
      <c r="EE852">
        <v>2.1983999999999999</v>
      </c>
      <c r="EF852">
        <v>-0.94159999999999999</v>
      </c>
      <c r="EG852">
        <v>-9.7299999999999998E-2</v>
      </c>
      <c r="EH852">
        <v>2.2248000000000001</v>
      </c>
      <c r="EI852">
        <v>0.81850000000000001</v>
      </c>
      <c r="EJ852">
        <v>-0.11269999999999999</v>
      </c>
      <c r="EK852">
        <v>0.95130000000000003</v>
      </c>
      <c r="EL852">
        <v>0.59760000000000002</v>
      </c>
      <c r="EM852">
        <v>1.4285999999999999</v>
      </c>
      <c r="EN852">
        <v>0.1389</v>
      </c>
      <c r="EO852">
        <v>1.3785000000000001</v>
      </c>
      <c r="EP852">
        <v>0.38540000000000002</v>
      </c>
      <c r="EQ852">
        <v>1.0327</v>
      </c>
      <c r="ER852">
        <v>0.50590000000000002</v>
      </c>
      <c r="ES852">
        <v>0.24729999999999999</v>
      </c>
      <c r="ET852">
        <v>0.56069999999999998</v>
      </c>
      <c r="EU852">
        <v>1.5291000000000001</v>
      </c>
      <c r="EV852">
        <v>0.85650000000000004</v>
      </c>
      <c r="EW852">
        <v>0.89870000000000005</v>
      </c>
      <c r="EX852">
        <v>2.3105000000000002</v>
      </c>
      <c r="EY852">
        <v>1.1819999999999999</v>
      </c>
      <c r="EZ852">
        <v>0.38200000000000001</v>
      </c>
      <c r="FA852">
        <v>1.1412</v>
      </c>
      <c r="FB852">
        <v>0.75539999999999996</v>
      </c>
      <c r="FC852">
        <v>-0.98580000000000001</v>
      </c>
      <c r="FD852">
        <v>0.87719999999999998</v>
      </c>
      <c r="FE852">
        <v>0.157</v>
      </c>
      <c r="FF852">
        <v>0.20280000000000001</v>
      </c>
      <c r="FG852">
        <v>-0.1318</v>
      </c>
      <c r="FH852">
        <v>1.2401</v>
      </c>
      <c r="FI852">
        <v>1.0596000000000001</v>
      </c>
      <c r="FJ852">
        <v>0.2341</v>
      </c>
      <c r="FK852">
        <v>1.2255</v>
      </c>
      <c r="FL852">
        <v>0.38119999999999998</v>
      </c>
      <c r="FM852">
        <v>2.8782999999999999</v>
      </c>
      <c r="FN852">
        <v>-1.4746999999999999</v>
      </c>
      <c r="FO852">
        <v>1.9125999999999999</v>
      </c>
      <c r="FP852">
        <v>1.4894000000000001</v>
      </c>
      <c r="FQ852">
        <v>0</v>
      </c>
      <c r="FR852">
        <v>0.90249999999999997</v>
      </c>
      <c r="FS852">
        <v>0</v>
      </c>
      <c r="FT852">
        <v>-1.4422999999999999</v>
      </c>
      <c r="FU852">
        <v>-1.9601</v>
      </c>
      <c r="FV852">
        <v>0.1618</v>
      </c>
      <c r="FW852">
        <v>2.7949999999999999</v>
      </c>
      <c r="FX852">
        <v>0.10630000000000001</v>
      </c>
      <c r="FY852">
        <v>0.24660000000000001</v>
      </c>
      <c r="FZ852">
        <v>0</v>
      </c>
      <c r="GA852">
        <v>-1.1337999999999999</v>
      </c>
      <c r="GB852">
        <v>3.5581</v>
      </c>
      <c r="GC852">
        <v>0.47139999999999999</v>
      </c>
      <c r="GD852">
        <v>8.9277999999999995</v>
      </c>
      <c r="GE852">
        <v>1.0475000000000001</v>
      </c>
      <c r="GF852">
        <v>0.13769999999999999</v>
      </c>
      <c r="GG852">
        <v>4.1666999999999996</v>
      </c>
      <c r="GH852">
        <v>0</v>
      </c>
      <c r="GI852">
        <v>0</v>
      </c>
      <c r="GJ852">
        <v>0</v>
      </c>
      <c r="GK852">
        <v>2.6471</v>
      </c>
      <c r="GL852">
        <v>2.8138999999999998</v>
      </c>
      <c r="GM852">
        <v>-1.8087</v>
      </c>
      <c r="GN852">
        <v>0.67110000000000003</v>
      </c>
      <c r="GO852">
        <v>0</v>
      </c>
      <c r="GP852">
        <v>0</v>
      </c>
      <c r="GQ852">
        <v>-4.5454999999999997</v>
      </c>
      <c r="GR852">
        <v>7</v>
      </c>
      <c r="GS852">
        <v>5.9603000000000002</v>
      </c>
      <c r="GT852" s="1"/>
      <c r="GU852" s="1"/>
      <c r="GV852" s="1"/>
      <c r="GW852" s="1"/>
      <c r="GX852" s="1"/>
      <c r="UW852"/>
    </row>
    <row r="853" spans="1:569" hidden="1">
      <c r="A853" s="4">
        <v>43150</v>
      </c>
      <c r="B853">
        <v>2.7896000000000001</v>
      </c>
      <c r="C853">
        <v>-3.8399999999999997E-2</v>
      </c>
      <c r="D853">
        <v>1.375</v>
      </c>
      <c r="E853">
        <v>0.92820000000000003</v>
      </c>
      <c r="F853">
        <v>-0.98450000000000004</v>
      </c>
      <c r="G853">
        <v>-0.90820000000000001</v>
      </c>
      <c r="H853">
        <v>1.1237999999999999</v>
      </c>
      <c r="I853">
        <v>0.1036</v>
      </c>
      <c r="J853">
        <v>0.91249999999999998</v>
      </c>
      <c r="K853">
        <v>-3.0819999999999999</v>
      </c>
      <c r="L853">
        <v>1.2089000000000001</v>
      </c>
      <c r="M853">
        <v>1.3799000000000001</v>
      </c>
      <c r="N853">
        <v>1.4809999999999999</v>
      </c>
      <c r="O853">
        <v>1.9079999999999999</v>
      </c>
      <c r="P853">
        <v>0.65810000000000002</v>
      </c>
      <c r="Q853">
        <v>4.36E-2</v>
      </c>
      <c r="R853">
        <v>0.75570000000000004</v>
      </c>
      <c r="S853">
        <v>0.37590000000000001</v>
      </c>
      <c r="T853">
        <v>1.7497</v>
      </c>
      <c r="U853">
        <v>1.6360000000000001</v>
      </c>
      <c r="V853">
        <v>0.96409999999999996</v>
      </c>
      <c r="W853">
        <v>0.75949999999999995</v>
      </c>
      <c r="X853">
        <v>-0.37569999999999998</v>
      </c>
      <c r="Y853">
        <v>0.61050000000000004</v>
      </c>
      <c r="Z853">
        <v>-0.25850000000000001</v>
      </c>
      <c r="AA853">
        <v>1.3052999999999999</v>
      </c>
      <c r="AB853">
        <v>0.93600000000000005</v>
      </c>
      <c r="AC853">
        <v>0.83220000000000005</v>
      </c>
      <c r="AD853">
        <v>0.21099999999999999</v>
      </c>
      <c r="AE853">
        <v>2.0962999999999998</v>
      </c>
      <c r="AF853">
        <v>0.76149999999999995</v>
      </c>
      <c r="AG853">
        <v>0.72729999999999995</v>
      </c>
      <c r="AH853">
        <v>-1.6311</v>
      </c>
      <c r="AI853">
        <v>0.23749999999999999</v>
      </c>
      <c r="AJ853">
        <v>0.41920000000000002</v>
      </c>
      <c r="AK853">
        <v>0.68979999999999997</v>
      </c>
      <c r="AL853">
        <v>-1.1298999999999999</v>
      </c>
      <c r="AM853">
        <v>1.0783</v>
      </c>
      <c r="AN853">
        <v>3.6128</v>
      </c>
      <c r="AO853">
        <v>0.69079999999999997</v>
      </c>
      <c r="AP853">
        <v>3.4028999999999998</v>
      </c>
      <c r="AQ853">
        <v>0.85189999999999999</v>
      </c>
      <c r="AR853">
        <v>0.81279999999999997</v>
      </c>
      <c r="AS853">
        <v>1.1298999999999999</v>
      </c>
      <c r="AT853">
        <v>0.3296</v>
      </c>
      <c r="AU853">
        <v>-0.41270000000000001</v>
      </c>
      <c r="AV853">
        <v>2.7286999999999999</v>
      </c>
      <c r="AW853">
        <v>1.0998000000000001</v>
      </c>
      <c r="AX853">
        <v>1.2</v>
      </c>
      <c r="AY853">
        <v>-1.9199999999999998E-2</v>
      </c>
      <c r="AZ853">
        <v>-1.3956999999999999</v>
      </c>
      <c r="BA853">
        <v>0.75290000000000001</v>
      </c>
      <c r="BB853">
        <v>-0.72009999999999996</v>
      </c>
      <c r="BC853">
        <v>2.6204000000000001</v>
      </c>
      <c r="BD853">
        <v>1.4517</v>
      </c>
      <c r="BE853">
        <v>4.4137000000000004</v>
      </c>
      <c r="BF853">
        <v>-0.90590000000000004</v>
      </c>
      <c r="BG853">
        <v>1.8751</v>
      </c>
      <c r="BH853">
        <v>0.8992</v>
      </c>
      <c r="BI853">
        <v>0.62539999999999996</v>
      </c>
      <c r="BJ853">
        <v>-0.85519999999999996</v>
      </c>
      <c r="BK853">
        <v>0.59019999999999995</v>
      </c>
      <c r="BL853">
        <v>0.25640000000000002</v>
      </c>
      <c r="BM853">
        <v>0.28939999999999999</v>
      </c>
      <c r="BN853">
        <v>1.5287999999999999</v>
      </c>
      <c r="BO853">
        <v>-0.1903</v>
      </c>
      <c r="BP853">
        <v>0.2329</v>
      </c>
      <c r="BQ853">
        <v>1.1681999999999999</v>
      </c>
      <c r="BR853">
        <v>1.3401000000000001</v>
      </c>
      <c r="BS853">
        <v>2.3143000000000002</v>
      </c>
      <c r="BT853">
        <v>-0.35659999999999997</v>
      </c>
      <c r="BU853">
        <v>2.8906000000000001</v>
      </c>
      <c r="BV853">
        <v>0.7712</v>
      </c>
      <c r="BW853">
        <v>2.3860000000000001</v>
      </c>
      <c r="BX853">
        <v>1.6129</v>
      </c>
      <c r="BY853">
        <v>1.6993</v>
      </c>
      <c r="BZ853">
        <v>2.9679000000000002</v>
      </c>
      <c r="CA853">
        <v>1.0672999999999999</v>
      </c>
      <c r="CB853">
        <v>0.54200000000000004</v>
      </c>
      <c r="CC853">
        <v>2.1898</v>
      </c>
      <c r="CD853">
        <v>0.7762</v>
      </c>
      <c r="CE853">
        <v>2.2240000000000002</v>
      </c>
      <c r="CF853">
        <v>-0.36509999999999998</v>
      </c>
      <c r="CG853">
        <v>1.2502</v>
      </c>
      <c r="CH853">
        <v>1.0133000000000001</v>
      </c>
      <c r="CI853">
        <v>-0.20630000000000001</v>
      </c>
      <c r="CJ853">
        <v>0.65720000000000001</v>
      </c>
      <c r="CK853">
        <v>1.5366</v>
      </c>
      <c r="CL853">
        <v>2.0667</v>
      </c>
      <c r="CM853">
        <v>1.3889</v>
      </c>
      <c r="CN853">
        <v>0.81169999999999998</v>
      </c>
      <c r="CO853">
        <v>3.4483000000000001</v>
      </c>
      <c r="CP853">
        <v>2.1949000000000001</v>
      </c>
      <c r="CQ853">
        <v>2.0196999999999998</v>
      </c>
      <c r="CR853">
        <v>-1.0159</v>
      </c>
      <c r="CS853">
        <v>0</v>
      </c>
      <c r="CT853">
        <v>-0.74519999999999997</v>
      </c>
      <c r="CU853">
        <v>4.4595000000000002</v>
      </c>
      <c r="CV853">
        <v>1.4964999999999999</v>
      </c>
      <c r="CW853">
        <v>0.65069999999999995</v>
      </c>
      <c r="CX853">
        <v>1.4696</v>
      </c>
      <c r="CY853">
        <v>0.1129</v>
      </c>
      <c r="CZ853">
        <v>1.0562</v>
      </c>
      <c r="DA853">
        <v>0.88890000000000002</v>
      </c>
      <c r="DB853">
        <v>1.5758000000000001</v>
      </c>
      <c r="DC853">
        <v>1.4268000000000001</v>
      </c>
      <c r="DD853">
        <v>2.0552000000000001</v>
      </c>
      <c r="DE853">
        <v>0.40760000000000002</v>
      </c>
      <c r="DF853">
        <v>1.7909000000000002</v>
      </c>
      <c r="DG853">
        <v>1.1757</v>
      </c>
      <c r="DH853">
        <v>-1.8893</v>
      </c>
      <c r="DI853">
        <v>2.7803</v>
      </c>
      <c r="DJ853">
        <v>1.5886</v>
      </c>
      <c r="DK853">
        <v>1.2918000000000001</v>
      </c>
      <c r="DL853">
        <v>2.7570999999999999</v>
      </c>
      <c r="DM853">
        <v>-9.5699999999999993E-2</v>
      </c>
      <c r="DN853">
        <v>0.65700000000000003</v>
      </c>
      <c r="DO853">
        <v>2.1762000000000001</v>
      </c>
      <c r="DP853">
        <v>1.5663</v>
      </c>
      <c r="DQ853">
        <v>1.4393</v>
      </c>
      <c r="DR853">
        <v>1.1456999999999999</v>
      </c>
      <c r="DS853">
        <v>3.6839</v>
      </c>
      <c r="DT853">
        <v>0.625</v>
      </c>
      <c r="DU853">
        <v>7.1400000000000005E-2</v>
      </c>
      <c r="DV853">
        <v>2.1036000000000001</v>
      </c>
      <c r="DW853">
        <v>0.5575</v>
      </c>
      <c r="DX853">
        <v>0.17510000000000001</v>
      </c>
      <c r="DY853">
        <v>0.78059999999999996</v>
      </c>
      <c r="DZ853">
        <v>2.4624999999999999</v>
      </c>
      <c r="EA853">
        <v>3.3220000000000001</v>
      </c>
      <c r="EB853">
        <v>1.2686999999999999</v>
      </c>
      <c r="EC853">
        <v>1.3915999999999999</v>
      </c>
      <c r="ED853">
        <v>3.3388999999999998</v>
      </c>
      <c r="EE853">
        <v>2.1983999999999999</v>
      </c>
      <c r="EF853">
        <v>-0.94159999999999999</v>
      </c>
      <c r="EG853">
        <v>-9.7299999999999998E-2</v>
      </c>
      <c r="EH853">
        <v>2.2248000000000001</v>
      </c>
      <c r="EI853">
        <v>0.81850000000000001</v>
      </c>
      <c r="EJ853">
        <v>-0.11269999999999999</v>
      </c>
      <c r="EK853">
        <v>0.95130000000000003</v>
      </c>
      <c r="EL853">
        <v>0.59760000000000002</v>
      </c>
      <c r="EM853">
        <v>1.4285999999999999</v>
      </c>
      <c r="EN853">
        <v>0.1389</v>
      </c>
      <c r="EO853">
        <v>1.3785000000000001</v>
      </c>
      <c r="EP853">
        <v>0.38540000000000002</v>
      </c>
      <c r="EQ853">
        <v>1.0327</v>
      </c>
      <c r="ER853">
        <v>0.50590000000000002</v>
      </c>
      <c r="ES853">
        <v>0.24729999999999999</v>
      </c>
      <c r="ET853">
        <v>0.56069999999999998</v>
      </c>
      <c r="EU853">
        <v>1.5291000000000001</v>
      </c>
      <c r="EV853">
        <v>0.85650000000000004</v>
      </c>
      <c r="EW853">
        <v>0.89870000000000005</v>
      </c>
      <c r="EX853">
        <v>2.3105000000000002</v>
      </c>
      <c r="EY853">
        <v>1.1819999999999999</v>
      </c>
      <c r="EZ853">
        <v>0.38200000000000001</v>
      </c>
      <c r="FA853">
        <v>1.1412</v>
      </c>
      <c r="FB853">
        <v>0.75539999999999996</v>
      </c>
      <c r="FC853">
        <v>-0.98580000000000001</v>
      </c>
      <c r="FD853">
        <v>0.87719999999999998</v>
      </c>
      <c r="FE853">
        <v>0.157</v>
      </c>
      <c r="FF853">
        <v>0.20280000000000001</v>
      </c>
      <c r="FG853">
        <v>-0.1318</v>
      </c>
      <c r="FH853">
        <v>1.2401</v>
      </c>
      <c r="FI853">
        <v>1.0596000000000001</v>
      </c>
      <c r="FJ853">
        <v>0.2341</v>
      </c>
      <c r="FK853">
        <v>1.2255</v>
      </c>
      <c r="FL853">
        <v>0.38119999999999998</v>
      </c>
      <c r="FM853">
        <v>2.8782999999999999</v>
      </c>
      <c r="FN853">
        <v>-1.4746999999999999</v>
      </c>
      <c r="FO853">
        <v>1.9125999999999999</v>
      </c>
      <c r="FP853">
        <v>1.4894000000000001</v>
      </c>
      <c r="FQ853">
        <v>0</v>
      </c>
      <c r="FR853">
        <v>0.90249999999999997</v>
      </c>
      <c r="FS853">
        <v>0</v>
      </c>
      <c r="FT853">
        <v>-1.4422999999999999</v>
      </c>
      <c r="FU853">
        <v>-1.9601</v>
      </c>
      <c r="FV853">
        <v>0.1618</v>
      </c>
      <c r="FW853">
        <v>2.7949999999999999</v>
      </c>
      <c r="FX853">
        <v>0.10630000000000001</v>
      </c>
      <c r="FY853">
        <v>0.24660000000000001</v>
      </c>
      <c r="FZ853">
        <v>0</v>
      </c>
      <c r="GA853">
        <v>-1.1337999999999999</v>
      </c>
      <c r="GB853">
        <v>3.5581</v>
      </c>
      <c r="GC853">
        <v>0.47139999999999999</v>
      </c>
      <c r="GD853">
        <v>8.9277999999999995</v>
      </c>
      <c r="GE853">
        <v>1.0475000000000001</v>
      </c>
      <c r="GF853">
        <v>0.13769999999999999</v>
      </c>
      <c r="GG853">
        <v>4.1666999999999996</v>
      </c>
      <c r="GH853">
        <v>0</v>
      </c>
      <c r="GI853">
        <v>0</v>
      </c>
      <c r="GJ853">
        <v>0</v>
      </c>
      <c r="GK853">
        <v>2.6471</v>
      </c>
      <c r="GL853">
        <v>2.8138999999999998</v>
      </c>
      <c r="GM853">
        <v>-1.8087</v>
      </c>
      <c r="GN853">
        <v>0.67110000000000003</v>
      </c>
      <c r="GO853">
        <v>0</v>
      </c>
      <c r="GP853">
        <v>0</v>
      </c>
      <c r="GQ853">
        <v>-4.5454999999999997</v>
      </c>
      <c r="GR853">
        <v>7</v>
      </c>
      <c r="GS853">
        <v>5.9603000000000002</v>
      </c>
      <c r="GT853" s="1"/>
      <c r="GU853" s="1"/>
      <c r="GV853" s="1"/>
      <c r="GW853" s="1"/>
      <c r="GX853" s="1"/>
      <c r="UW853"/>
    </row>
    <row r="854" spans="1:569" hidden="1">
      <c r="A854" s="4">
        <v>43151</v>
      </c>
      <c r="B854">
        <v>-0.55710000000000004</v>
      </c>
      <c r="C854">
        <v>-0.32029999999999997</v>
      </c>
      <c r="D854">
        <v>-0.504</v>
      </c>
      <c r="E854">
        <v>-1.2101</v>
      </c>
      <c r="F854">
        <v>-1.7010000000000001</v>
      </c>
      <c r="G854">
        <v>-1.2927</v>
      </c>
      <c r="H854">
        <v>-1.7745</v>
      </c>
      <c r="I854">
        <v>-0.56930000000000003</v>
      </c>
      <c r="J854">
        <v>-1.3225</v>
      </c>
      <c r="K854">
        <v>-2.5636000000000001</v>
      </c>
      <c r="L854">
        <v>0.3548</v>
      </c>
      <c r="M854">
        <v>-1.1209</v>
      </c>
      <c r="N854">
        <v>-2.1794000000000002</v>
      </c>
      <c r="O854">
        <v>-0.20899999999999999</v>
      </c>
      <c r="P854">
        <v>-0.68220000000000003</v>
      </c>
      <c r="Q854">
        <v>-1.8418000000000001</v>
      </c>
      <c r="R854">
        <v>-1.3778000000000001</v>
      </c>
      <c r="S854">
        <v>-2.9026000000000001</v>
      </c>
      <c r="T854">
        <v>-1.0141</v>
      </c>
      <c r="U854">
        <v>-1.8612</v>
      </c>
      <c r="V854">
        <v>-2.4761000000000002</v>
      </c>
      <c r="W854">
        <v>-0.54690000000000005</v>
      </c>
      <c r="X854">
        <v>-1.764</v>
      </c>
      <c r="Y854">
        <v>-1.0690999999999999</v>
      </c>
      <c r="Z854">
        <v>-0.56340000000000001</v>
      </c>
      <c r="AA854">
        <v>3.4500000000000003E-2</v>
      </c>
      <c r="AB854">
        <v>-1.5842000000000001</v>
      </c>
      <c r="AC854">
        <v>-1.9142999999999999</v>
      </c>
      <c r="AD854">
        <v>-1.3801000000000001</v>
      </c>
      <c r="AE854">
        <v>9.6100000000000005E-2</v>
      </c>
      <c r="AF854">
        <v>-1.9914000000000001</v>
      </c>
      <c r="AG854">
        <v>-2.8881000000000001</v>
      </c>
      <c r="AH854">
        <v>-3.1655000000000002</v>
      </c>
      <c r="AI854">
        <v>-0.38500000000000001</v>
      </c>
      <c r="AJ854">
        <v>-2.2176</v>
      </c>
      <c r="AK854">
        <v>-1.0704</v>
      </c>
      <c r="AL854">
        <v>-2.2856999999999998</v>
      </c>
      <c r="AM854">
        <v>-1.0522</v>
      </c>
      <c r="AN854">
        <v>0.32890000000000003</v>
      </c>
      <c r="AO854">
        <v>5.1999999999999998E-2</v>
      </c>
      <c r="AP854">
        <v>-1.0845</v>
      </c>
      <c r="AQ854">
        <v>-1.6398000000000001</v>
      </c>
      <c r="AR854">
        <v>-1.4613</v>
      </c>
      <c r="AS854">
        <v>-1.4727999999999999</v>
      </c>
      <c r="AT854">
        <v>0.16420000000000001</v>
      </c>
      <c r="AU854">
        <v>-0.76970000000000005</v>
      </c>
      <c r="AV854">
        <v>-2.3437999999999999</v>
      </c>
      <c r="AW854">
        <v>-3.2635000000000001</v>
      </c>
      <c r="AX854">
        <v>-1.2352000000000001</v>
      </c>
      <c r="AY854">
        <v>-3.2833999999999999</v>
      </c>
      <c r="AZ854">
        <v>-0.95640000000000003</v>
      </c>
      <c r="BA854">
        <v>-1.512</v>
      </c>
      <c r="BB854">
        <v>-0.89019999999999999</v>
      </c>
      <c r="BC854">
        <v>-1.2017</v>
      </c>
      <c r="BD854">
        <v>-6.5000000000000002E-2</v>
      </c>
      <c r="BE854">
        <v>-1.2618</v>
      </c>
      <c r="BF854">
        <v>-1.5479000000000001</v>
      </c>
      <c r="BG854">
        <v>-0.38919999999999999</v>
      </c>
      <c r="BH854">
        <v>-0.66839999999999999</v>
      </c>
      <c r="BI854">
        <v>-1.7955999999999999</v>
      </c>
      <c r="BJ854">
        <v>-1.1671</v>
      </c>
      <c r="BK854">
        <v>-2.0169000000000001</v>
      </c>
      <c r="BL854">
        <v>-1.2909999999999999</v>
      </c>
      <c r="BM854">
        <v>-2.9382999999999999</v>
      </c>
      <c r="BN854">
        <v>-0.1147</v>
      </c>
      <c r="BO854">
        <v>-1.0348999999999999</v>
      </c>
      <c r="BP854">
        <v>-1.2488999999999999</v>
      </c>
      <c r="BQ854">
        <v>-1.6166</v>
      </c>
      <c r="BR854">
        <v>-1.9657</v>
      </c>
      <c r="BS854">
        <v>-0.74270000000000003</v>
      </c>
      <c r="BT854">
        <v>-2.9706999999999999</v>
      </c>
      <c r="BU854">
        <v>-1.4936</v>
      </c>
      <c r="BV854">
        <v>-2.1684000000000001</v>
      </c>
      <c r="BW854">
        <v>-1.9142999999999999</v>
      </c>
      <c r="BX854">
        <v>-2.1541999999999999</v>
      </c>
      <c r="BY854">
        <v>-2.4422000000000001</v>
      </c>
      <c r="BZ854">
        <v>-2.2940999999999998</v>
      </c>
      <c r="CA854">
        <v>-0.96419999999999995</v>
      </c>
      <c r="CB854">
        <v>-1.8868</v>
      </c>
      <c r="CC854">
        <v>-2.2726999999999999</v>
      </c>
      <c r="CD854">
        <v>-1.9897</v>
      </c>
      <c r="CE854">
        <v>-2.1299000000000001</v>
      </c>
      <c r="CF854">
        <v>-0.96199999999999997</v>
      </c>
      <c r="CG854">
        <v>0.57620000000000005</v>
      </c>
      <c r="CH854">
        <v>-0.57869999999999999</v>
      </c>
      <c r="CI854">
        <v>-2.3035999999999999</v>
      </c>
      <c r="CJ854">
        <v>-1.2514000000000001</v>
      </c>
      <c r="CK854">
        <v>-0.66590000000000005</v>
      </c>
      <c r="CL854">
        <v>-0.87439999999999996</v>
      </c>
      <c r="CM854">
        <v>-5.1142000000000003</v>
      </c>
      <c r="CN854">
        <v>-1.6103000000000001</v>
      </c>
      <c r="CO854">
        <v>-0.48780000000000001</v>
      </c>
      <c r="CP854">
        <v>-1.5678999999999998</v>
      </c>
      <c r="CQ854">
        <v>-1.2841</v>
      </c>
      <c r="CR854">
        <v>-1.8294999999999999</v>
      </c>
      <c r="CS854">
        <v>-1.7856999999999998</v>
      </c>
      <c r="CT854">
        <v>-0.18770000000000001</v>
      </c>
      <c r="CU854">
        <v>-2.0699000000000001</v>
      </c>
      <c r="CV854">
        <v>-1.2576000000000001</v>
      </c>
      <c r="CW854">
        <v>3.3317000000000001</v>
      </c>
      <c r="CX854">
        <v>-2.7650000000000001</v>
      </c>
      <c r="CY854">
        <v>-1.6541000000000001</v>
      </c>
      <c r="CZ854">
        <v>-0.95299999999999996</v>
      </c>
      <c r="DA854">
        <v>-2.0264000000000002</v>
      </c>
      <c r="DB854">
        <v>-3.1025999999999998</v>
      </c>
      <c r="DC854">
        <v>-1.7737000000000001</v>
      </c>
      <c r="DD854">
        <v>-1.5367999999999999</v>
      </c>
      <c r="DE854">
        <v>-0.1353</v>
      </c>
      <c r="DF854">
        <v>0.39729999999999999</v>
      </c>
      <c r="DG854">
        <v>-1.9572000000000001</v>
      </c>
      <c r="DH854">
        <v>3.6276000000000002</v>
      </c>
      <c r="DI854">
        <v>-0.13300000000000001</v>
      </c>
      <c r="DJ854">
        <v>-0.96909999999999996</v>
      </c>
      <c r="DK854">
        <v>-0.82520000000000004</v>
      </c>
      <c r="DL854">
        <v>-0.72399999999999998</v>
      </c>
      <c r="DM854">
        <v>0.52680000000000005</v>
      </c>
      <c r="DN854">
        <v>-1.9582000000000002</v>
      </c>
      <c r="DO854">
        <v>-0.31169999999999998</v>
      </c>
      <c r="DP854">
        <v>-0.47449999999999998</v>
      </c>
      <c r="DQ854">
        <v>-2.0998999999999999</v>
      </c>
      <c r="DR854">
        <v>-3.1958000000000002</v>
      </c>
      <c r="DS854">
        <v>-1.9379999999999999</v>
      </c>
      <c r="DT854">
        <v>-1.1800999999999999</v>
      </c>
      <c r="DU854">
        <v>0.3569</v>
      </c>
      <c r="DV854">
        <v>-3.8677999999999999</v>
      </c>
      <c r="DW854">
        <v>-1.6632</v>
      </c>
      <c r="DX854">
        <v>-3.1469</v>
      </c>
      <c r="DY854">
        <v>-3.0550999999999999</v>
      </c>
      <c r="DZ854">
        <v>-3.6471</v>
      </c>
      <c r="EA854">
        <v>-0.41220000000000001</v>
      </c>
      <c r="EB854">
        <v>-2.0501</v>
      </c>
      <c r="EC854">
        <v>-2.0823</v>
      </c>
      <c r="ED854">
        <v>-1.454</v>
      </c>
      <c r="EE854">
        <v>-1.9857</v>
      </c>
      <c r="EF854">
        <v>-0.94159999999999999</v>
      </c>
      <c r="EG854">
        <v>-0.49659999999999999</v>
      </c>
      <c r="EH854">
        <v>-1.26</v>
      </c>
      <c r="EI854">
        <v>-2.3616000000000001</v>
      </c>
      <c r="EJ854">
        <v>-3.3860000000000001</v>
      </c>
      <c r="EK854">
        <v>-1.1086</v>
      </c>
      <c r="EL854">
        <v>-2.7723</v>
      </c>
      <c r="EM854">
        <v>-2.8169</v>
      </c>
      <c r="EN854">
        <v>1.0402</v>
      </c>
      <c r="EO854">
        <v>-2.3229000000000002</v>
      </c>
      <c r="EP854">
        <v>-1.0557000000000001</v>
      </c>
      <c r="EQ854">
        <v>-1.9306999999999999</v>
      </c>
      <c r="ER854">
        <v>-2.3490000000000002</v>
      </c>
      <c r="ES854">
        <v>0.16450000000000001</v>
      </c>
      <c r="ET854">
        <v>-2.2305000000000001</v>
      </c>
      <c r="EU854">
        <v>-4.0877999999999997</v>
      </c>
      <c r="EV854">
        <v>-1.8047</v>
      </c>
      <c r="EW854">
        <v>-1.1335999999999999</v>
      </c>
      <c r="EX854">
        <v>-2.2858999999999998</v>
      </c>
      <c r="EY854">
        <v>-2.4142999999999999</v>
      </c>
      <c r="EZ854">
        <v>-3.3302</v>
      </c>
      <c r="FA854">
        <v>-2.1156999999999999</v>
      </c>
      <c r="FB854">
        <v>-0.74980000000000002</v>
      </c>
      <c r="FC854">
        <v>-1.5487</v>
      </c>
      <c r="FD854">
        <v>0</v>
      </c>
      <c r="FE854">
        <v>-1.5674000000000001</v>
      </c>
      <c r="FF854">
        <v>-3.4413</v>
      </c>
      <c r="FG854">
        <v>-3.5620000000000003</v>
      </c>
      <c r="FH854">
        <v>-0.89090000000000003</v>
      </c>
      <c r="FI854">
        <v>-2.4902000000000002</v>
      </c>
      <c r="FJ854">
        <v>-2.8605</v>
      </c>
      <c r="FK854">
        <v>-2.4213</v>
      </c>
      <c r="FL854">
        <v>1.5190000000000001</v>
      </c>
      <c r="FM854">
        <v>-1.1990000000000001</v>
      </c>
      <c r="FN854">
        <v>-0.18709999999999999</v>
      </c>
      <c r="FO854">
        <v>-1.0724</v>
      </c>
      <c r="FP854">
        <v>-1.6771</v>
      </c>
      <c r="FQ854">
        <v>0</v>
      </c>
      <c r="FR854">
        <v>-3.1305999999999998</v>
      </c>
      <c r="FS854">
        <v>-3.75</v>
      </c>
      <c r="FT854">
        <v>-1.9512</v>
      </c>
      <c r="FU854">
        <v>-1.9601</v>
      </c>
      <c r="FV854">
        <v>-1.454</v>
      </c>
      <c r="FW854">
        <v>0</v>
      </c>
      <c r="FX854">
        <v>-4.0899999999999999E-2</v>
      </c>
      <c r="FY854">
        <v>2.101</v>
      </c>
      <c r="FZ854">
        <v>9.1227</v>
      </c>
      <c r="GA854">
        <v>0.68810000000000004</v>
      </c>
      <c r="GB854">
        <v>-8.3183000000000007</v>
      </c>
      <c r="GC854">
        <v>0</v>
      </c>
      <c r="GD854">
        <v>8.9277999999999995</v>
      </c>
      <c r="GE854">
        <v>1.0475000000000001</v>
      </c>
      <c r="GF854">
        <v>0.1376</v>
      </c>
      <c r="GG854">
        <v>4.1666999999999996</v>
      </c>
      <c r="GH854">
        <v>0</v>
      </c>
      <c r="GI854">
        <v>-10.298500000000001</v>
      </c>
      <c r="GJ854">
        <v>0</v>
      </c>
      <c r="GK854">
        <v>2.6471</v>
      </c>
      <c r="GL854">
        <v>2.8138999999999998</v>
      </c>
      <c r="GM854">
        <v>-6.5636000000000001</v>
      </c>
      <c r="GN854">
        <v>-0.86580000000000001</v>
      </c>
      <c r="GO854">
        <v>0</v>
      </c>
      <c r="GP854">
        <v>0</v>
      </c>
      <c r="GQ854">
        <v>-4.5454999999999997</v>
      </c>
      <c r="GR854">
        <v>7</v>
      </c>
      <c r="GS854">
        <v>5.9603000000000002</v>
      </c>
      <c r="GT854" s="1"/>
      <c r="GU854" s="1"/>
      <c r="GV854" s="1"/>
      <c r="GW854" s="1"/>
      <c r="GX854" s="1"/>
      <c r="UW854"/>
    </row>
    <row r="855" spans="1:569" hidden="1">
      <c r="A855" s="4">
        <v>43152</v>
      </c>
      <c r="B855">
        <v>-1.2927</v>
      </c>
      <c r="C855">
        <v>-2.7572000000000001</v>
      </c>
      <c r="D855">
        <v>-1.6395</v>
      </c>
      <c r="E855">
        <v>-2.1558000000000002</v>
      </c>
      <c r="F855">
        <v>-2.9058999999999999</v>
      </c>
      <c r="G855">
        <v>2.3830999999999998</v>
      </c>
      <c r="H855">
        <v>-1.4781</v>
      </c>
      <c r="I855">
        <v>-3.0708000000000002</v>
      </c>
      <c r="J855">
        <v>-2.7427999999999999</v>
      </c>
      <c r="K855">
        <v>-1.6369</v>
      </c>
      <c r="L855">
        <v>-0.12959999999999999</v>
      </c>
      <c r="M855">
        <v>-2.0445000000000002</v>
      </c>
      <c r="N855">
        <v>-1.85</v>
      </c>
      <c r="O855">
        <v>-2.9651000000000001</v>
      </c>
      <c r="P855">
        <v>-0.51519999999999999</v>
      </c>
      <c r="Q855">
        <v>-2.3464999999999998</v>
      </c>
      <c r="R855">
        <v>-2.0996999999999999</v>
      </c>
      <c r="S855">
        <v>-2.0251000000000001</v>
      </c>
      <c r="T855">
        <v>-2.8952999999999998</v>
      </c>
      <c r="U855">
        <v>-1.4863999999999999</v>
      </c>
      <c r="V855">
        <v>-1.2114</v>
      </c>
      <c r="W855">
        <v>-3.1208</v>
      </c>
      <c r="X855">
        <v>0.92879999999999996</v>
      </c>
      <c r="Y855">
        <v>-2.9790000000000001</v>
      </c>
      <c r="Z855">
        <v>-3.1048</v>
      </c>
      <c r="AA855">
        <v>-2.2734999999999999</v>
      </c>
      <c r="AB855">
        <v>-2.552</v>
      </c>
      <c r="AC855">
        <v>-0.79469999999999996</v>
      </c>
      <c r="AD855">
        <v>-2.2176999999999998</v>
      </c>
      <c r="AE855">
        <v>-3.0114999999999998</v>
      </c>
      <c r="AF855">
        <v>-2.7172999999999998</v>
      </c>
      <c r="AG855">
        <v>-1.2746</v>
      </c>
      <c r="AH855">
        <v>-2.0236999999999998</v>
      </c>
      <c r="AI855">
        <v>-0.71340000000000003</v>
      </c>
      <c r="AJ855">
        <v>-1.1206</v>
      </c>
      <c r="AK855">
        <v>-2.0629</v>
      </c>
      <c r="AL855">
        <v>-1.462</v>
      </c>
      <c r="AM855">
        <v>-2.3778000000000001</v>
      </c>
      <c r="AN855">
        <v>-3.7377000000000002</v>
      </c>
      <c r="AO855">
        <v>-1.8182</v>
      </c>
      <c r="AP855">
        <v>-2.7976999999999999</v>
      </c>
      <c r="AQ855">
        <v>-2.0459999999999998</v>
      </c>
      <c r="AR855">
        <v>-2.8380999999999998</v>
      </c>
      <c r="AS855">
        <v>-1.6495</v>
      </c>
      <c r="AT855">
        <v>-2.1591</v>
      </c>
      <c r="AU855">
        <v>-0.89500000000000002</v>
      </c>
      <c r="AV855">
        <v>-1.28</v>
      </c>
      <c r="AW855">
        <v>0.87150000000000005</v>
      </c>
      <c r="AX855">
        <v>-0.15010000000000001</v>
      </c>
      <c r="AY855">
        <v>-3.0971000000000002</v>
      </c>
      <c r="AZ855">
        <v>0.23169999999999999</v>
      </c>
      <c r="BA855">
        <v>-0.68820000000000003</v>
      </c>
      <c r="BB855">
        <v>-2.3914</v>
      </c>
      <c r="BC855">
        <v>-2.4704999999999999</v>
      </c>
      <c r="BD855">
        <v>-1.5945</v>
      </c>
      <c r="BE855">
        <v>-2.3003</v>
      </c>
      <c r="BF855">
        <v>-3.6509</v>
      </c>
      <c r="BG855">
        <v>-1.3559999999999999</v>
      </c>
      <c r="BH855">
        <v>-0.41649999999999998</v>
      </c>
      <c r="BI855">
        <v>-0.94940000000000002</v>
      </c>
      <c r="BJ855">
        <v>0.154</v>
      </c>
      <c r="BK855">
        <v>-0.82340000000000002</v>
      </c>
      <c r="BL855">
        <v>-1.3325</v>
      </c>
      <c r="BM855">
        <v>-0.55859999999999999</v>
      </c>
      <c r="BN855">
        <v>-1.5219</v>
      </c>
      <c r="BO855">
        <v>-5.1458000000000004</v>
      </c>
      <c r="BP855">
        <v>-1.2941</v>
      </c>
      <c r="BQ855">
        <v>-1.8778999999999999</v>
      </c>
      <c r="BR855">
        <v>-1.276</v>
      </c>
      <c r="BS855">
        <v>-1.6667000000000001</v>
      </c>
      <c r="BT855">
        <v>-0.77459999999999996</v>
      </c>
      <c r="BU855">
        <v>-1.9856</v>
      </c>
      <c r="BV855">
        <v>-1.0429999999999999</v>
      </c>
      <c r="BW855">
        <v>-2.8002000000000002</v>
      </c>
      <c r="BX855">
        <v>-1.6802000000000001</v>
      </c>
      <c r="BY855">
        <v>0.39529999999999998</v>
      </c>
      <c r="BZ855">
        <v>-0.36120000000000002</v>
      </c>
      <c r="CA855">
        <v>-0.23180000000000001</v>
      </c>
      <c r="CB855">
        <v>0.2747</v>
      </c>
      <c r="CC855">
        <v>-1.4618</v>
      </c>
      <c r="CD855">
        <v>-2.5540000000000003</v>
      </c>
      <c r="CE855">
        <v>0.74619999999999997</v>
      </c>
      <c r="CF855">
        <v>-1.7576000000000001</v>
      </c>
      <c r="CG855">
        <v>-3.2084000000000001</v>
      </c>
      <c r="CH855">
        <v>-0.85370000000000001</v>
      </c>
      <c r="CI855">
        <v>-0.90690000000000004</v>
      </c>
      <c r="CJ855">
        <v>-2.4792999999999998</v>
      </c>
      <c r="CK855">
        <v>-1.7671999999999999</v>
      </c>
      <c r="CL855">
        <v>-2.6461999999999999</v>
      </c>
      <c r="CM855">
        <v>9.6199999999999994E-2</v>
      </c>
      <c r="CN855">
        <v>-1.5821000000000001</v>
      </c>
      <c r="CO855">
        <v>-2.4510000000000001</v>
      </c>
      <c r="CP855">
        <v>-1.6800999999999999</v>
      </c>
      <c r="CQ855">
        <v>0.1084</v>
      </c>
      <c r="CR855">
        <v>-22.704499999999999</v>
      </c>
      <c r="CS855">
        <v>-2.5455000000000001</v>
      </c>
      <c r="CT855">
        <v>1.6924999999999999</v>
      </c>
      <c r="CU855">
        <v>-2.5099</v>
      </c>
      <c r="CV855">
        <v>-0.74660000000000004</v>
      </c>
      <c r="CW855">
        <v>1.2511999999999999</v>
      </c>
      <c r="CX855">
        <v>0.54159999999999997</v>
      </c>
      <c r="CY855">
        <v>-1.0703</v>
      </c>
      <c r="CZ855">
        <v>-1.0551999999999999</v>
      </c>
      <c r="DA855">
        <v>-1.7086000000000001</v>
      </c>
      <c r="DB855">
        <v>-0.3695</v>
      </c>
      <c r="DC855">
        <v>-0.31130000000000002</v>
      </c>
      <c r="DD855">
        <v>-1.3454999999999999</v>
      </c>
      <c r="DE855">
        <v>-0.74529999999999996</v>
      </c>
      <c r="DF855">
        <v>-0.3957</v>
      </c>
      <c r="DG855">
        <v>-2.0586000000000002</v>
      </c>
      <c r="DH855">
        <v>1.9839</v>
      </c>
      <c r="DI855">
        <v>-2.6198999999999999</v>
      </c>
      <c r="DJ855">
        <v>-0.8992</v>
      </c>
      <c r="DK855">
        <v>-1.702</v>
      </c>
      <c r="DL855">
        <v>-1.6731</v>
      </c>
      <c r="DM855">
        <v>-1.0481</v>
      </c>
      <c r="DN855">
        <v>-0.66579999999999995</v>
      </c>
      <c r="DO855">
        <v>-1.5112000000000001</v>
      </c>
      <c r="DP855">
        <v>0.2384</v>
      </c>
      <c r="DQ855">
        <v>-1.3913</v>
      </c>
      <c r="DR855">
        <v>-1.379</v>
      </c>
      <c r="DS855">
        <v>-2.5032999999999999</v>
      </c>
      <c r="DT855">
        <v>-3.1427</v>
      </c>
      <c r="DU855">
        <v>-1.2091000000000001</v>
      </c>
      <c r="DV855">
        <v>1.0514000000000001</v>
      </c>
      <c r="DW855">
        <v>-2.1141999999999999</v>
      </c>
      <c r="DX855">
        <v>2.1661000000000001</v>
      </c>
      <c r="DY855">
        <v>-0.26629999999999998</v>
      </c>
      <c r="DZ855">
        <v>-1.1337999999999999</v>
      </c>
      <c r="EA855">
        <v>-2.5662000000000003</v>
      </c>
      <c r="EB855">
        <v>-3.7208999999999999</v>
      </c>
      <c r="EC855">
        <v>0.72499999999999998</v>
      </c>
      <c r="ED855">
        <v>-1.3115000000000001</v>
      </c>
      <c r="EE855">
        <v>-0.78779999999999994</v>
      </c>
      <c r="EF855">
        <v>-1.9011</v>
      </c>
      <c r="EG855">
        <v>-1.7909999999999999</v>
      </c>
      <c r="EH855">
        <v>-2.0882000000000001</v>
      </c>
      <c r="EI855">
        <v>-0.37790000000000001</v>
      </c>
      <c r="EJ855">
        <v>0.2336</v>
      </c>
      <c r="EK855">
        <v>-2.6905999999999999</v>
      </c>
      <c r="EL855">
        <v>-2.2403</v>
      </c>
      <c r="EM855">
        <v>0.72460000000000002</v>
      </c>
      <c r="EN855">
        <v>-0.4118</v>
      </c>
      <c r="EO855">
        <v>-0.28999999999999998</v>
      </c>
      <c r="EP855">
        <v>0.38800000000000001</v>
      </c>
      <c r="EQ855">
        <v>-0.17369999999999999</v>
      </c>
      <c r="ER855">
        <v>-0.34360000000000002</v>
      </c>
      <c r="ES855">
        <v>-1.2315</v>
      </c>
      <c r="ET855">
        <v>1.0456000000000001</v>
      </c>
      <c r="EU855">
        <v>0.17949999999999999</v>
      </c>
      <c r="EV855">
        <v>0.43240000000000001</v>
      </c>
      <c r="EW855">
        <v>-0.73709999999999998</v>
      </c>
      <c r="EX855">
        <v>0.28179999999999999</v>
      </c>
      <c r="EY855">
        <v>0.9577</v>
      </c>
      <c r="EZ855">
        <v>-1.7717000000000001</v>
      </c>
      <c r="FA855">
        <v>-0.28820000000000001</v>
      </c>
      <c r="FB855">
        <v>-1.6052999999999999</v>
      </c>
      <c r="FC855">
        <v>-1.0112000000000001</v>
      </c>
      <c r="FD855">
        <v>-0.4743</v>
      </c>
      <c r="FE855">
        <v>0.47770000000000001</v>
      </c>
      <c r="FF855">
        <v>-0.41930000000000001</v>
      </c>
      <c r="FG855">
        <v>-2.3256000000000001</v>
      </c>
      <c r="FH855">
        <v>-0.22470000000000001</v>
      </c>
      <c r="FI855">
        <v>-0.4032</v>
      </c>
      <c r="FJ855">
        <v>-0.54090000000000005</v>
      </c>
      <c r="FK855">
        <v>-0.24809999999999999</v>
      </c>
      <c r="FL855">
        <v>-5.1121999999999996</v>
      </c>
      <c r="FM855">
        <v>0.2427</v>
      </c>
      <c r="FN855">
        <v>-2.1556000000000002</v>
      </c>
      <c r="FO855">
        <v>-1.2195</v>
      </c>
      <c r="FP855">
        <v>-2.7719</v>
      </c>
      <c r="FQ855">
        <v>0</v>
      </c>
      <c r="FR855">
        <v>0.36930000000000002</v>
      </c>
      <c r="FS855">
        <v>-1.9481000000000002</v>
      </c>
      <c r="FT855">
        <v>-0.29849999999999999</v>
      </c>
      <c r="FU855">
        <v>-1.9601</v>
      </c>
      <c r="FV855">
        <v>-2.4590000000000001</v>
      </c>
      <c r="FW855">
        <v>-2.1147999999999998</v>
      </c>
      <c r="FX855">
        <v>-0.26979999999999998</v>
      </c>
      <c r="FY855">
        <v>2.101</v>
      </c>
      <c r="FZ855">
        <v>-7.3186999999999998</v>
      </c>
      <c r="GA855">
        <v>0.2392</v>
      </c>
      <c r="GB855">
        <v>-0.5917</v>
      </c>
      <c r="GC855">
        <v>-5.2133000000000003</v>
      </c>
      <c r="GD855">
        <v>8.9277999999999995</v>
      </c>
      <c r="GE855">
        <v>1.0475000000000001</v>
      </c>
      <c r="GF855">
        <v>0.2747</v>
      </c>
      <c r="GG855">
        <v>4.1666999999999996</v>
      </c>
      <c r="GH855">
        <v>0</v>
      </c>
      <c r="GI855">
        <v>5.3799000000000001</v>
      </c>
      <c r="GJ855">
        <v>0</v>
      </c>
      <c r="GK855">
        <v>14.613199999999999</v>
      </c>
      <c r="GL855">
        <v>2.8138999999999998</v>
      </c>
      <c r="GM855">
        <v>-54.611400000000003</v>
      </c>
      <c r="GN855">
        <v>-0.86580000000000001</v>
      </c>
      <c r="GO855">
        <v>0</v>
      </c>
      <c r="GP855">
        <v>0</v>
      </c>
      <c r="GQ855">
        <v>-4.5454999999999997</v>
      </c>
      <c r="GR855">
        <v>-4.8428000000000004</v>
      </c>
      <c r="GS855">
        <v>25</v>
      </c>
      <c r="GT855" s="1"/>
      <c r="GU855" s="1"/>
      <c r="GV855" s="1"/>
      <c r="GW855" s="1"/>
      <c r="GX855" s="1"/>
      <c r="UW855"/>
    </row>
    <row r="856" spans="1:569" hidden="1">
      <c r="A856" s="4">
        <v>43153</v>
      </c>
      <c r="B856">
        <v>1.1205000000000001</v>
      </c>
      <c r="C856">
        <v>1.8044</v>
      </c>
      <c r="D856">
        <v>1.5638000000000001</v>
      </c>
      <c r="E856">
        <v>5.0099999999999999E-2</v>
      </c>
      <c r="F856">
        <v>1.4367000000000001</v>
      </c>
      <c r="G856">
        <v>1.2528999999999999</v>
      </c>
      <c r="H856">
        <v>-0.46300000000000002</v>
      </c>
      <c r="I856">
        <v>0.53700000000000003</v>
      </c>
      <c r="J856">
        <v>0.70499999999999996</v>
      </c>
      <c r="K856">
        <v>2.9403000000000001</v>
      </c>
      <c r="L856">
        <v>0.95579999999999998</v>
      </c>
      <c r="M856">
        <v>1.8806</v>
      </c>
      <c r="N856">
        <v>0.66879999999999995</v>
      </c>
      <c r="O856">
        <v>2.2614999999999998</v>
      </c>
      <c r="P856">
        <v>0.28770000000000001</v>
      </c>
      <c r="Q856">
        <v>0.65410000000000001</v>
      </c>
      <c r="R856">
        <v>1.3003</v>
      </c>
      <c r="S856">
        <v>0.19689999999999999</v>
      </c>
      <c r="T856">
        <v>0.4128</v>
      </c>
      <c r="U856">
        <v>-0.57230000000000003</v>
      </c>
      <c r="V856">
        <v>0.80630000000000002</v>
      </c>
      <c r="W856">
        <v>2.0554999999999999</v>
      </c>
      <c r="X856">
        <v>3.5951</v>
      </c>
      <c r="Y856">
        <v>0.6623</v>
      </c>
      <c r="Z856">
        <v>0.46779999999999999</v>
      </c>
      <c r="AA856">
        <v>2.7141000000000002</v>
      </c>
      <c r="AB856">
        <v>0.32229999999999998</v>
      </c>
      <c r="AC856">
        <v>3.2395</v>
      </c>
      <c r="AD856">
        <v>2.4136000000000002</v>
      </c>
      <c r="AE856">
        <v>2.673</v>
      </c>
      <c r="AF856">
        <v>1.1197999999999999</v>
      </c>
      <c r="AG856">
        <v>5.3800000000000001E-2</v>
      </c>
      <c r="AH856">
        <v>0.34949999999999998</v>
      </c>
      <c r="AI856">
        <v>-2.9899999999999999E-2</v>
      </c>
      <c r="AJ856">
        <v>2.6444000000000001</v>
      </c>
      <c r="AK856">
        <v>1.9149</v>
      </c>
      <c r="AL856">
        <v>1.0386</v>
      </c>
      <c r="AM856">
        <v>1.1952</v>
      </c>
      <c r="AN856">
        <v>2.1116999999999999</v>
      </c>
      <c r="AO856">
        <v>1.4921</v>
      </c>
      <c r="AP856">
        <v>0.2334</v>
      </c>
      <c r="AQ856">
        <v>1.5213999999999999</v>
      </c>
      <c r="AR856">
        <v>0.73680000000000001</v>
      </c>
      <c r="AS856">
        <v>1.6771</v>
      </c>
      <c r="AT856">
        <v>0.55869999999999997</v>
      </c>
      <c r="AU856">
        <v>-0.4214</v>
      </c>
      <c r="AV856">
        <v>1.5396999999999998</v>
      </c>
      <c r="AW856">
        <v>2.2854000000000001</v>
      </c>
      <c r="AX856">
        <v>5.0099999999999999E-2</v>
      </c>
      <c r="AY856">
        <v>0.53269999999999995</v>
      </c>
      <c r="AZ856">
        <v>2.4277000000000002</v>
      </c>
      <c r="BA856">
        <v>1.1727000000000001</v>
      </c>
      <c r="BB856">
        <v>1.4493</v>
      </c>
      <c r="BC856">
        <v>0.54559999999999997</v>
      </c>
      <c r="BD856">
        <v>1.3889</v>
      </c>
      <c r="BE856">
        <v>0.98099999999999998</v>
      </c>
      <c r="BF856">
        <v>0.5585</v>
      </c>
      <c r="BG856">
        <v>1.5377000000000001</v>
      </c>
      <c r="BH856">
        <v>-0.25740000000000002</v>
      </c>
      <c r="BI856">
        <v>0.85199999999999998</v>
      </c>
      <c r="BJ856">
        <v>0.98680000000000001</v>
      </c>
      <c r="BK856">
        <v>-0.37740000000000001</v>
      </c>
      <c r="BL856">
        <v>1.4255</v>
      </c>
      <c r="BM856">
        <v>0.29899999999999999</v>
      </c>
      <c r="BN856">
        <v>0.1895</v>
      </c>
      <c r="BO856">
        <v>1.5085999999999999</v>
      </c>
      <c r="BP856">
        <v>0.98329999999999995</v>
      </c>
      <c r="BQ856">
        <v>1.0766</v>
      </c>
      <c r="BR856">
        <v>0.88629999999999998</v>
      </c>
      <c r="BS856">
        <v>0.76100000000000001</v>
      </c>
      <c r="BT856">
        <v>1.4126000000000001</v>
      </c>
      <c r="BU856">
        <v>0.95760000000000001</v>
      </c>
      <c r="BV856">
        <v>0</v>
      </c>
      <c r="BW856">
        <v>1.9641999999999999</v>
      </c>
      <c r="BX856">
        <v>-0.53029999999999999</v>
      </c>
      <c r="BY856">
        <v>-0.26250000000000001</v>
      </c>
      <c r="BZ856">
        <v>3.1419999999999999</v>
      </c>
      <c r="CA856">
        <v>0</v>
      </c>
      <c r="CB856">
        <v>-0.41099999999999998</v>
      </c>
      <c r="CC856">
        <v>1.4835</v>
      </c>
      <c r="CD856">
        <v>0.26879999999999998</v>
      </c>
      <c r="CE856">
        <v>0.44750000000000001</v>
      </c>
      <c r="CF856">
        <v>-0.65910000000000002</v>
      </c>
      <c r="CG856">
        <v>2.0125000000000002</v>
      </c>
      <c r="CH856">
        <v>0.43049999999999999</v>
      </c>
      <c r="CI856">
        <v>1.6168</v>
      </c>
      <c r="CJ856">
        <v>-0.56499999999999995</v>
      </c>
      <c r="CK856">
        <v>0.99260000000000004</v>
      </c>
      <c r="CL856">
        <v>-0.33379999999999999</v>
      </c>
      <c r="CM856">
        <v>-1.4422999999999999</v>
      </c>
      <c r="CN856">
        <v>0.60980000000000001</v>
      </c>
      <c r="CO856">
        <v>0.92130000000000001</v>
      </c>
      <c r="CP856">
        <v>1.9085999999999999</v>
      </c>
      <c r="CQ856">
        <v>-0.81210000000000004</v>
      </c>
      <c r="CR856">
        <v>1.0585</v>
      </c>
      <c r="CS856">
        <v>-2.1143999999999998</v>
      </c>
      <c r="CT856">
        <v>0.18490000000000001</v>
      </c>
      <c r="CU856">
        <v>2.8454999999999999</v>
      </c>
      <c r="CV856">
        <v>3.4070999999999998</v>
      </c>
      <c r="CW856">
        <v>1.4258999999999999</v>
      </c>
      <c r="CX856">
        <v>-0.3367</v>
      </c>
      <c r="CY856">
        <v>0.5796</v>
      </c>
      <c r="CZ856">
        <v>2.2585000000000002</v>
      </c>
      <c r="DA856">
        <v>-0.183</v>
      </c>
      <c r="DB856">
        <v>0.74170000000000003</v>
      </c>
      <c r="DC856">
        <v>-0.56210000000000004</v>
      </c>
      <c r="DD856">
        <v>-7.2012999999999998</v>
      </c>
      <c r="DE856">
        <v>6.83E-2</v>
      </c>
      <c r="DF856">
        <v>5.6800000000000003E-2</v>
      </c>
      <c r="DG856">
        <v>0.50960000000000005</v>
      </c>
      <c r="DH856">
        <v>-0.73950000000000005</v>
      </c>
      <c r="DI856">
        <v>2.0975999999999999</v>
      </c>
      <c r="DJ856">
        <v>0.34689999999999999</v>
      </c>
      <c r="DK856">
        <v>0.3463</v>
      </c>
      <c r="DL856">
        <v>-0.47989999999999999</v>
      </c>
      <c r="DM856">
        <v>-10.9292</v>
      </c>
      <c r="DN856">
        <v>-0.33510000000000001</v>
      </c>
      <c r="DO856">
        <v>1.0582</v>
      </c>
      <c r="DP856">
        <v>-1.1891</v>
      </c>
      <c r="DQ856">
        <v>0.23519999999999999</v>
      </c>
      <c r="DR856">
        <v>1.8643999999999998</v>
      </c>
      <c r="DS856">
        <v>1.4864999999999999</v>
      </c>
      <c r="DT856">
        <v>1.5573999999999999</v>
      </c>
      <c r="DU856">
        <v>1.8719000000000001</v>
      </c>
      <c r="DV856">
        <v>-0.30009999999999998</v>
      </c>
      <c r="DW856">
        <v>1.0799000000000001</v>
      </c>
      <c r="DX856">
        <v>-0.1767</v>
      </c>
      <c r="DY856">
        <v>8.8999999999999996E-2</v>
      </c>
      <c r="DZ856">
        <v>2.5935000000000001</v>
      </c>
      <c r="EA856">
        <v>0.25490000000000002</v>
      </c>
      <c r="EB856">
        <v>2.8986000000000001</v>
      </c>
      <c r="EC856">
        <v>-0.33589999999999998</v>
      </c>
      <c r="ED856">
        <v>5.3155999999999999</v>
      </c>
      <c r="EE856">
        <v>1.1344000000000001</v>
      </c>
      <c r="EF856">
        <v>0.83979999999999999</v>
      </c>
      <c r="EG856">
        <v>-0.30399999999999999</v>
      </c>
      <c r="EH856">
        <v>-0.23699999999999999</v>
      </c>
      <c r="EI856">
        <v>0.45519999999999999</v>
      </c>
      <c r="EJ856">
        <v>-0.1166</v>
      </c>
      <c r="EK856">
        <v>-5.7599999999999998E-2</v>
      </c>
      <c r="EL856">
        <v>0.625</v>
      </c>
      <c r="EM856">
        <v>0.35970000000000002</v>
      </c>
      <c r="EN856">
        <v>0.82699999999999996</v>
      </c>
      <c r="EO856">
        <v>5.8200000000000002E-2</v>
      </c>
      <c r="EP856">
        <v>-0.19320000000000001</v>
      </c>
      <c r="EQ856">
        <v>-0.69610000000000005</v>
      </c>
      <c r="ER856">
        <v>-0.51719999999999999</v>
      </c>
      <c r="ES856">
        <v>1.4131</v>
      </c>
      <c r="ET856">
        <v>0.28220000000000001</v>
      </c>
      <c r="EU856">
        <v>1.8809</v>
      </c>
      <c r="EV856">
        <v>-0.32290000000000002</v>
      </c>
      <c r="EW856">
        <v>2.8052999999999999</v>
      </c>
      <c r="EX856">
        <v>1.2647999999999999</v>
      </c>
      <c r="EY856">
        <v>2.2925</v>
      </c>
      <c r="EZ856">
        <v>1.5030000000000001</v>
      </c>
      <c r="FA856">
        <v>0.86709999999999998</v>
      </c>
      <c r="FB856">
        <v>0.38390000000000002</v>
      </c>
      <c r="FC856">
        <v>0.5675</v>
      </c>
      <c r="FD856">
        <v>-7.9399999999999998E-2</v>
      </c>
      <c r="FE856">
        <v>-1.1093999999999999</v>
      </c>
      <c r="FF856">
        <v>0</v>
      </c>
      <c r="FG856">
        <v>1.8207</v>
      </c>
      <c r="FH856">
        <v>0.67569999999999997</v>
      </c>
      <c r="FI856">
        <v>0.40489999999999998</v>
      </c>
      <c r="FJ856">
        <v>-0.30209999999999998</v>
      </c>
      <c r="FK856">
        <v>0.995</v>
      </c>
      <c r="FL856">
        <v>0.39419999999999999</v>
      </c>
      <c r="FM856">
        <v>-0.80710000000000004</v>
      </c>
      <c r="FN856">
        <v>-0.28739999999999999</v>
      </c>
      <c r="FO856">
        <v>0.96020000000000005</v>
      </c>
      <c r="FP856">
        <v>1.7544</v>
      </c>
      <c r="FQ856">
        <v>0</v>
      </c>
      <c r="FR856">
        <v>-0.55200000000000005</v>
      </c>
      <c r="FS856">
        <v>2.649</v>
      </c>
      <c r="FT856">
        <v>2.1955999999999998</v>
      </c>
      <c r="FU856">
        <v>-1.9601</v>
      </c>
      <c r="FV856">
        <v>0.50419999999999998</v>
      </c>
      <c r="FW856">
        <v>0.61729999999999996</v>
      </c>
      <c r="FX856">
        <v>0.4098</v>
      </c>
      <c r="FY856">
        <v>2.101</v>
      </c>
      <c r="FZ856">
        <v>7.3662999999999998</v>
      </c>
      <c r="GA856">
        <v>0.89759999999999995</v>
      </c>
      <c r="GB856">
        <v>-1.7856999999999998</v>
      </c>
      <c r="GC856">
        <v>-5.2133000000000003</v>
      </c>
      <c r="GD856">
        <v>8.9277999999999995</v>
      </c>
      <c r="GE856">
        <v>1.0475000000000001</v>
      </c>
      <c r="GF856">
        <v>0.2747</v>
      </c>
      <c r="GG856">
        <v>4.1666999999999996</v>
      </c>
      <c r="GH856">
        <v>0</v>
      </c>
      <c r="GI856">
        <v>3.1053000000000002</v>
      </c>
      <c r="GJ856">
        <v>0</v>
      </c>
      <c r="GK856">
        <v>0</v>
      </c>
      <c r="GL856">
        <v>2.8138999999999998</v>
      </c>
      <c r="GM856">
        <v>3.8441999999999998</v>
      </c>
      <c r="GN856">
        <v>-0.86580000000000001</v>
      </c>
      <c r="GO856">
        <v>0</v>
      </c>
      <c r="GP856">
        <v>0</v>
      </c>
      <c r="GQ856">
        <v>-4.5454999999999997</v>
      </c>
      <c r="GR856">
        <v>-4.8428000000000004</v>
      </c>
      <c r="GS856">
        <v>25</v>
      </c>
      <c r="GT856" s="1"/>
      <c r="GU856" s="1"/>
      <c r="GV856" s="1"/>
      <c r="GW856" s="1"/>
      <c r="GX856" s="1"/>
      <c r="UW856"/>
    </row>
    <row r="857" spans="1:569" hidden="1">
      <c r="A857" s="4">
        <v>43154</v>
      </c>
      <c r="B857">
        <v>2.0794000000000001</v>
      </c>
      <c r="C857">
        <v>1.7075</v>
      </c>
      <c r="D857">
        <v>1.8256000000000001</v>
      </c>
      <c r="E857">
        <v>2.2021999999999999</v>
      </c>
      <c r="F857">
        <v>1.7082999999999999</v>
      </c>
      <c r="G857">
        <v>1.3150999999999999</v>
      </c>
      <c r="H857">
        <v>1.2466999999999999</v>
      </c>
      <c r="I857">
        <v>1.4599</v>
      </c>
      <c r="J857">
        <v>1.8393999999999999</v>
      </c>
      <c r="K857">
        <v>1.3587</v>
      </c>
      <c r="L857">
        <v>1.0577000000000001</v>
      </c>
      <c r="M857">
        <v>1.8256000000000001</v>
      </c>
      <c r="N857">
        <v>1.6912</v>
      </c>
      <c r="O857">
        <v>2.1101999999999999</v>
      </c>
      <c r="P857">
        <v>1.5491000000000001</v>
      </c>
      <c r="Q857">
        <v>2.5632999999999999</v>
      </c>
      <c r="R857">
        <v>2.2339000000000002</v>
      </c>
      <c r="S857">
        <v>1.9645999999999999</v>
      </c>
      <c r="T857">
        <v>2.1471</v>
      </c>
      <c r="U857">
        <v>0.52329999999999999</v>
      </c>
      <c r="V857">
        <v>1.0998000000000001</v>
      </c>
      <c r="W857">
        <v>1.7135</v>
      </c>
      <c r="X857">
        <v>2.5701999999999998</v>
      </c>
      <c r="Y857">
        <v>2.0933000000000002</v>
      </c>
      <c r="Z857">
        <v>2.4910000000000001</v>
      </c>
      <c r="AA857">
        <v>1.2525999999999999</v>
      </c>
      <c r="AB857">
        <v>2.2892000000000001</v>
      </c>
      <c r="AC857">
        <v>1.5859999999999999</v>
      </c>
      <c r="AD857">
        <v>1.8237999999999999</v>
      </c>
      <c r="AE857">
        <v>1.6217000000000001</v>
      </c>
      <c r="AF857">
        <v>1.7295</v>
      </c>
      <c r="AG857">
        <v>1.2903</v>
      </c>
      <c r="AH857">
        <v>1.2033</v>
      </c>
      <c r="AI857">
        <v>0.83860000000000001</v>
      </c>
      <c r="AJ857">
        <v>0.65720000000000001</v>
      </c>
      <c r="AK857">
        <v>3.8877999999999999</v>
      </c>
      <c r="AL857">
        <v>1.1747000000000001</v>
      </c>
      <c r="AM857">
        <v>2.2275</v>
      </c>
      <c r="AN857">
        <v>1.8012000000000001</v>
      </c>
      <c r="AO857">
        <v>1.7829000000000002</v>
      </c>
      <c r="AP857">
        <v>1.5522</v>
      </c>
      <c r="AQ857">
        <v>2.1844000000000001</v>
      </c>
      <c r="AR857">
        <v>1.5674000000000001</v>
      </c>
      <c r="AS857">
        <v>-0.67010000000000003</v>
      </c>
      <c r="AT857">
        <v>1.5278</v>
      </c>
      <c r="AU857">
        <v>0.18140000000000001</v>
      </c>
      <c r="AV857">
        <v>1.0375000000000001</v>
      </c>
      <c r="AW857">
        <v>2.6158000000000001</v>
      </c>
      <c r="AX857">
        <v>1.0516000000000001</v>
      </c>
      <c r="AY857">
        <v>4.2796000000000003</v>
      </c>
      <c r="AZ857">
        <v>2.1821000000000002</v>
      </c>
      <c r="BA857">
        <v>2.0021</v>
      </c>
      <c r="BB857">
        <v>0.95240000000000002</v>
      </c>
      <c r="BC857">
        <v>1.1628000000000001</v>
      </c>
      <c r="BD857">
        <v>3.2616000000000001</v>
      </c>
      <c r="BE857">
        <v>1.4249000000000001</v>
      </c>
      <c r="BF857">
        <v>4.3672000000000004</v>
      </c>
      <c r="BG857">
        <v>1.3538000000000001</v>
      </c>
      <c r="BH857">
        <v>0.871</v>
      </c>
      <c r="BI857">
        <v>1.6191</v>
      </c>
      <c r="BJ857">
        <v>1.3958999999999999</v>
      </c>
      <c r="BK857">
        <v>0.75760000000000005</v>
      </c>
      <c r="BL857">
        <v>1.1836</v>
      </c>
      <c r="BM857">
        <v>0.96660000000000001</v>
      </c>
      <c r="BN857">
        <v>4.4092000000000002</v>
      </c>
      <c r="BO857">
        <v>1.3431999999999999</v>
      </c>
      <c r="BP857">
        <v>0.85570000000000002</v>
      </c>
      <c r="BQ857">
        <v>1.6568000000000001</v>
      </c>
      <c r="BR857">
        <v>1.7765</v>
      </c>
      <c r="BS857">
        <v>1.0985</v>
      </c>
      <c r="BT857">
        <v>1.6496</v>
      </c>
      <c r="BU857">
        <v>0.98499999999999999</v>
      </c>
      <c r="BV857">
        <v>1.054</v>
      </c>
      <c r="BW857">
        <v>1.8835999999999999</v>
      </c>
      <c r="BX857">
        <v>1.0664</v>
      </c>
      <c r="BY857">
        <v>0.13159999999999999</v>
      </c>
      <c r="BZ857">
        <v>1.4645999999999999</v>
      </c>
      <c r="CA857">
        <v>3.7175000000000002</v>
      </c>
      <c r="CB857">
        <v>1.1004</v>
      </c>
      <c r="CC857">
        <v>1.3289</v>
      </c>
      <c r="CD857">
        <v>1.3405</v>
      </c>
      <c r="CE857">
        <v>1.3825000000000001</v>
      </c>
      <c r="CF857">
        <v>0.18959999999999999</v>
      </c>
      <c r="CG857">
        <v>0.82889999999999997</v>
      </c>
      <c r="CH857">
        <v>1.4419</v>
      </c>
      <c r="CI857">
        <v>1.8313000000000001</v>
      </c>
      <c r="CJ857">
        <v>-0.45450000000000002</v>
      </c>
      <c r="CK857">
        <v>1.1056999999999999</v>
      </c>
      <c r="CL857">
        <v>2.2010000000000001</v>
      </c>
      <c r="CM857">
        <v>1.9512</v>
      </c>
      <c r="CN857">
        <v>1.8395000000000001</v>
      </c>
      <c r="CO857">
        <v>1.4938</v>
      </c>
      <c r="CP857">
        <v>3.9416000000000002</v>
      </c>
      <c r="CQ857">
        <v>0.70960000000000001</v>
      </c>
      <c r="CR857">
        <v>-2.9095</v>
      </c>
      <c r="CS857">
        <v>2.4142000000000001</v>
      </c>
      <c r="CT857">
        <v>2.0305</v>
      </c>
      <c r="CU857">
        <v>1.9762999999999999</v>
      </c>
      <c r="CV857">
        <v>5.0491999999999999</v>
      </c>
      <c r="CW857">
        <v>3.0459000000000001</v>
      </c>
      <c r="CX857">
        <v>0.67569999999999997</v>
      </c>
      <c r="CY857">
        <v>0.1153</v>
      </c>
      <c r="CZ857">
        <v>0.33739999999999998</v>
      </c>
      <c r="DA857">
        <v>1.8332000000000002</v>
      </c>
      <c r="DB857">
        <v>1.5951</v>
      </c>
      <c r="DC857">
        <v>1.3818999999999999</v>
      </c>
      <c r="DD857">
        <v>4.3503999999999996</v>
      </c>
      <c r="DE857">
        <v>1.7053</v>
      </c>
      <c r="DF857">
        <v>-0.90749999999999997</v>
      </c>
      <c r="DG857">
        <v>1.7109999999999999</v>
      </c>
      <c r="DH857">
        <v>0.18090000000000001</v>
      </c>
      <c r="DI857">
        <v>0.80389999999999995</v>
      </c>
      <c r="DJ857">
        <v>2.2871999999999999</v>
      </c>
      <c r="DK857">
        <v>1.9172</v>
      </c>
      <c r="DL857">
        <v>0.30690000000000001</v>
      </c>
      <c r="DM857">
        <v>1.4595</v>
      </c>
      <c r="DN857">
        <v>3.0262000000000002</v>
      </c>
      <c r="DO857">
        <v>0.26179999999999998</v>
      </c>
      <c r="DP857">
        <v>2.4066999999999998</v>
      </c>
      <c r="DQ857">
        <v>2.2286999999999999</v>
      </c>
      <c r="DR857">
        <v>0.54079999999999995</v>
      </c>
      <c r="DS857">
        <v>0.13320000000000001</v>
      </c>
      <c r="DT857">
        <v>1.1501999999999999</v>
      </c>
      <c r="DU857">
        <v>1.6960999999999999</v>
      </c>
      <c r="DV857">
        <v>0.96330000000000005</v>
      </c>
      <c r="DW857">
        <v>7.1199999999999999E-2</v>
      </c>
      <c r="DX857">
        <v>0.88500000000000001</v>
      </c>
      <c r="DY857">
        <v>1.5562</v>
      </c>
      <c r="DZ857">
        <v>0.91139999999999999</v>
      </c>
      <c r="EA857">
        <v>0.84750000000000003</v>
      </c>
      <c r="EB857">
        <v>1.7606000000000002</v>
      </c>
      <c r="EC857">
        <v>1.8296000000000001</v>
      </c>
      <c r="ED857">
        <v>7.5709999999999997</v>
      </c>
      <c r="EE857">
        <v>0.28039999999999998</v>
      </c>
      <c r="EF857">
        <v>0.89690000000000003</v>
      </c>
      <c r="EG857">
        <v>-0.60980000000000001</v>
      </c>
      <c r="EH857">
        <v>0.71260000000000001</v>
      </c>
      <c r="EI857">
        <v>1.7372000000000001</v>
      </c>
      <c r="EJ857">
        <v>1.4001999999999999</v>
      </c>
      <c r="EK857">
        <v>0.57640000000000002</v>
      </c>
      <c r="EL857">
        <v>-0.62109999999999999</v>
      </c>
      <c r="EM857">
        <v>1.4337</v>
      </c>
      <c r="EN857">
        <v>1.2987</v>
      </c>
      <c r="EO857">
        <v>2.1512000000000002</v>
      </c>
      <c r="EP857">
        <v>0.67759999999999998</v>
      </c>
      <c r="EQ857">
        <v>1.4018999999999999</v>
      </c>
      <c r="ER857">
        <v>2.5996999999999999</v>
      </c>
      <c r="ES857">
        <v>0.49180000000000001</v>
      </c>
      <c r="ET857">
        <v>1.8761999999999999</v>
      </c>
      <c r="EU857">
        <v>0.83520000000000005</v>
      </c>
      <c r="EV857">
        <v>0.97189999999999999</v>
      </c>
      <c r="EW857">
        <v>1.2841</v>
      </c>
      <c r="EX857">
        <v>1.1102000000000001</v>
      </c>
      <c r="EY857">
        <v>1.8547</v>
      </c>
      <c r="EZ857">
        <v>3.85</v>
      </c>
      <c r="FA857">
        <v>12.3209</v>
      </c>
      <c r="FB857">
        <v>1.0516000000000001</v>
      </c>
      <c r="FC857">
        <v>1.2415</v>
      </c>
      <c r="FD857">
        <v>1.1923999999999999</v>
      </c>
      <c r="FE857">
        <v>1.4422999999999999</v>
      </c>
      <c r="FF857">
        <v>1.8947000000000001</v>
      </c>
      <c r="FG857">
        <v>-0.82530000000000003</v>
      </c>
      <c r="FH857">
        <v>1.6778999999999999</v>
      </c>
      <c r="FI857">
        <v>2.1505000000000001</v>
      </c>
      <c r="FJ857">
        <v>1.2726999999999999</v>
      </c>
      <c r="FK857">
        <v>0.98519999999999996</v>
      </c>
      <c r="FL857">
        <v>1.3089</v>
      </c>
      <c r="FM857">
        <v>4.0682999999999998</v>
      </c>
      <c r="FN857">
        <v>-9.6100000000000005E-2</v>
      </c>
      <c r="FO857">
        <v>2.0379999999999998</v>
      </c>
      <c r="FP857">
        <v>3.8792999999999997</v>
      </c>
      <c r="FQ857">
        <v>0</v>
      </c>
      <c r="FR857">
        <v>1.3875999999999999</v>
      </c>
      <c r="FS857">
        <v>0.3226</v>
      </c>
      <c r="FT857">
        <v>-1.5625</v>
      </c>
      <c r="FU857">
        <v>-1.9601</v>
      </c>
      <c r="FV857">
        <v>1.5049999999999999</v>
      </c>
      <c r="FW857">
        <v>3.0674999999999999</v>
      </c>
      <c r="FX857">
        <v>0.40820000000000001</v>
      </c>
      <c r="FY857">
        <v>-8.4230999999999998</v>
      </c>
      <c r="FZ857">
        <v>1.5091000000000001</v>
      </c>
      <c r="GA857">
        <v>-0.22520000000000001</v>
      </c>
      <c r="GB857">
        <v>-1.2121</v>
      </c>
      <c r="GC857">
        <v>7.5</v>
      </c>
      <c r="GD857">
        <v>8.9277999999999995</v>
      </c>
      <c r="GE857">
        <v>1.0475000000000001</v>
      </c>
      <c r="GF857">
        <v>0.2747</v>
      </c>
      <c r="GG857">
        <v>4.1666999999999996</v>
      </c>
      <c r="GH857">
        <v>5.1586999999999996</v>
      </c>
      <c r="GI857">
        <v>4.6452</v>
      </c>
      <c r="GJ857">
        <v>0</v>
      </c>
      <c r="GK857">
        <v>-1.1000000000000001</v>
      </c>
      <c r="GL857">
        <v>2.8138999999999998</v>
      </c>
      <c r="GM857">
        <v>-3.125</v>
      </c>
      <c r="GN857">
        <v>-0.86580000000000001</v>
      </c>
      <c r="GO857">
        <v>0</v>
      </c>
      <c r="GP857">
        <v>0</v>
      </c>
      <c r="GQ857">
        <v>-4.5454999999999997</v>
      </c>
      <c r="GR857">
        <v>-4.8428000000000004</v>
      </c>
      <c r="GS857">
        <v>25</v>
      </c>
      <c r="GT857" s="1"/>
      <c r="GU857" s="1"/>
      <c r="GV857" s="1"/>
      <c r="GW857" s="1"/>
      <c r="GX857" s="1"/>
      <c r="UW857"/>
    </row>
    <row r="858" spans="1:569" hidden="1">
      <c r="A858" s="4">
        <v>43157</v>
      </c>
      <c r="B858">
        <v>0.61319999999999997</v>
      </c>
      <c r="C858">
        <v>1.5384</v>
      </c>
      <c r="D858">
        <v>0.996</v>
      </c>
      <c r="E858">
        <v>8.1600000000000006E-2</v>
      </c>
      <c r="F858">
        <v>-0.16719999999999999</v>
      </c>
      <c r="G858">
        <v>0.1022</v>
      </c>
      <c r="H858">
        <v>-1.84E-2</v>
      </c>
      <c r="I858">
        <v>0.2457</v>
      </c>
      <c r="J858">
        <v>8.7499999999999994E-2</v>
      </c>
      <c r="K858">
        <v>-0.60670000000000002</v>
      </c>
      <c r="L858">
        <v>-0.1157</v>
      </c>
      <c r="M858">
        <v>0.79679999999999995</v>
      </c>
      <c r="N858">
        <v>0.43559999999999999</v>
      </c>
      <c r="O858">
        <v>0.38030000000000003</v>
      </c>
      <c r="P858">
        <v>0.73450000000000004</v>
      </c>
      <c r="Q858">
        <v>-7.0400000000000004E-2</v>
      </c>
      <c r="R858">
        <v>0.59519999999999995</v>
      </c>
      <c r="S858">
        <v>0.28899999999999998</v>
      </c>
      <c r="T858">
        <v>0.35780000000000001</v>
      </c>
      <c r="U858">
        <v>-1.0931999999999999</v>
      </c>
      <c r="V858">
        <v>0.59340000000000004</v>
      </c>
      <c r="W858">
        <v>0.63539999999999996</v>
      </c>
      <c r="X858">
        <v>6.93E-2</v>
      </c>
      <c r="Y858">
        <v>0</v>
      </c>
      <c r="Z858">
        <v>-0.318</v>
      </c>
      <c r="AA858">
        <v>0.5423</v>
      </c>
      <c r="AB858">
        <v>-0.2356</v>
      </c>
      <c r="AC858">
        <v>-6.7400000000000002E-2</v>
      </c>
      <c r="AD858">
        <v>-0.27910000000000001</v>
      </c>
      <c r="AE858">
        <v>0.88849999999999996</v>
      </c>
      <c r="AF858">
        <v>-0.81950000000000001</v>
      </c>
      <c r="AG858">
        <v>0.74309999999999998</v>
      </c>
      <c r="AH858">
        <v>-3.1300000000000001E-2</v>
      </c>
      <c r="AI858">
        <v>-2.9700000000000001E-2</v>
      </c>
      <c r="AJ858">
        <v>1.3058000000000001</v>
      </c>
      <c r="AK858">
        <v>1.0572999999999999</v>
      </c>
      <c r="AL858">
        <v>1.4514</v>
      </c>
      <c r="AM858">
        <v>-0.19009999999999999</v>
      </c>
      <c r="AN858">
        <v>1.5072000000000001</v>
      </c>
      <c r="AO858">
        <v>0.45069999999999999</v>
      </c>
      <c r="AP858">
        <v>0.2293</v>
      </c>
      <c r="AQ858">
        <v>-0.12429999999999999</v>
      </c>
      <c r="AR858">
        <v>0.33439999999999998</v>
      </c>
      <c r="AS858">
        <v>1.5568</v>
      </c>
      <c r="AT858">
        <v>0.1094</v>
      </c>
      <c r="AU858">
        <v>1.0863</v>
      </c>
      <c r="AV858">
        <v>-0.71089999999999998</v>
      </c>
      <c r="AW858">
        <v>-0.69040000000000001</v>
      </c>
      <c r="AX858">
        <v>0.29730000000000001</v>
      </c>
      <c r="AY858">
        <v>0.27360000000000001</v>
      </c>
      <c r="AZ858">
        <v>0</v>
      </c>
      <c r="BA858">
        <v>1.5840000000000001</v>
      </c>
      <c r="BB858">
        <v>0.7581</v>
      </c>
      <c r="BC858">
        <v>-0.61299999999999999</v>
      </c>
      <c r="BD858">
        <v>0.31590000000000001</v>
      </c>
      <c r="BE858">
        <v>1.8519000000000001</v>
      </c>
      <c r="BF858">
        <v>0.13569999999999999</v>
      </c>
      <c r="BG858">
        <v>-0.45279999999999998</v>
      </c>
      <c r="BH858">
        <v>0.38379999999999997</v>
      </c>
      <c r="BI858">
        <v>-0.20780000000000001</v>
      </c>
      <c r="BJ858">
        <v>-0.35039999999999999</v>
      </c>
      <c r="BK858">
        <v>-1.1277999999999999</v>
      </c>
      <c r="BL858">
        <v>-8.5300000000000001E-2</v>
      </c>
      <c r="BM858">
        <v>1.02</v>
      </c>
      <c r="BN858">
        <v>-0.6411</v>
      </c>
      <c r="BO858">
        <v>-1.41</v>
      </c>
      <c r="BP858">
        <v>1.0531999999999999</v>
      </c>
      <c r="BQ858">
        <v>0</v>
      </c>
      <c r="BR858">
        <v>-7.2700000000000001E-2</v>
      </c>
      <c r="BS858">
        <v>0.50929999999999997</v>
      </c>
      <c r="BT858">
        <v>-0.18029999999999999</v>
      </c>
      <c r="BU858">
        <v>0.79479999999999995</v>
      </c>
      <c r="BV858">
        <v>0.26079999999999998</v>
      </c>
      <c r="BW858">
        <v>-0.63029999999999997</v>
      </c>
      <c r="BX858">
        <v>0.17580000000000001</v>
      </c>
      <c r="BY858">
        <v>1.8397000000000001</v>
      </c>
      <c r="BZ858">
        <v>0.51959999999999995</v>
      </c>
      <c r="CA858">
        <v>-0.49280000000000002</v>
      </c>
      <c r="CB858">
        <v>0.54420000000000002</v>
      </c>
      <c r="CC858">
        <v>-0.26229999999999998</v>
      </c>
      <c r="CD858">
        <v>-0.85980000000000001</v>
      </c>
      <c r="CE858">
        <v>0.46970000000000001</v>
      </c>
      <c r="CF858">
        <v>-1.0407</v>
      </c>
      <c r="CG858">
        <v>1.6278000000000001</v>
      </c>
      <c r="CH858">
        <v>-0.38419999999999999</v>
      </c>
      <c r="CI858">
        <v>0.26529999999999998</v>
      </c>
      <c r="CJ858">
        <v>-1.5981999999999998</v>
      </c>
      <c r="CK858">
        <v>-1.3366</v>
      </c>
      <c r="CL858">
        <v>9.3600000000000003E-2</v>
      </c>
      <c r="CM858">
        <v>2.1053000000000002</v>
      </c>
      <c r="CN858">
        <v>-0.2737</v>
      </c>
      <c r="CO858">
        <v>1.0629999999999999</v>
      </c>
      <c r="CP858">
        <v>-0.37709999999999999</v>
      </c>
      <c r="CQ858">
        <v>0.27100000000000002</v>
      </c>
      <c r="CR858">
        <v>-0.35959999999999998</v>
      </c>
      <c r="CS858">
        <v>-0.86850000000000005</v>
      </c>
      <c r="CT858">
        <v>-1.1307</v>
      </c>
      <c r="CU858">
        <v>2.9716</v>
      </c>
      <c r="CV858">
        <v>1.0998000000000001</v>
      </c>
      <c r="CW858">
        <v>0.50019999999999998</v>
      </c>
      <c r="CX858">
        <v>-1.8792</v>
      </c>
      <c r="CY858">
        <v>0.46050000000000002</v>
      </c>
      <c r="CZ858">
        <v>0.70309999999999995</v>
      </c>
      <c r="DA858">
        <v>-1.9802</v>
      </c>
      <c r="DB858">
        <v>0.60389999999999999</v>
      </c>
      <c r="DC858">
        <v>0.18590000000000001</v>
      </c>
      <c r="DD858">
        <v>1.7465000000000002</v>
      </c>
      <c r="DE858">
        <v>-0.60360000000000003</v>
      </c>
      <c r="DF858">
        <v>0.68689999999999996</v>
      </c>
      <c r="DG858">
        <v>-1.4330000000000001</v>
      </c>
      <c r="DH858">
        <v>2.3416000000000001</v>
      </c>
      <c r="DI858">
        <v>2.3925999999999998</v>
      </c>
      <c r="DJ858">
        <v>0.156</v>
      </c>
      <c r="DK858">
        <v>0.15049999999999999</v>
      </c>
      <c r="DL858">
        <v>-0.6119</v>
      </c>
      <c r="DM858">
        <v>-0.37290000000000001</v>
      </c>
      <c r="DN858">
        <v>0.65269999999999995</v>
      </c>
      <c r="DO858">
        <v>1.5144</v>
      </c>
      <c r="DP858">
        <v>1.5276000000000001</v>
      </c>
      <c r="DQ858">
        <v>-0.1147</v>
      </c>
      <c r="DR858">
        <v>0.78610000000000002</v>
      </c>
      <c r="DS858">
        <v>2.7926000000000002</v>
      </c>
      <c r="DT858">
        <v>-6.3170999999999999</v>
      </c>
      <c r="DU858">
        <v>0.76439999999999997</v>
      </c>
      <c r="DV858">
        <v>2.1467000000000001</v>
      </c>
      <c r="DW858">
        <v>-1.637</v>
      </c>
      <c r="DX858">
        <v>1.0526</v>
      </c>
      <c r="DY858">
        <v>-0.48159999999999997</v>
      </c>
      <c r="DZ858">
        <v>-1.0566</v>
      </c>
      <c r="EA858">
        <v>2.7730999999999999</v>
      </c>
      <c r="EB858">
        <v>1.1534</v>
      </c>
      <c r="EC858">
        <v>-8.3688000000000002</v>
      </c>
      <c r="ED858">
        <v>0.73309999999999997</v>
      </c>
      <c r="EE858">
        <v>1.1186</v>
      </c>
      <c r="EF858">
        <v>-0.63490000000000002</v>
      </c>
      <c r="EG858">
        <v>-3.3742000000000001</v>
      </c>
      <c r="EH858">
        <v>0.3538</v>
      </c>
      <c r="EI858">
        <v>-0.44540000000000002</v>
      </c>
      <c r="EJ858">
        <v>0.57540000000000002</v>
      </c>
      <c r="EK858">
        <v>-0.51580000000000004</v>
      </c>
      <c r="EL858">
        <v>1.875</v>
      </c>
      <c r="EM858">
        <v>0</v>
      </c>
      <c r="EN858">
        <v>0</v>
      </c>
      <c r="EO858">
        <v>-0.51219999999999999</v>
      </c>
      <c r="EP858">
        <v>2.5962000000000001</v>
      </c>
      <c r="EQ858">
        <v>0.63360000000000005</v>
      </c>
      <c r="ER858">
        <v>-1.1823999999999999</v>
      </c>
      <c r="ES858">
        <v>0.65249999999999997</v>
      </c>
      <c r="ET858">
        <v>-0.92079999999999995</v>
      </c>
      <c r="EU858">
        <v>-0.39229999999999998</v>
      </c>
      <c r="EV858">
        <v>0</v>
      </c>
      <c r="EW858">
        <v>0.47539999999999999</v>
      </c>
      <c r="EX858">
        <v>3.1566999999999998</v>
      </c>
      <c r="EY858">
        <v>0.53110000000000002</v>
      </c>
      <c r="EZ858">
        <v>2.7566999999999999</v>
      </c>
      <c r="FA858">
        <v>5.4847000000000001</v>
      </c>
      <c r="FB858">
        <v>-1.6082999999999998</v>
      </c>
      <c r="FC858">
        <v>-0.55740000000000001</v>
      </c>
      <c r="FD858">
        <v>-0.4713</v>
      </c>
      <c r="FE858">
        <v>0.94789999999999996</v>
      </c>
      <c r="FF858">
        <v>-0.61980000000000002</v>
      </c>
      <c r="FG858">
        <v>-0.97089999999999999</v>
      </c>
      <c r="FH858">
        <v>-0.22</v>
      </c>
      <c r="FI858">
        <v>0.65790000000000004</v>
      </c>
      <c r="FJ858">
        <v>0.83779999999999999</v>
      </c>
      <c r="FK858">
        <v>1.2195</v>
      </c>
      <c r="FL858">
        <v>-1.6796</v>
      </c>
      <c r="FM858">
        <v>1.4855</v>
      </c>
      <c r="FN858">
        <v>0.48080000000000001</v>
      </c>
      <c r="FO858">
        <v>0.93210000000000004</v>
      </c>
      <c r="FP858">
        <v>2.2822</v>
      </c>
      <c r="FQ858">
        <v>0</v>
      </c>
      <c r="FR858">
        <v>1.7336</v>
      </c>
      <c r="FS858">
        <v>4.5015999999999998</v>
      </c>
      <c r="FT858">
        <v>-1.6865000000000001</v>
      </c>
      <c r="FU858">
        <v>1.6667000000000001</v>
      </c>
      <c r="FV858">
        <v>0.49419999999999997</v>
      </c>
      <c r="FW858">
        <v>-0.29759999999999998</v>
      </c>
      <c r="FX858">
        <v>0</v>
      </c>
      <c r="FY858">
        <v>-8.4230999999999998</v>
      </c>
      <c r="FZ858">
        <v>-0.82269999999999999</v>
      </c>
      <c r="GA858">
        <v>-0.22570000000000001</v>
      </c>
      <c r="GB858">
        <v>0.81799999999999995</v>
      </c>
      <c r="GC858">
        <v>-2.7907000000000002</v>
      </c>
      <c r="GD858">
        <v>8.9277999999999995</v>
      </c>
      <c r="GE858">
        <v>-1.0578000000000001</v>
      </c>
      <c r="GF858">
        <v>0</v>
      </c>
      <c r="GG858">
        <v>12.8</v>
      </c>
      <c r="GH858">
        <v>5.1586999999999996</v>
      </c>
      <c r="GI858">
        <v>21.9512</v>
      </c>
      <c r="GJ858">
        <v>-9.8039000000000005</v>
      </c>
      <c r="GK858">
        <v>-0.91</v>
      </c>
      <c r="GL858">
        <v>-2.3157999999999999</v>
      </c>
      <c r="GM858">
        <v>-4.4664999999999999</v>
      </c>
      <c r="GN858">
        <v>-0.86580000000000001</v>
      </c>
      <c r="GO858">
        <v>0</v>
      </c>
      <c r="GP858">
        <v>0</v>
      </c>
      <c r="GQ858">
        <v>-4.5454999999999997</v>
      </c>
      <c r="GR858">
        <v>-4.8428000000000004</v>
      </c>
      <c r="GS858">
        <v>25</v>
      </c>
      <c r="GT858" s="1"/>
      <c r="GU858" s="1"/>
      <c r="GV858" s="1"/>
      <c r="GW858" s="1"/>
      <c r="GX858" s="1"/>
      <c r="UW858"/>
    </row>
    <row r="859" spans="1:569" hidden="1">
      <c r="A859" s="4">
        <v>43158</v>
      </c>
      <c r="B859">
        <v>-1.4292</v>
      </c>
      <c r="C859">
        <v>-3.2313000000000001</v>
      </c>
      <c r="D859">
        <v>-1.0579000000000001</v>
      </c>
      <c r="E859">
        <v>-1.5495000000000001</v>
      </c>
      <c r="F859">
        <v>-0.75349999999999995</v>
      </c>
      <c r="G859">
        <v>-1.5110999999999999</v>
      </c>
      <c r="H859">
        <v>-4.0073999999999996</v>
      </c>
      <c r="I859">
        <v>-2.2755000000000001</v>
      </c>
      <c r="J859">
        <v>-2.5413999999999999</v>
      </c>
      <c r="K859">
        <v>-1.2601</v>
      </c>
      <c r="L859">
        <v>-5.5172999999999996</v>
      </c>
      <c r="M859">
        <v>-2.4308000000000001</v>
      </c>
      <c r="N859">
        <v>-3.5876000000000001</v>
      </c>
      <c r="O859">
        <v>-1.5811999999999999</v>
      </c>
      <c r="P859">
        <v>-1.1216999999999999</v>
      </c>
      <c r="Q859">
        <v>-2.3249</v>
      </c>
      <c r="R859">
        <v>-2.0587</v>
      </c>
      <c r="S859">
        <v>-2.4975999999999998</v>
      </c>
      <c r="T859">
        <v>-3.0749</v>
      </c>
      <c r="U859">
        <v>-2.6842000000000001</v>
      </c>
      <c r="V859">
        <v>-1.5566</v>
      </c>
      <c r="W859">
        <v>-2.4963000000000002</v>
      </c>
      <c r="X859">
        <v>-2.0539999999999998</v>
      </c>
      <c r="Y859">
        <v>-1.6402999999999999</v>
      </c>
      <c r="Z859">
        <v>-2.4838</v>
      </c>
      <c r="AA859">
        <v>-2.3934000000000002</v>
      </c>
      <c r="AB859">
        <v>-2.2826</v>
      </c>
      <c r="AC859">
        <v>-2.4053</v>
      </c>
      <c r="AD859">
        <v>-1.1896</v>
      </c>
      <c r="AE859">
        <v>-2.9754</v>
      </c>
      <c r="AF859">
        <v>-1.7758</v>
      </c>
      <c r="AG859">
        <v>-2.2128999999999999</v>
      </c>
      <c r="AH859">
        <v>-2.8169</v>
      </c>
      <c r="AI859">
        <v>-1.8717000000000001</v>
      </c>
      <c r="AJ859">
        <v>-3.5318000000000001</v>
      </c>
      <c r="AK859">
        <v>-6.1948999999999996</v>
      </c>
      <c r="AL859">
        <v>-2.7181999999999999</v>
      </c>
      <c r="AM859">
        <v>-0.93769999999999998</v>
      </c>
      <c r="AN859">
        <v>-4.1317000000000004</v>
      </c>
      <c r="AO859">
        <v>-2.2128999999999999</v>
      </c>
      <c r="AP859">
        <v>-2.44</v>
      </c>
      <c r="AQ859">
        <v>-2.3146</v>
      </c>
      <c r="AR859">
        <v>-1.4868000000000001</v>
      </c>
      <c r="AS859">
        <v>-1.4308000000000001</v>
      </c>
      <c r="AT859">
        <v>-2.1044</v>
      </c>
      <c r="AU859">
        <v>-1.7313000000000001</v>
      </c>
      <c r="AV859">
        <v>-2.1480000000000001</v>
      </c>
      <c r="AW859">
        <v>-3.0749</v>
      </c>
      <c r="AX859">
        <v>-1.2352000000000001</v>
      </c>
      <c r="AY859">
        <v>0.13639999999999999</v>
      </c>
      <c r="AZ859">
        <v>-1.8778000000000001</v>
      </c>
      <c r="BA859">
        <v>-1.5763</v>
      </c>
      <c r="BB859">
        <v>-3.2770000000000001</v>
      </c>
      <c r="BC859">
        <v>-3.3153000000000001</v>
      </c>
      <c r="BD859">
        <v>-0.81859999999999999</v>
      </c>
      <c r="BE859">
        <v>-3.5110000000000001</v>
      </c>
      <c r="BF859">
        <v>-1.782</v>
      </c>
      <c r="BG859">
        <v>-2.1833</v>
      </c>
      <c r="BH859">
        <v>-0.47789999999999999</v>
      </c>
      <c r="BI859">
        <v>-2.7420999999999998</v>
      </c>
      <c r="BJ859">
        <v>-1.7584</v>
      </c>
      <c r="BK859">
        <v>-2.1673</v>
      </c>
      <c r="BL859">
        <v>-1.9756</v>
      </c>
      <c r="BM859">
        <v>-2.1255999999999999</v>
      </c>
      <c r="BN859">
        <v>-3.0158999999999998</v>
      </c>
      <c r="BO859">
        <v>-2.3454999999999999</v>
      </c>
      <c r="BP859">
        <v>-1.0711999999999999</v>
      </c>
      <c r="BQ859">
        <v>-2.5611000000000002</v>
      </c>
      <c r="BR859">
        <v>-2.6564999999999999</v>
      </c>
      <c r="BS859">
        <v>-1.3851</v>
      </c>
      <c r="BT859">
        <v>-2.1676000000000002</v>
      </c>
      <c r="BU859">
        <v>-3.0108000000000001</v>
      </c>
      <c r="BV859">
        <v>-2.7957999999999998</v>
      </c>
      <c r="BW859">
        <v>-3.3473999999999999</v>
      </c>
      <c r="BX859">
        <v>-1.7553999999999998</v>
      </c>
      <c r="BY859">
        <v>-2.8387000000000002</v>
      </c>
      <c r="BZ859">
        <v>-1.7806</v>
      </c>
      <c r="CA859">
        <v>-2.9716</v>
      </c>
      <c r="CB859">
        <v>-2.1650999999999998</v>
      </c>
      <c r="CC859">
        <v>-3.3531</v>
      </c>
      <c r="CD859">
        <v>-3.3355999999999999</v>
      </c>
      <c r="CE859">
        <v>-2.2621000000000002</v>
      </c>
      <c r="CF859">
        <v>-3.5373000000000001</v>
      </c>
      <c r="CG859">
        <v>-5.2419000000000002</v>
      </c>
      <c r="CH859">
        <v>-2.3138999999999998</v>
      </c>
      <c r="CI859">
        <v>-2.0876000000000001</v>
      </c>
      <c r="CJ859">
        <v>-2.7262</v>
      </c>
      <c r="CK859">
        <v>-2.6478000000000002</v>
      </c>
      <c r="CL859">
        <v>-2.1048</v>
      </c>
      <c r="CM859">
        <v>-1.3121</v>
      </c>
      <c r="CN859">
        <v>-2.1953999999999998</v>
      </c>
      <c r="CO859">
        <v>-2.2654000000000001</v>
      </c>
      <c r="CP859">
        <v>-0.86229999999999996</v>
      </c>
      <c r="CQ859">
        <v>-0.75680000000000003</v>
      </c>
      <c r="CR859">
        <v>-1.0526</v>
      </c>
      <c r="CS859">
        <v>-1.3767</v>
      </c>
      <c r="CT859">
        <v>-4.8948</v>
      </c>
      <c r="CU859">
        <v>-4.5168999999999997</v>
      </c>
      <c r="CV859">
        <v>-2.9815</v>
      </c>
      <c r="CW859">
        <v>-3.2579000000000002</v>
      </c>
      <c r="CX859">
        <v>-2.2572000000000001</v>
      </c>
      <c r="CY859">
        <v>-2.7119999999999997</v>
      </c>
      <c r="CZ859">
        <v>-3.3393999999999999</v>
      </c>
      <c r="DA859">
        <v>-4.5914000000000001</v>
      </c>
      <c r="DB859">
        <v>-3.0011999999999999</v>
      </c>
      <c r="DC859">
        <v>-2.2881999999999998</v>
      </c>
      <c r="DD859">
        <v>-4.9833999999999996</v>
      </c>
      <c r="DE859">
        <v>-0.4723</v>
      </c>
      <c r="DF859">
        <v>-2.7288000000000001</v>
      </c>
      <c r="DG859">
        <v>-5.8154000000000003</v>
      </c>
      <c r="DH859">
        <v>-2.633</v>
      </c>
      <c r="DI859">
        <v>-3.9377</v>
      </c>
      <c r="DJ859">
        <v>-2.4403000000000001</v>
      </c>
      <c r="DK859">
        <v>-3.0428000000000002</v>
      </c>
      <c r="DL859">
        <v>-2.3307000000000002</v>
      </c>
      <c r="DM859">
        <v>-3.5293999999999999</v>
      </c>
      <c r="DN859">
        <v>-2.8534000000000002</v>
      </c>
      <c r="DO859">
        <v>-3.3951000000000002</v>
      </c>
      <c r="DP859">
        <v>-0.81020000000000003</v>
      </c>
      <c r="DQ859">
        <v>-1.8955</v>
      </c>
      <c r="DR859">
        <v>-2.6273</v>
      </c>
      <c r="DS859">
        <v>-2.9106999999999998</v>
      </c>
      <c r="DT859">
        <v>-5.5968</v>
      </c>
      <c r="DU859">
        <v>-3.1034000000000002</v>
      </c>
      <c r="DV859">
        <v>-4.2420999999999998</v>
      </c>
      <c r="DW859">
        <v>-2.6048999999999998</v>
      </c>
      <c r="DX859">
        <v>-2.0832999999999999</v>
      </c>
      <c r="DY859">
        <v>-3.0796000000000001</v>
      </c>
      <c r="DZ859">
        <v>-2.5319000000000003</v>
      </c>
      <c r="EA859">
        <v>-3.5159000000000002</v>
      </c>
      <c r="EB859">
        <v>-3.0787</v>
      </c>
      <c r="EC859">
        <v>-5.5728</v>
      </c>
      <c r="ED859">
        <v>-5.2401999999999997</v>
      </c>
      <c r="EE859">
        <v>-2.6549</v>
      </c>
      <c r="EF859">
        <v>0.31950000000000001</v>
      </c>
      <c r="EG859">
        <v>1.5872999999999999</v>
      </c>
      <c r="EH859">
        <v>-3.5253000000000001</v>
      </c>
      <c r="EI859">
        <v>-2.4609000000000001</v>
      </c>
      <c r="EJ859">
        <v>-2.746</v>
      </c>
      <c r="EK859">
        <v>-2.3041</v>
      </c>
      <c r="EL859">
        <v>-3.2720000000000002</v>
      </c>
      <c r="EM859">
        <v>-2.1200999999999999</v>
      </c>
      <c r="EN859">
        <v>-7.22</v>
      </c>
      <c r="EO859">
        <v>-3.7185000000000001</v>
      </c>
      <c r="EP859">
        <v>-3.5613999999999999</v>
      </c>
      <c r="EQ859">
        <v>-2.9765000000000001</v>
      </c>
      <c r="ER859">
        <v>-4.7862999999999998</v>
      </c>
      <c r="ES859">
        <v>-4.7001999999999997</v>
      </c>
      <c r="ET859">
        <v>-2.9740000000000002</v>
      </c>
      <c r="EU859">
        <v>-3.1509999999999998</v>
      </c>
      <c r="EV859">
        <v>-2.5667999999999997</v>
      </c>
      <c r="EW859">
        <v>-1.9716</v>
      </c>
      <c r="EX859">
        <v>-3.2464</v>
      </c>
      <c r="EY859">
        <v>1.1698</v>
      </c>
      <c r="EZ859">
        <v>-4.3478000000000003</v>
      </c>
      <c r="FA859">
        <v>-2.0556000000000001</v>
      </c>
      <c r="FB859">
        <v>-2.2115</v>
      </c>
      <c r="FC859">
        <v>-3.5874000000000001</v>
      </c>
      <c r="FD859">
        <v>-1.3418000000000001</v>
      </c>
      <c r="FE859">
        <v>-2.9733999999999998</v>
      </c>
      <c r="FF859">
        <v>-4.1580000000000004</v>
      </c>
      <c r="FG859">
        <v>-5.0419999999999998</v>
      </c>
      <c r="FH859">
        <v>-2.7563</v>
      </c>
      <c r="FI859">
        <v>-3.5293999999999999</v>
      </c>
      <c r="FJ859">
        <v>-2.3144999999999998</v>
      </c>
      <c r="FK859">
        <v>-3.8553999999999999</v>
      </c>
      <c r="FL859">
        <v>-1.3141</v>
      </c>
      <c r="FM859">
        <v>-3.0045999999999999</v>
      </c>
      <c r="FN859">
        <v>-1.3397000000000001</v>
      </c>
      <c r="FO859">
        <v>1.1873</v>
      </c>
      <c r="FP859">
        <v>-7.3022</v>
      </c>
      <c r="FQ859">
        <v>0</v>
      </c>
      <c r="FR859">
        <v>-2.87</v>
      </c>
      <c r="FS859">
        <v>-3.0769000000000002</v>
      </c>
      <c r="FT859">
        <v>2.8254000000000001</v>
      </c>
      <c r="FU859">
        <v>1.6667000000000001</v>
      </c>
      <c r="FV859">
        <v>0.32790000000000002</v>
      </c>
      <c r="FW859">
        <v>-2.6865999999999999</v>
      </c>
      <c r="FX859">
        <v>0.81299999999999994</v>
      </c>
      <c r="FY859">
        <v>3.7433000000000001</v>
      </c>
      <c r="FZ859">
        <v>-0.82269999999999999</v>
      </c>
      <c r="GA859">
        <v>-1.5836999999999999</v>
      </c>
      <c r="GB859">
        <v>1.6227</v>
      </c>
      <c r="GC859">
        <v>0.47849999999999998</v>
      </c>
      <c r="GD859">
        <v>8.9277999999999995</v>
      </c>
      <c r="GE859">
        <v>0.27960000000000002</v>
      </c>
      <c r="GF859">
        <v>0</v>
      </c>
      <c r="GG859">
        <v>12.8</v>
      </c>
      <c r="GH859">
        <v>10.9434</v>
      </c>
      <c r="GI859">
        <v>0</v>
      </c>
      <c r="GJ859">
        <v>-9.8039000000000005</v>
      </c>
      <c r="GK859">
        <v>7.1429</v>
      </c>
      <c r="GL859">
        <v>-2.3157999999999999</v>
      </c>
      <c r="GM859">
        <v>-6.3895999999999997</v>
      </c>
      <c r="GN859">
        <v>-0.86580000000000001</v>
      </c>
      <c r="GO859">
        <v>0</v>
      </c>
      <c r="GP859">
        <v>0</v>
      </c>
      <c r="GQ859">
        <v>-4.5454999999999997</v>
      </c>
      <c r="GR859">
        <v>-4.8428000000000004</v>
      </c>
      <c r="GS859">
        <v>-17.5</v>
      </c>
      <c r="GT859" s="1"/>
      <c r="GU859" s="1"/>
      <c r="GV859" s="1"/>
      <c r="GW859" s="1"/>
      <c r="GX859" s="1"/>
      <c r="UW859"/>
    </row>
    <row r="860" spans="1:569" hidden="1">
      <c r="A860" s="4">
        <v>43159</v>
      </c>
      <c r="B860">
        <v>-0.97370000000000001</v>
      </c>
      <c r="C860">
        <v>-0.27289999999999998</v>
      </c>
      <c r="D860">
        <v>-0.27179999999999999</v>
      </c>
      <c r="E860">
        <v>0.5302</v>
      </c>
      <c r="F860">
        <v>0.22750000000000001</v>
      </c>
      <c r="G860">
        <v>0.78790000000000004</v>
      </c>
      <c r="H860">
        <v>0.53620000000000001</v>
      </c>
      <c r="I860">
        <v>0.71650000000000003</v>
      </c>
      <c r="J860">
        <v>-3.8399999999999997E-2</v>
      </c>
      <c r="K860">
        <v>0.33900000000000002</v>
      </c>
      <c r="L860">
        <v>-3.6335999999999999</v>
      </c>
      <c r="M860">
        <v>5.8700000000000002E-2</v>
      </c>
      <c r="N860">
        <v>-1.2062999999999999</v>
      </c>
      <c r="O860">
        <v>-0.53549999999999998</v>
      </c>
      <c r="P860">
        <v>-0.65229999999999999</v>
      </c>
      <c r="Q860">
        <v>0.90159999999999996</v>
      </c>
      <c r="R860">
        <v>0.38890000000000002</v>
      </c>
      <c r="S860">
        <v>-1.1822999999999999</v>
      </c>
      <c r="T860">
        <v>-0.50570000000000004</v>
      </c>
      <c r="U860">
        <v>0.37859999999999999</v>
      </c>
      <c r="V860">
        <v>-0.26629999999999998</v>
      </c>
      <c r="W860">
        <v>0.10539999999999999</v>
      </c>
      <c r="X860">
        <v>0.20030000000000001</v>
      </c>
      <c r="Y860">
        <v>0.1191</v>
      </c>
      <c r="Z860">
        <v>0.26869999999999999</v>
      </c>
      <c r="AA860">
        <v>0.34539999999999998</v>
      </c>
      <c r="AB860">
        <v>-0.24160000000000001</v>
      </c>
      <c r="AC860">
        <v>0.8407</v>
      </c>
      <c r="AD860">
        <v>-0.1298</v>
      </c>
      <c r="AE860">
        <v>0.40539999999999998</v>
      </c>
      <c r="AF860">
        <v>7.5300000000000006E-2</v>
      </c>
      <c r="AG860">
        <v>-2.3938999999999999</v>
      </c>
      <c r="AH860">
        <v>1.3205</v>
      </c>
      <c r="AI860">
        <v>0.69630000000000003</v>
      </c>
      <c r="AJ860">
        <v>-0.48099999999999998</v>
      </c>
      <c r="AK860">
        <v>-2.4508000000000001</v>
      </c>
      <c r="AL860">
        <v>0.73529999999999995</v>
      </c>
      <c r="AM860">
        <v>0.72470000000000001</v>
      </c>
      <c r="AN860">
        <v>0.74070000000000003</v>
      </c>
      <c r="AO860">
        <v>1.0741000000000001</v>
      </c>
      <c r="AP860">
        <v>-0.4299</v>
      </c>
      <c r="AQ860">
        <v>2.5499999999999998E-2</v>
      </c>
      <c r="AR860">
        <v>0.59850000000000003</v>
      </c>
      <c r="AS860">
        <v>-0.51839999999999997</v>
      </c>
      <c r="AT860">
        <v>-0.19539999999999999</v>
      </c>
      <c r="AU860">
        <v>-2.0049000000000001</v>
      </c>
      <c r="AV860">
        <v>-0.32519999999999999</v>
      </c>
      <c r="AW860">
        <v>0.63449999999999995</v>
      </c>
      <c r="AX860">
        <v>1.3007</v>
      </c>
      <c r="AY860">
        <v>-2.8805000000000001</v>
      </c>
      <c r="AZ860">
        <v>0.60040000000000004</v>
      </c>
      <c r="BA860">
        <v>-0.1386</v>
      </c>
      <c r="BB860">
        <v>1.8841999999999999</v>
      </c>
      <c r="BC860">
        <v>-0.91710000000000003</v>
      </c>
      <c r="BD860">
        <v>0.22220000000000001</v>
      </c>
      <c r="BE860">
        <v>0.97470000000000001</v>
      </c>
      <c r="BF860">
        <v>-0.4244</v>
      </c>
      <c r="BG860">
        <v>0</v>
      </c>
      <c r="BH860">
        <v>-0.60819999999999996</v>
      </c>
      <c r="BI860">
        <v>3.5700000000000003E-2</v>
      </c>
      <c r="BJ860">
        <v>0.43469999999999998</v>
      </c>
      <c r="BK860">
        <v>-1.1271</v>
      </c>
      <c r="BL860">
        <v>0.80869999999999997</v>
      </c>
      <c r="BM860">
        <v>0.31669999999999998</v>
      </c>
      <c r="BN860">
        <v>-0.26029999999999998</v>
      </c>
      <c r="BO860">
        <v>-0.38080000000000003</v>
      </c>
      <c r="BP860">
        <v>-0.52680000000000005</v>
      </c>
      <c r="BQ860">
        <v>-0.3584</v>
      </c>
      <c r="BR860">
        <v>-0.74770000000000003</v>
      </c>
      <c r="BS860">
        <v>0.78790000000000004</v>
      </c>
      <c r="BT860">
        <v>-0.2954</v>
      </c>
      <c r="BU860">
        <v>0.25869999999999999</v>
      </c>
      <c r="BV860">
        <v>-1.7391000000000001</v>
      </c>
      <c r="BW860">
        <v>0.13189999999999999</v>
      </c>
      <c r="BX860">
        <v>-0.1787</v>
      </c>
      <c r="BY860">
        <v>3.5857000000000001</v>
      </c>
      <c r="BZ860">
        <v>-1.2865</v>
      </c>
      <c r="CA860">
        <v>-4.8259999999999996</v>
      </c>
      <c r="CB860">
        <v>-1.5213999999999999</v>
      </c>
      <c r="CC860">
        <v>-2.2448999999999999</v>
      </c>
      <c r="CD860">
        <v>-0.41410000000000002</v>
      </c>
      <c r="CE860">
        <v>9.2600000000000002E-2</v>
      </c>
      <c r="CF860">
        <v>-1.8334999999999999</v>
      </c>
      <c r="CG860">
        <v>-0.18779999999999999</v>
      </c>
      <c r="CH860">
        <v>-1.4607000000000001</v>
      </c>
      <c r="CI860">
        <v>0.03</v>
      </c>
      <c r="CJ860">
        <v>0.53669999999999995</v>
      </c>
      <c r="CK860">
        <v>-0.94879999999999998</v>
      </c>
      <c r="CL860">
        <v>0.4778</v>
      </c>
      <c r="CM860">
        <v>-2.8490000000000002</v>
      </c>
      <c r="CN860">
        <v>0.78559999999999997</v>
      </c>
      <c r="CO860">
        <v>-0.99339999999999995</v>
      </c>
      <c r="CP860">
        <v>-8.4900000000000003E-2</v>
      </c>
      <c r="CQ860">
        <v>-0.54469999999999996</v>
      </c>
      <c r="CR860">
        <v>-1.9149</v>
      </c>
      <c r="CS860">
        <v>-1.2690000000000001</v>
      </c>
      <c r="CT860">
        <v>0</v>
      </c>
      <c r="CU860">
        <v>2.4967000000000001</v>
      </c>
      <c r="CV860">
        <v>0</v>
      </c>
      <c r="CW860">
        <v>-0.37419999999999998</v>
      </c>
      <c r="CX860">
        <v>-7.2778</v>
      </c>
      <c r="CY860">
        <v>-0.746</v>
      </c>
      <c r="CZ860">
        <v>-0.37690000000000001</v>
      </c>
      <c r="DA860">
        <v>-1.0587</v>
      </c>
      <c r="DB860">
        <v>-1.4851000000000001</v>
      </c>
      <c r="DC860">
        <v>-2.7214999999999998</v>
      </c>
      <c r="DD860">
        <v>-1.5733999999999999</v>
      </c>
      <c r="DE860">
        <v>0.1356</v>
      </c>
      <c r="DF860">
        <v>0.29220000000000002</v>
      </c>
      <c r="DG860">
        <v>1.6107</v>
      </c>
      <c r="DH860">
        <v>-1.2088000000000001</v>
      </c>
      <c r="DI860">
        <v>0.54049999999999998</v>
      </c>
      <c r="DJ860">
        <v>-1.6764000000000001</v>
      </c>
      <c r="DK860">
        <v>0.19370000000000001</v>
      </c>
      <c r="DL860">
        <v>-0.99050000000000005</v>
      </c>
      <c r="DM860">
        <v>-2.4390000000000001</v>
      </c>
      <c r="DN860">
        <v>-2.2029000000000001</v>
      </c>
      <c r="DO860">
        <v>-1.0649999999999999</v>
      </c>
      <c r="DP860">
        <v>-0.1167</v>
      </c>
      <c r="DQ860">
        <v>-2.4005000000000001</v>
      </c>
      <c r="DR860">
        <v>-0.50590000000000002</v>
      </c>
      <c r="DS860">
        <v>0.86609999999999998</v>
      </c>
      <c r="DT860">
        <v>-2</v>
      </c>
      <c r="DU860">
        <v>0.49819999999999998</v>
      </c>
      <c r="DV860">
        <v>-0.56899999999999995</v>
      </c>
      <c r="DW860">
        <v>-2.1545000000000001</v>
      </c>
      <c r="DX860">
        <v>-2.3050000000000002</v>
      </c>
      <c r="DY860">
        <v>-2.7690000000000001</v>
      </c>
      <c r="DZ860">
        <v>-2.1734999999999998</v>
      </c>
      <c r="EA860">
        <v>-0.16950000000000001</v>
      </c>
      <c r="EB860">
        <v>0.23530000000000001</v>
      </c>
      <c r="EC860">
        <v>0</v>
      </c>
      <c r="ED860">
        <v>0.61439999999999995</v>
      </c>
      <c r="EE860">
        <v>-0.45450000000000002</v>
      </c>
      <c r="EF860">
        <v>0</v>
      </c>
      <c r="EG860">
        <v>-1.875</v>
      </c>
      <c r="EH860">
        <v>-1.4616</v>
      </c>
      <c r="EI860">
        <v>0</v>
      </c>
      <c r="EJ860">
        <v>-1.7646999999999999</v>
      </c>
      <c r="EK860">
        <v>-0.94340000000000002</v>
      </c>
      <c r="EL860">
        <v>-1.6913</v>
      </c>
      <c r="EM860">
        <v>-0.36099999999999999</v>
      </c>
      <c r="EN860">
        <v>1.3090999999999999</v>
      </c>
      <c r="EO860">
        <v>0.4753</v>
      </c>
      <c r="EP860">
        <v>-1.8465</v>
      </c>
      <c r="EQ860">
        <v>-3.4807999999999999</v>
      </c>
      <c r="ER860">
        <v>-1.0771999999999999</v>
      </c>
      <c r="ES860">
        <v>-0.76529999999999998</v>
      </c>
      <c r="ET860">
        <v>0.47889999999999999</v>
      </c>
      <c r="EU860">
        <v>-1.6718999999999999</v>
      </c>
      <c r="EV860">
        <v>-3.1833</v>
      </c>
      <c r="EW860">
        <v>-0.72409999999999997</v>
      </c>
      <c r="EX860">
        <v>-1.3475999999999999</v>
      </c>
      <c r="EY860">
        <v>-1.4318</v>
      </c>
      <c r="EZ860">
        <v>2.9981</v>
      </c>
      <c r="FA860">
        <v>-0.24690000000000001</v>
      </c>
      <c r="FB860">
        <v>-1.2783</v>
      </c>
      <c r="FC860">
        <v>0</v>
      </c>
      <c r="FD860">
        <v>-1.44</v>
      </c>
      <c r="FE860">
        <v>-2.9032</v>
      </c>
      <c r="FF860">
        <v>-1.0846</v>
      </c>
      <c r="FG860">
        <v>-4.1298000000000004</v>
      </c>
      <c r="FH860">
        <v>-1.4739</v>
      </c>
      <c r="FI860">
        <v>-1.1004</v>
      </c>
      <c r="FJ860">
        <v>-2.0655999999999999</v>
      </c>
      <c r="FK860">
        <v>-0.50129999999999997</v>
      </c>
      <c r="FL860">
        <v>0.26629999999999998</v>
      </c>
      <c r="FM860">
        <v>-1.0326</v>
      </c>
      <c r="FN860">
        <v>1.2608999999999999</v>
      </c>
      <c r="FO860">
        <v>-1.9557</v>
      </c>
      <c r="FP860">
        <v>1.3129</v>
      </c>
      <c r="FQ860">
        <v>0</v>
      </c>
      <c r="FR860">
        <v>-2.1236999999999999</v>
      </c>
      <c r="FS860">
        <v>-1.5872999999999999</v>
      </c>
      <c r="FT860">
        <v>0</v>
      </c>
      <c r="FU860">
        <v>1.6667000000000001</v>
      </c>
      <c r="FV860">
        <v>-0.81699999999999995</v>
      </c>
      <c r="FW860">
        <v>-0.92020000000000002</v>
      </c>
      <c r="FX860">
        <v>0.80649999999999999</v>
      </c>
      <c r="FY860">
        <v>3.7433000000000001</v>
      </c>
      <c r="FZ860">
        <v>-0.82269999999999999</v>
      </c>
      <c r="GA860">
        <v>-0.91949999999999998</v>
      </c>
      <c r="GB860">
        <v>0.1996</v>
      </c>
      <c r="GC860">
        <v>0.47849999999999998</v>
      </c>
      <c r="GD860">
        <v>8.9277999999999995</v>
      </c>
      <c r="GE860">
        <v>4.9200000000000001E-2</v>
      </c>
      <c r="GF860">
        <v>0</v>
      </c>
      <c r="GG860">
        <v>12.8</v>
      </c>
      <c r="GH860">
        <v>10.9434</v>
      </c>
      <c r="GI860">
        <v>-10.28</v>
      </c>
      <c r="GJ860">
        <v>-9.8039000000000005</v>
      </c>
      <c r="GK860">
        <v>-4.7618999999999998</v>
      </c>
      <c r="GL860">
        <v>-2.3157999999999999</v>
      </c>
      <c r="GM860">
        <v>-0.111</v>
      </c>
      <c r="GN860">
        <v>-0.86580000000000001</v>
      </c>
      <c r="GO860">
        <v>0</v>
      </c>
      <c r="GP860">
        <v>0</v>
      </c>
      <c r="GQ860">
        <v>-4.5454999999999997</v>
      </c>
      <c r="GR860">
        <v>-4.8428000000000004</v>
      </c>
      <c r="GS860">
        <v>81.818200000000004</v>
      </c>
      <c r="GT860" s="1"/>
      <c r="GU860" s="1"/>
      <c r="GV860" s="1"/>
      <c r="GW860" s="1"/>
      <c r="GX860" s="1"/>
      <c r="UW860"/>
    </row>
    <row r="861" spans="1:569" hidden="1">
      <c r="A861" s="4">
        <v>43160</v>
      </c>
      <c r="B861">
        <v>-2.8422000000000001</v>
      </c>
      <c r="C861">
        <v>0.93149999999999999</v>
      </c>
      <c r="D861">
        <v>-3.6253000000000002</v>
      </c>
      <c r="E861">
        <v>6.59E-2</v>
      </c>
      <c r="F861">
        <v>-1.4818</v>
      </c>
      <c r="G861">
        <v>0.8589</v>
      </c>
      <c r="H861">
        <v>0.28570000000000001</v>
      </c>
      <c r="I861">
        <v>0.16009999999999999</v>
      </c>
      <c r="J861">
        <v>-0.62170000000000003</v>
      </c>
      <c r="K861">
        <v>-1.7288999999999999</v>
      </c>
      <c r="L861">
        <v>-1.4687999999999999</v>
      </c>
      <c r="M861">
        <v>0.87429999999999997</v>
      </c>
      <c r="N861">
        <v>2.6076000000000001</v>
      </c>
      <c r="O861">
        <v>-0.7319</v>
      </c>
      <c r="P861">
        <v>-0.99909999999999999</v>
      </c>
      <c r="Q861">
        <v>6.25E-2</v>
      </c>
      <c r="R861">
        <v>1.0633999999999999</v>
      </c>
      <c r="S861">
        <v>0.4985</v>
      </c>
      <c r="T861">
        <v>1.3401000000000001</v>
      </c>
      <c r="U861">
        <v>-0.80820000000000003</v>
      </c>
      <c r="V861">
        <v>8.3400000000000002E-2</v>
      </c>
      <c r="W861">
        <v>-0.25580000000000003</v>
      </c>
      <c r="X861">
        <v>0.95240000000000002</v>
      </c>
      <c r="Y861">
        <v>0.23799999999999999</v>
      </c>
      <c r="Z861">
        <v>0.10489999999999999</v>
      </c>
      <c r="AA861">
        <v>0.37859999999999999</v>
      </c>
      <c r="AB861">
        <v>-8.0699999999999994E-2</v>
      </c>
      <c r="AC861">
        <v>-0.2056</v>
      </c>
      <c r="AD861">
        <v>-0.2127</v>
      </c>
      <c r="AE861">
        <v>1.7641</v>
      </c>
      <c r="AF861">
        <v>-0.30109999999999998</v>
      </c>
      <c r="AG861">
        <v>0.223</v>
      </c>
      <c r="AH861">
        <v>0.54039999999999999</v>
      </c>
      <c r="AI861">
        <v>-0.96209999999999996</v>
      </c>
      <c r="AJ861">
        <v>1.4500999999999999</v>
      </c>
      <c r="AK861">
        <v>-0.75219999999999998</v>
      </c>
      <c r="AL861">
        <v>-0.87590000000000001</v>
      </c>
      <c r="AM861">
        <v>-0.60209999999999997</v>
      </c>
      <c r="AN861">
        <v>1.3369</v>
      </c>
      <c r="AO861">
        <v>-0.25790000000000002</v>
      </c>
      <c r="AP861">
        <v>1.7267999999999999</v>
      </c>
      <c r="AQ861">
        <v>0.58579999999999999</v>
      </c>
      <c r="AR861">
        <v>-0.46560000000000001</v>
      </c>
      <c r="AS861">
        <v>0.46899999999999997</v>
      </c>
      <c r="AT861">
        <v>0.67130000000000001</v>
      </c>
      <c r="AU861">
        <v>0.8679</v>
      </c>
      <c r="AV861">
        <v>2.2023000000000001</v>
      </c>
      <c r="AW861">
        <v>0.87719999999999998</v>
      </c>
      <c r="AX861">
        <v>-0.79010000000000002</v>
      </c>
      <c r="AY861">
        <v>-1.4628999999999999</v>
      </c>
      <c r="AZ861">
        <v>0.8579</v>
      </c>
      <c r="BA861">
        <v>-7.7217000000000002</v>
      </c>
      <c r="BB861">
        <v>0.32240000000000002</v>
      </c>
      <c r="BC861">
        <v>0.76459999999999995</v>
      </c>
      <c r="BD861">
        <v>-0.15840000000000001</v>
      </c>
      <c r="BE861">
        <v>1.0296000000000001</v>
      </c>
      <c r="BF861">
        <v>-1.2999000000000001</v>
      </c>
      <c r="BG861">
        <v>-6.9800000000000001E-2</v>
      </c>
      <c r="BH861">
        <v>-0.1288</v>
      </c>
      <c r="BI861">
        <v>0.60650000000000004</v>
      </c>
      <c r="BJ861">
        <v>0.80189999999999995</v>
      </c>
      <c r="BK861">
        <v>-2.1225999999999998</v>
      </c>
      <c r="BL861">
        <v>-0.1234</v>
      </c>
      <c r="BM861">
        <v>0.32469999999999999</v>
      </c>
      <c r="BN861">
        <v>-0.1885</v>
      </c>
      <c r="BO861">
        <v>-0.49990000000000001</v>
      </c>
      <c r="BP861">
        <v>-0.38250000000000001</v>
      </c>
      <c r="BQ861">
        <v>-0.23980000000000001</v>
      </c>
      <c r="BR861">
        <v>1.2429000000000001</v>
      </c>
      <c r="BS861">
        <v>0.44190000000000002</v>
      </c>
      <c r="BT861">
        <v>0.74070000000000003</v>
      </c>
      <c r="BU861">
        <v>1.6587000000000001</v>
      </c>
      <c r="BV861">
        <v>0.20419999999999999</v>
      </c>
      <c r="BW861">
        <v>0.70269999999999999</v>
      </c>
      <c r="BX861">
        <v>0.4773</v>
      </c>
      <c r="BY861">
        <v>0.25640000000000002</v>
      </c>
      <c r="BZ861">
        <v>1.5994999999999999</v>
      </c>
      <c r="CA861">
        <v>-0.78010000000000002</v>
      </c>
      <c r="CB861">
        <v>0.28089999999999998</v>
      </c>
      <c r="CC861">
        <v>1.6006</v>
      </c>
      <c r="CD861">
        <v>0.1386</v>
      </c>
      <c r="CE861">
        <v>0.94030000000000002</v>
      </c>
      <c r="CF861">
        <v>-1.0601</v>
      </c>
      <c r="CG861">
        <v>1.2486999999999999</v>
      </c>
      <c r="CH861">
        <v>0.88139999999999996</v>
      </c>
      <c r="CI861">
        <v>1.7112000000000001</v>
      </c>
      <c r="CJ861">
        <v>-0.65239999999999998</v>
      </c>
      <c r="CK861">
        <v>0.3831</v>
      </c>
      <c r="CL861">
        <v>0.72009999999999996</v>
      </c>
      <c r="CM861">
        <v>-1.7595000000000001</v>
      </c>
      <c r="CN861">
        <v>-5.57E-2</v>
      </c>
      <c r="CO861">
        <v>1.8395000000000001</v>
      </c>
      <c r="CP861">
        <v>0.29720000000000002</v>
      </c>
      <c r="CQ861">
        <v>-5.4800000000000001E-2</v>
      </c>
      <c r="CR861">
        <v>1.7663</v>
      </c>
      <c r="CS861">
        <v>-22.879200000000001</v>
      </c>
      <c r="CT861">
        <v>2.5493000000000001</v>
      </c>
      <c r="CU861">
        <v>0.76919999999999999</v>
      </c>
      <c r="CV861">
        <v>2.5747999999999998</v>
      </c>
      <c r="CW861">
        <v>2.6291000000000002</v>
      </c>
      <c r="CX861">
        <v>1.1320999999999999</v>
      </c>
      <c r="CY861">
        <v>0.55379999999999996</v>
      </c>
      <c r="CZ861">
        <v>0</v>
      </c>
      <c r="DA861">
        <v>-1.5564</v>
      </c>
      <c r="DB861">
        <v>-0.50249999999999995</v>
      </c>
      <c r="DC861">
        <v>0.52049999999999996</v>
      </c>
      <c r="DD861">
        <v>1.1249</v>
      </c>
      <c r="DE861">
        <v>1.0832999999999999</v>
      </c>
      <c r="DF861">
        <v>1.7483</v>
      </c>
      <c r="DG861">
        <v>1.9815</v>
      </c>
      <c r="DH861">
        <v>-0.33119999999999999</v>
      </c>
      <c r="DI861">
        <v>0.76160000000000005</v>
      </c>
      <c r="DJ861">
        <v>2.1650999999999998</v>
      </c>
      <c r="DK861">
        <v>-0.30940000000000001</v>
      </c>
      <c r="DL861">
        <v>5.0476999999999999</v>
      </c>
      <c r="DM861">
        <v>0.56820000000000004</v>
      </c>
      <c r="DN861">
        <v>6.83E-2</v>
      </c>
      <c r="DO861">
        <v>1.7761</v>
      </c>
      <c r="DP861">
        <v>1.0514000000000001</v>
      </c>
      <c r="DQ861">
        <v>-0.06</v>
      </c>
      <c r="DR861">
        <v>5.3814000000000002</v>
      </c>
      <c r="DS861">
        <v>2.1797</v>
      </c>
      <c r="DT861">
        <v>-0.72889999999999999</v>
      </c>
      <c r="DU861">
        <v>1.0623</v>
      </c>
      <c r="DV861">
        <v>1.1035999999999999</v>
      </c>
      <c r="DW861">
        <v>-1.7464</v>
      </c>
      <c r="DX861">
        <v>0.36299999999999999</v>
      </c>
      <c r="DY861">
        <v>0.747</v>
      </c>
      <c r="DZ861">
        <v>2.2218</v>
      </c>
      <c r="EA861">
        <v>0.93379999999999996</v>
      </c>
      <c r="EB861">
        <v>1.1737</v>
      </c>
      <c r="EC861">
        <v>0.7147</v>
      </c>
      <c r="ED861">
        <v>1.8321000000000001</v>
      </c>
      <c r="EE861">
        <v>1.9977</v>
      </c>
      <c r="EF861">
        <v>-1.2739</v>
      </c>
      <c r="EG861">
        <v>-1.9108000000000001</v>
      </c>
      <c r="EH861">
        <v>1.3597000000000001</v>
      </c>
      <c r="EI861">
        <v>1.3761000000000001</v>
      </c>
      <c r="EJ861">
        <v>0.23949999999999999</v>
      </c>
      <c r="EK861">
        <v>0.71430000000000005</v>
      </c>
      <c r="EL861">
        <v>2.3656000000000001</v>
      </c>
      <c r="EM861">
        <v>0</v>
      </c>
      <c r="EN861">
        <v>1.2203999999999999</v>
      </c>
      <c r="EO861">
        <v>0.65049999999999997</v>
      </c>
      <c r="EP861">
        <v>-0.8911</v>
      </c>
      <c r="EQ861">
        <v>1.1614</v>
      </c>
      <c r="ER861">
        <v>1.2704</v>
      </c>
      <c r="ES861">
        <v>1.8852</v>
      </c>
      <c r="ET861">
        <v>-4.4805000000000001</v>
      </c>
      <c r="EU861">
        <v>3.1709999999999998</v>
      </c>
      <c r="EV861">
        <v>0.79369999999999996</v>
      </c>
      <c r="EW861">
        <v>1.3371</v>
      </c>
      <c r="EX861">
        <v>4.0702999999999996</v>
      </c>
      <c r="EY861">
        <v>0.61160000000000003</v>
      </c>
      <c r="EZ861">
        <v>2.5861999999999998</v>
      </c>
      <c r="FA861">
        <v>0.37130000000000002</v>
      </c>
      <c r="FB861">
        <v>4.7808999999999999</v>
      </c>
      <c r="FC861">
        <v>5.4650999999999996</v>
      </c>
      <c r="FD861">
        <v>-0.24349999999999999</v>
      </c>
      <c r="FE861">
        <v>0.99670000000000003</v>
      </c>
      <c r="FF861">
        <v>0.21929999999999999</v>
      </c>
      <c r="FG861">
        <v>1.0769</v>
      </c>
      <c r="FH861">
        <v>0.11509999999999999</v>
      </c>
      <c r="FI861">
        <v>1.1127</v>
      </c>
      <c r="FJ861">
        <v>0</v>
      </c>
      <c r="FK861">
        <v>1.7631999999999999</v>
      </c>
      <c r="FL861">
        <v>3.9840999999999998</v>
      </c>
      <c r="FM861">
        <v>-0.56179999999999997</v>
      </c>
      <c r="FN861">
        <v>-0.76629999999999998</v>
      </c>
      <c r="FO861">
        <v>2.5266000000000002</v>
      </c>
      <c r="FP861">
        <v>1.7279</v>
      </c>
      <c r="FQ861">
        <v>0</v>
      </c>
      <c r="FR861">
        <v>0.66039999999999999</v>
      </c>
      <c r="FS861">
        <v>-1.2903</v>
      </c>
      <c r="FT861">
        <v>-1.3738999999999999</v>
      </c>
      <c r="FU861">
        <v>1.6667000000000001</v>
      </c>
      <c r="FV861">
        <v>0.98850000000000005</v>
      </c>
      <c r="FW861">
        <v>0.30959999999999999</v>
      </c>
      <c r="FX861">
        <v>0</v>
      </c>
      <c r="FY861">
        <v>3.7433000000000001</v>
      </c>
      <c r="FZ861">
        <v>-3.8294999999999999</v>
      </c>
      <c r="GA861">
        <v>-0.23200000000000001</v>
      </c>
      <c r="GB861">
        <v>-0.996</v>
      </c>
      <c r="GC861">
        <v>-4.7618999999999998</v>
      </c>
      <c r="GD861">
        <v>8.9277999999999995</v>
      </c>
      <c r="GE861">
        <v>4.9200000000000001E-2</v>
      </c>
      <c r="GF861">
        <v>0</v>
      </c>
      <c r="GG861">
        <v>12.8</v>
      </c>
      <c r="GH861">
        <v>10.9434</v>
      </c>
      <c r="GI861">
        <v>11.012</v>
      </c>
      <c r="GJ861">
        <v>-9.8039000000000005</v>
      </c>
      <c r="GK861">
        <v>0</v>
      </c>
      <c r="GL861">
        <v>-0.87280000000000002</v>
      </c>
      <c r="GM861">
        <v>-2.2222</v>
      </c>
      <c r="GN861">
        <v>-1.7467000000000001</v>
      </c>
      <c r="GO861">
        <v>0</v>
      </c>
      <c r="GP861">
        <v>0</v>
      </c>
      <c r="GQ861">
        <v>-4.5454999999999997</v>
      </c>
      <c r="GR861">
        <v>-4.8428000000000004</v>
      </c>
      <c r="GS861">
        <v>-50</v>
      </c>
      <c r="GT861" s="1"/>
      <c r="GU861" s="1"/>
      <c r="GV861" s="1"/>
      <c r="GW861" s="1"/>
      <c r="GX861" s="1"/>
      <c r="UW861"/>
    </row>
    <row r="862" spans="1:569" hidden="1">
      <c r="A862" s="4">
        <v>43161</v>
      </c>
      <c r="B862">
        <v>-1.012</v>
      </c>
      <c r="C862">
        <v>0.37430000000000002</v>
      </c>
      <c r="D862">
        <v>-1.4236</v>
      </c>
      <c r="E862">
        <v>-0.82350000000000001</v>
      </c>
      <c r="F862">
        <v>-1.1572</v>
      </c>
      <c r="G862">
        <v>-0.56599999999999995</v>
      </c>
      <c r="H862">
        <v>0.53180000000000005</v>
      </c>
      <c r="I862">
        <v>-0.63919999999999999</v>
      </c>
      <c r="J862">
        <v>-0.74170000000000003</v>
      </c>
      <c r="K862">
        <v>-0.68759999999999999</v>
      </c>
      <c r="L862">
        <v>-1.3229</v>
      </c>
      <c r="M862">
        <v>0.2419</v>
      </c>
      <c r="N862">
        <v>0.56469999999999998</v>
      </c>
      <c r="O862">
        <v>0.78810000000000002</v>
      </c>
      <c r="P862">
        <v>0.84399999999999997</v>
      </c>
      <c r="Q862">
        <v>-0.78139999999999998</v>
      </c>
      <c r="R862">
        <v>0.72589999999999999</v>
      </c>
      <c r="S862">
        <v>0.39679999999999999</v>
      </c>
      <c r="T862">
        <v>-0.41039999999999999</v>
      </c>
      <c r="U862">
        <v>0.16300000000000001</v>
      </c>
      <c r="V862">
        <v>0.26679999999999998</v>
      </c>
      <c r="W862">
        <v>0.13569999999999999</v>
      </c>
      <c r="X862">
        <v>-0.94340000000000002</v>
      </c>
      <c r="Y862">
        <v>-0.9496</v>
      </c>
      <c r="Z862">
        <v>-0.26769999999999999</v>
      </c>
      <c r="AA862">
        <v>1.0286</v>
      </c>
      <c r="AB862">
        <v>-0.64649999999999996</v>
      </c>
      <c r="AC862">
        <v>-0.51500000000000001</v>
      </c>
      <c r="AD862">
        <v>-0.98309999999999997</v>
      </c>
      <c r="AE862">
        <v>0.35360000000000003</v>
      </c>
      <c r="AF862">
        <v>-1.1577</v>
      </c>
      <c r="AG862">
        <v>1.0567</v>
      </c>
      <c r="AH862">
        <v>-0.25290000000000001</v>
      </c>
      <c r="AI862">
        <v>-0.36430000000000001</v>
      </c>
      <c r="AJ862">
        <v>-0.21179999999999999</v>
      </c>
      <c r="AK862">
        <v>0.27289999999999998</v>
      </c>
      <c r="AL862">
        <v>0.73640000000000005</v>
      </c>
      <c r="AM862">
        <v>5.91E-2</v>
      </c>
      <c r="AN862">
        <v>0.85750000000000004</v>
      </c>
      <c r="AO862">
        <v>1.2205999999999999</v>
      </c>
      <c r="AP862">
        <v>2.5463</v>
      </c>
      <c r="AQ862">
        <v>-1.0128999999999999</v>
      </c>
      <c r="AR862">
        <v>-0.18190000000000001</v>
      </c>
      <c r="AS862">
        <v>0.77800000000000002</v>
      </c>
      <c r="AT862">
        <v>0.33339999999999997</v>
      </c>
      <c r="AU862">
        <v>0.61460000000000004</v>
      </c>
      <c r="AV862">
        <v>0.2394</v>
      </c>
      <c r="AW862">
        <v>-0.57069999999999999</v>
      </c>
      <c r="AX862">
        <v>1.6425999999999998</v>
      </c>
      <c r="AY862">
        <v>-1.4033</v>
      </c>
      <c r="AZ862">
        <v>0.36980000000000002</v>
      </c>
      <c r="BA862">
        <v>1.9556</v>
      </c>
      <c r="BB862">
        <v>-0.1522</v>
      </c>
      <c r="BC862">
        <v>0.8387</v>
      </c>
      <c r="BD862">
        <v>-6.3500000000000001E-2</v>
      </c>
      <c r="BE862">
        <v>0.19109999999999999</v>
      </c>
      <c r="BF862">
        <v>-0.14030000000000001</v>
      </c>
      <c r="BG862">
        <v>4.65E-2</v>
      </c>
      <c r="BH862">
        <v>0.74170000000000003</v>
      </c>
      <c r="BI862">
        <v>-0.17730000000000001</v>
      </c>
      <c r="BJ862">
        <v>-0.10100000000000001</v>
      </c>
      <c r="BK862">
        <v>-2.1686999999999999</v>
      </c>
      <c r="BL862">
        <v>-0.35830000000000001</v>
      </c>
      <c r="BM862">
        <v>-1.052</v>
      </c>
      <c r="BN862">
        <v>0.95889999999999997</v>
      </c>
      <c r="BO862">
        <v>-0.17730000000000001</v>
      </c>
      <c r="BP862">
        <v>1.0041</v>
      </c>
      <c r="BQ862">
        <v>0.84130000000000005</v>
      </c>
      <c r="BR862">
        <v>7.4399999999999994E-2</v>
      </c>
      <c r="BS862">
        <v>1.2182999999999999</v>
      </c>
      <c r="BT862">
        <v>0.14710000000000001</v>
      </c>
      <c r="BU862">
        <v>7.2499999999999995E-2</v>
      </c>
      <c r="BV862">
        <v>1.1549</v>
      </c>
      <c r="BW862">
        <v>-0.61060000000000003</v>
      </c>
      <c r="BX862">
        <v>0.89070000000000005</v>
      </c>
      <c r="BY862">
        <v>1.4066000000000001</v>
      </c>
      <c r="BZ862">
        <v>-0.34989999999999999</v>
      </c>
      <c r="CA862">
        <v>-0.98280000000000001</v>
      </c>
      <c r="CB862">
        <v>1.1204000000000001</v>
      </c>
      <c r="CC862">
        <v>1.2328999999999999</v>
      </c>
      <c r="CD862">
        <v>0.1384</v>
      </c>
      <c r="CE862">
        <v>0.1222</v>
      </c>
      <c r="CF862">
        <v>-0.56120000000000003</v>
      </c>
      <c r="CG862">
        <v>1.1488</v>
      </c>
      <c r="CH862">
        <v>0.51629999999999998</v>
      </c>
      <c r="CI862">
        <v>-0.64939999999999998</v>
      </c>
      <c r="CJ862">
        <v>0.29849999999999999</v>
      </c>
      <c r="CK862">
        <v>-0.1908</v>
      </c>
      <c r="CL862">
        <v>9.5299999999999996E-2</v>
      </c>
      <c r="CM862">
        <v>3.2835999999999999</v>
      </c>
      <c r="CN862">
        <v>-1.1142000000000001</v>
      </c>
      <c r="CO862">
        <v>8.2100000000000006E-2</v>
      </c>
      <c r="CP862">
        <v>2.0745</v>
      </c>
      <c r="CQ862">
        <v>0.93149999999999999</v>
      </c>
      <c r="CR862">
        <v>3.1972999999999998</v>
      </c>
      <c r="CS862">
        <v>-5.1666999999999996</v>
      </c>
      <c r="CT862">
        <v>-4.6899999999999997E-2</v>
      </c>
      <c r="CU862">
        <v>0.76339999999999997</v>
      </c>
      <c r="CV862">
        <v>0.32390000000000002</v>
      </c>
      <c r="CW862">
        <v>0.59470000000000001</v>
      </c>
      <c r="CX862">
        <v>-1.4178999999999999</v>
      </c>
      <c r="CY862">
        <v>7.8700000000000006E-2</v>
      </c>
      <c r="CZ862">
        <v>0.12609999999999999</v>
      </c>
      <c r="DA862">
        <v>0.59289999999999998</v>
      </c>
      <c r="DB862">
        <v>0.2525</v>
      </c>
      <c r="DC862">
        <v>0.6472</v>
      </c>
      <c r="DD862">
        <v>-0.99529999999999996</v>
      </c>
      <c r="DE862">
        <v>0.46889999999999998</v>
      </c>
      <c r="DF862">
        <v>0.85909999999999997</v>
      </c>
      <c r="DG862">
        <v>-0.45340000000000003</v>
      </c>
      <c r="DH862">
        <v>0.2417</v>
      </c>
      <c r="DI862">
        <v>0.93369999999999997</v>
      </c>
      <c r="DJ862">
        <v>0.58279999999999998</v>
      </c>
      <c r="DK862">
        <v>0.54310000000000003</v>
      </c>
      <c r="DL862">
        <v>2.0779000000000001</v>
      </c>
      <c r="DM862">
        <v>1.8643999999999998</v>
      </c>
      <c r="DN862">
        <v>1.0913999999999999</v>
      </c>
      <c r="DO862">
        <v>0.21149999999999999</v>
      </c>
      <c r="DP862">
        <v>-1.0405</v>
      </c>
      <c r="DQ862">
        <v>1.0804</v>
      </c>
      <c r="DR862">
        <v>-1.5279</v>
      </c>
      <c r="DS862">
        <v>0.32319999999999999</v>
      </c>
      <c r="DT862">
        <v>0.29370000000000002</v>
      </c>
      <c r="DU862">
        <v>-0.63070000000000004</v>
      </c>
      <c r="DV862">
        <v>0.26279999999999998</v>
      </c>
      <c r="DW862">
        <v>-0.54100000000000004</v>
      </c>
      <c r="DX862">
        <v>1.9891999999999999</v>
      </c>
      <c r="DY862">
        <v>0.88039999999999996</v>
      </c>
      <c r="DZ862">
        <v>0.72450000000000003</v>
      </c>
      <c r="EA862">
        <v>1.0093000000000001</v>
      </c>
      <c r="EB862">
        <v>0</v>
      </c>
      <c r="EC862">
        <v>-0.76419999999999999</v>
      </c>
      <c r="ED862">
        <v>1.4993000000000001</v>
      </c>
      <c r="EE862">
        <v>-0.2238</v>
      </c>
      <c r="EF862">
        <v>1.0968</v>
      </c>
      <c r="EG862">
        <v>0.64939999999999998</v>
      </c>
      <c r="EH862">
        <v>0.24390000000000001</v>
      </c>
      <c r="EI862">
        <v>0.67869999999999997</v>
      </c>
      <c r="EJ862">
        <v>2.0310999999999999</v>
      </c>
      <c r="EK862">
        <v>-5.91E-2</v>
      </c>
      <c r="EL862">
        <v>0</v>
      </c>
      <c r="EM862">
        <v>0.36230000000000001</v>
      </c>
      <c r="EN862">
        <v>1.0638000000000001</v>
      </c>
      <c r="EO862">
        <v>1.2338</v>
      </c>
      <c r="EP862">
        <v>0.29970000000000002</v>
      </c>
      <c r="EQ862">
        <v>1.1479999999999999</v>
      </c>
      <c r="ER862">
        <v>8.0645000000000007</v>
      </c>
      <c r="ES862">
        <v>-8.4099999999999994E-2</v>
      </c>
      <c r="ET862">
        <v>1.3972</v>
      </c>
      <c r="EU862">
        <v>-0.44540000000000002</v>
      </c>
      <c r="EV862">
        <v>1.3498000000000001</v>
      </c>
      <c r="EW862">
        <v>-12.4899</v>
      </c>
      <c r="EX862">
        <v>-1.8216000000000001</v>
      </c>
      <c r="EY862">
        <v>1.0638000000000001</v>
      </c>
      <c r="EZ862">
        <v>-1.774</v>
      </c>
      <c r="FA862">
        <v>2.7126999999999999</v>
      </c>
      <c r="FB862">
        <v>1.9011</v>
      </c>
      <c r="FC862">
        <v>2.7563</v>
      </c>
      <c r="FD862">
        <v>0.24410000000000001</v>
      </c>
      <c r="FE862">
        <v>0.82240000000000002</v>
      </c>
      <c r="FF862">
        <v>3.0634999999999999</v>
      </c>
      <c r="FG862">
        <v>1.5221</v>
      </c>
      <c r="FH862">
        <v>0.1149</v>
      </c>
      <c r="FI862">
        <v>1.6505999999999998</v>
      </c>
      <c r="FJ862">
        <v>0.86850000000000005</v>
      </c>
      <c r="FK862">
        <v>-1.2376</v>
      </c>
      <c r="FL862">
        <v>2.8096999999999999</v>
      </c>
      <c r="FM862">
        <v>0.64570000000000005</v>
      </c>
      <c r="FN862">
        <v>-0.28960000000000002</v>
      </c>
      <c r="FO862">
        <v>3.5019</v>
      </c>
      <c r="FP862">
        <v>2.1231</v>
      </c>
      <c r="FQ862">
        <v>0</v>
      </c>
      <c r="FR862">
        <v>0</v>
      </c>
      <c r="FS862">
        <v>0</v>
      </c>
      <c r="FT862">
        <v>0</v>
      </c>
      <c r="FU862">
        <v>0</v>
      </c>
      <c r="FV862">
        <v>0.32629999999999998</v>
      </c>
      <c r="FW862">
        <v>3.0863999999999998</v>
      </c>
      <c r="FX862">
        <v>0</v>
      </c>
      <c r="FY862">
        <v>3.7433000000000001</v>
      </c>
      <c r="FZ862">
        <v>-5.7460000000000004</v>
      </c>
      <c r="GA862">
        <v>1.1628000000000001</v>
      </c>
      <c r="GB862">
        <v>1.2072000000000001</v>
      </c>
      <c r="GC862">
        <v>4.4950000000000001</v>
      </c>
      <c r="GD862">
        <v>8.9277999999999995</v>
      </c>
      <c r="GE862">
        <v>-0.98360000000000003</v>
      </c>
      <c r="GF862">
        <v>0</v>
      </c>
      <c r="GG862">
        <v>12.8</v>
      </c>
      <c r="GH862">
        <v>10.9434</v>
      </c>
      <c r="GI862">
        <v>1.2450000000000001</v>
      </c>
      <c r="GJ862">
        <v>-9.8039000000000005</v>
      </c>
      <c r="GK862">
        <v>-3</v>
      </c>
      <c r="GL862">
        <v>-0.85880000000000001</v>
      </c>
      <c r="GM862">
        <v>-0.68179999999999996</v>
      </c>
      <c r="GN862">
        <v>-1.7467000000000001</v>
      </c>
      <c r="GO862">
        <v>0</v>
      </c>
      <c r="GP862">
        <v>0</v>
      </c>
      <c r="GQ862">
        <v>-4.5454999999999997</v>
      </c>
      <c r="GR862">
        <v>-4.8428000000000004</v>
      </c>
      <c r="GS862">
        <v>-26</v>
      </c>
      <c r="GT862" s="1"/>
      <c r="GU862" s="1"/>
      <c r="GV862" s="1"/>
      <c r="GW862" s="1"/>
      <c r="GX862" s="1"/>
      <c r="UW862"/>
    </row>
    <row r="863" spans="1:569" hidden="1">
      <c r="A863" s="4">
        <v>43164</v>
      </c>
      <c r="B863">
        <v>2.097</v>
      </c>
      <c r="C863">
        <v>1.2474000000000001</v>
      </c>
      <c r="D863">
        <v>3.0222000000000002</v>
      </c>
      <c r="E863">
        <v>1.4447000000000001</v>
      </c>
      <c r="F863">
        <v>1.7521</v>
      </c>
      <c r="G863">
        <v>1.2051000000000001</v>
      </c>
      <c r="H863">
        <v>2.1537999999999999</v>
      </c>
      <c r="I863">
        <v>0.91139999999999999</v>
      </c>
      <c r="J863">
        <v>1.4165000000000001</v>
      </c>
      <c r="K863">
        <v>2.1787999999999998</v>
      </c>
      <c r="L863">
        <v>2.4655</v>
      </c>
      <c r="M863">
        <v>1.1663000000000001</v>
      </c>
      <c r="N863">
        <v>1.8250999999999999</v>
      </c>
      <c r="O863">
        <v>2.0432000000000001</v>
      </c>
      <c r="P863">
        <v>-1.847</v>
      </c>
      <c r="Q863">
        <v>1.5705</v>
      </c>
      <c r="R863">
        <v>1.2147000000000001</v>
      </c>
      <c r="S863">
        <v>0.39529999999999998</v>
      </c>
      <c r="T863">
        <v>1.9231</v>
      </c>
      <c r="U863">
        <v>-1.7354000000000001</v>
      </c>
      <c r="V863">
        <v>1.0644</v>
      </c>
      <c r="W863">
        <v>1.2502</v>
      </c>
      <c r="X863">
        <v>1.3756999999999999</v>
      </c>
      <c r="Y863">
        <v>0.86880000000000002</v>
      </c>
      <c r="Z863">
        <v>1.2487999999999999</v>
      </c>
      <c r="AA863">
        <v>-0.35639999999999999</v>
      </c>
      <c r="AB863">
        <v>1.5859999999999999</v>
      </c>
      <c r="AC863">
        <v>9.1999999999999998E-2</v>
      </c>
      <c r="AD863">
        <v>0.16750000000000001</v>
      </c>
      <c r="AE863">
        <v>0.12889999999999999</v>
      </c>
      <c r="AF863">
        <v>1.3367</v>
      </c>
      <c r="AG863">
        <v>0.77049999999999996</v>
      </c>
      <c r="AH863">
        <v>1.7433000000000001</v>
      </c>
      <c r="AI863">
        <v>1.3711</v>
      </c>
      <c r="AJ863">
        <v>1.2466999999999999</v>
      </c>
      <c r="AK863">
        <v>0.74070000000000003</v>
      </c>
      <c r="AL863">
        <v>1.3158000000000001</v>
      </c>
      <c r="AM863">
        <v>0.66439999999999999</v>
      </c>
      <c r="AN863">
        <v>-0.98099999999999998</v>
      </c>
      <c r="AO863">
        <v>0.57230000000000003</v>
      </c>
      <c r="AP863">
        <v>1.5800999999999998</v>
      </c>
      <c r="AQ863">
        <v>0.79300000000000004</v>
      </c>
      <c r="AR863">
        <v>0.91120000000000001</v>
      </c>
      <c r="AS863">
        <v>0.77200000000000002</v>
      </c>
      <c r="AT863">
        <v>0.997</v>
      </c>
      <c r="AU863">
        <v>1.2827999999999999</v>
      </c>
      <c r="AV863">
        <v>0.95540000000000003</v>
      </c>
      <c r="AW863">
        <v>1.8310999999999999</v>
      </c>
      <c r="AX863">
        <v>0.78349999999999997</v>
      </c>
      <c r="AY863">
        <v>1.9182999999999999</v>
      </c>
      <c r="AZ863">
        <v>0.92110000000000003</v>
      </c>
      <c r="BA863">
        <v>2.2869999999999999</v>
      </c>
      <c r="BB863">
        <v>0.20330000000000001</v>
      </c>
      <c r="BC863">
        <v>0.79210000000000003</v>
      </c>
      <c r="BD863">
        <v>0.38100000000000001</v>
      </c>
      <c r="BE863">
        <v>-0.31790000000000002</v>
      </c>
      <c r="BF863">
        <v>3.2541000000000002</v>
      </c>
      <c r="BG863">
        <v>0.62790000000000001</v>
      </c>
      <c r="BH863">
        <v>1.3764000000000001</v>
      </c>
      <c r="BI863">
        <v>2.238</v>
      </c>
      <c r="BJ863">
        <v>0.6573</v>
      </c>
      <c r="BK863">
        <v>0.41049999999999998</v>
      </c>
      <c r="BL863">
        <v>1.3889</v>
      </c>
      <c r="BM863">
        <v>2.2263000000000002</v>
      </c>
      <c r="BN863">
        <v>0.43169999999999997</v>
      </c>
      <c r="BO863">
        <v>0</v>
      </c>
      <c r="BP863">
        <v>0.1462</v>
      </c>
      <c r="BQ863">
        <v>1.1919</v>
      </c>
      <c r="BR863">
        <v>1.2639</v>
      </c>
      <c r="BS863">
        <v>-3.3399999999999999E-2</v>
      </c>
      <c r="BT863">
        <v>1.5786</v>
      </c>
      <c r="BU863">
        <v>0.39860000000000001</v>
      </c>
      <c r="BV863">
        <v>1.0074000000000001</v>
      </c>
      <c r="BW863">
        <v>1.8868</v>
      </c>
      <c r="BX863">
        <v>1.0005999999999999</v>
      </c>
      <c r="BY863">
        <v>0.25219999999999998</v>
      </c>
      <c r="BZ863">
        <v>3.5693000000000001</v>
      </c>
      <c r="CA863">
        <v>-1.4887999999999999</v>
      </c>
      <c r="CB863">
        <v>2.2161</v>
      </c>
      <c r="CC863">
        <v>1.0825</v>
      </c>
      <c r="CD863">
        <v>0.34549999999999997</v>
      </c>
      <c r="CE863">
        <v>1.7846</v>
      </c>
      <c r="CF863">
        <v>-1.0774999999999999</v>
      </c>
      <c r="CG863">
        <v>-0.76829999999999998</v>
      </c>
      <c r="CH863">
        <v>1.9359999999999999</v>
      </c>
      <c r="CI863">
        <v>1.4854000000000001</v>
      </c>
      <c r="CJ863">
        <v>0.35709999999999997</v>
      </c>
      <c r="CK863">
        <v>1.3384</v>
      </c>
      <c r="CL863">
        <v>0.66669999999999996</v>
      </c>
      <c r="CM863">
        <v>-1.5413999999999999</v>
      </c>
      <c r="CN863">
        <v>0.45069999999999999</v>
      </c>
      <c r="CO863">
        <v>0</v>
      </c>
      <c r="CP863">
        <v>-1.0784</v>
      </c>
      <c r="CQ863">
        <v>0.38</v>
      </c>
      <c r="CR863">
        <v>2.9499999999999998E-2</v>
      </c>
      <c r="CS863">
        <v>4.0422000000000002</v>
      </c>
      <c r="CT863">
        <v>-9.3899999999999997E-2</v>
      </c>
      <c r="CU863">
        <v>-1.3889</v>
      </c>
      <c r="CV863">
        <v>2.3002000000000002</v>
      </c>
      <c r="CW863">
        <v>0.4093</v>
      </c>
      <c r="CX863">
        <v>1.8168</v>
      </c>
      <c r="CY863">
        <v>0.74690000000000001</v>
      </c>
      <c r="CZ863">
        <v>1.0705</v>
      </c>
      <c r="DA863">
        <v>1.3752</v>
      </c>
      <c r="DB863">
        <v>1.2594000000000001</v>
      </c>
      <c r="DC863">
        <v>1.9293</v>
      </c>
      <c r="DD863">
        <v>0.1774</v>
      </c>
      <c r="DE863">
        <v>0.4667</v>
      </c>
      <c r="DF863">
        <v>5.6800000000000003E-2</v>
      </c>
      <c r="DG863">
        <v>2.9278</v>
      </c>
      <c r="DH863">
        <v>0.48770000000000002</v>
      </c>
      <c r="DI863">
        <v>0.96919999999999995</v>
      </c>
      <c r="DJ863">
        <v>0.92179999999999995</v>
      </c>
      <c r="DK863">
        <v>0.23150000000000001</v>
      </c>
      <c r="DL863">
        <v>1.0178</v>
      </c>
      <c r="DM863">
        <v>-5.5500000000000001E-2</v>
      </c>
      <c r="DN863">
        <v>2.5640999999999998</v>
      </c>
      <c r="DO863">
        <v>-1.5303</v>
      </c>
      <c r="DP863">
        <v>0.93459999999999999</v>
      </c>
      <c r="DQ863">
        <v>2.4346999999999999</v>
      </c>
      <c r="DR863">
        <v>-8.1699999999999995E-2</v>
      </c>
      <c r="DS863">
        <v>1.7397</v>
      </c>
      <c r="DT863">
        <v>-1.1713</v>
      </c>
      <c r="DU863">
        <v>1.0578000000000001</v>
      </c>
      <c r="DV863">
        <v>1.0081</v>
      </c>
      <c r="DW863">
        <v>0.77700000000000002</v>
      </c>
      <c r="DX863">
        <v>6.5602999999999998</v>
      </c>
      <c r="DY863">
        <v>1.8374000000000001</v>
      </c>
      <c r="DZ863">
        <v>1.7544</v>
      </c>
      <c r="EA863">
        <v>8.3299999999999999E-2</v>
      </c>
      <c r="EB863">
        <v>0.69610000000000005</v>
      </c>
      <c r="EC863">
        <v>1.3201000000000001</v>
      </c>
      <c r="ED863">
        <v>1.6871</v>
      </c>
      <c r="EE863">
        <v>0.50480000000000003</v>
      </c>
      <c r="EF863">
        <v>-0.12759999999999999</v>
      </c>
      <c r="EG863">
        <v>-2.2580999999999998</v>
      </c>
      <c r="EH863">
        <v>0.72989999999999999</v>
      </c>
      <c r="EI863">
        <v>0.74909999999999999</v>
      </c>
      <c r="EJ863">
        <v>1.4052</v>
      </c>
      <c r="EK863">
        <v>1.1235999999999999</v>
      </c>
      <c r="EL863">
        <v>0</v>
      </c>
      <c r="EM863">
        <v>0.36099999999999999</v>
      </c>
      <c r="EN863">
        <v>-2.8069999999999999</v>
      </c>
      <c r="EO863">
        <v>0.29020000000000001</v>
      </c>
      <c r="EP863">
        <v>0.19919999999999999</v>
      </c>
      <c r="EQ863">
        <v>2.2103000000000002</v>
      </c>
      <c r="ER863">
        <v>3.4826000000000001</v>
      </c>
      <c r="ES863">
        <v>-0.6734</v>
      </c>
      <c r="ET863">
        <v>0.29530000000000001</v>
      </c>
      <c r="EU863">
        <v>0.49220000000000003</v>
      </c>
      <c r="EV863">
        <v>1.1099000000000001</v>
      </c>
      <c r="EW863">
        <v>-1.9337</v>
      </c>
      <c r="EX863">
        <v>-0.4093</v>
      </c>
      <c r="EY863">
        <v>1.4285999999999999</v>
      </c>
      <c r="EZ863">
        <v>-0.85550000000000004</v>
      </c>
      <c r="FA863">
        <v>0.12</v>
      </c>
      <c r="FB863">
        <v>0.27989999999999998</v>
      </c>
      <c r="FC863">
        <v>-0.10730000000000001</v>
      </c>
      <c r="FD863">
        <v>-0.48699999999999999</v>
      </c>
      <c r="FE863">
        <v>0.32629999999999998</v>
      </c>
      <c r="FF863">
        <v>-0.63690000000000002</v>
      </c>
      <c r="FG863">
        <v>-1.1994</v>
      </c>
      <c r="FH863">
        <v>1.2629000000000001</v>
      </c>
      <c r="FI863">
        <v>1.3532</v>
      </c>
      <c r="FJ863">
        <v>0.79949999999999999</v>
      </c>
      <c r="FK863">
        <v>0</v>
      </c>
      <c r="FL863">
        <v>-2.8571</v>
      </c>
      <c r="FM863">
        <v>-0.32079999999999997</v>
      </c>
      <c r="FN863">
        <v>-0.58079999999999998</v>
      </c>
      <c r="FO863">
        <v>-2.8822000000000001</v>
      </c>
      <c r="FP863">
        <v>2.0790000000000002</v>
      </c>
      <c r="FQ863">
        <v>0</v>
      </c>
      <c r="FR863">
        <v>1.1246</v>
      </c>
      <c r="FS863">
        <v>0</v>
      </c>
      <c r="FT863">
        <v>2.9851000000000001</v>
      </c>
      <c r="FU863">
        <v>-1.6393</v>
      </c>
      <c r="FV863">
        <v>-1.6259999999999999</v>
      </c>
      <c r="FW863">
        <v>0.2994</v>
      </c>
      <c r="FX863">
        <v>-0.42880000000000001</v>
      </c>
      <c r="FY863">
        <v>1.5464</v>
      </c>
      <c r="FZ863">
        <v>0.91739999999999999</v>
      </c>
      <c r="GA863">
        <v>-0.22989999999999999</v>
      </c>
      <c r="GB863">
        <v>-1.5905</v>
      </c>
      <c r="GC863">
        <v>4.4950000000000001</v>
      </c>
      <c r="GD863">
        <v>0.32790000000000002</v>
      </c>
      <c r="GE863">
        <v>-0.98360000000000003</v>
      </c>
      <c r="GF863">
        <v>0</v>
      </c>
      <c r="GG863">
        <v>12.8</v>
      </c>
      <c r="GH863">
        <v>10.9434</v>
      </c>
      <c r="GI863">
        <v>-1.8247</v>
      </c>
      <c r="GJ863">
        <v>-9.8039000000000005</v>
      </c>
      <c r="GK863">
        <v>0</v>
      </c>
      <c r="GL863">
        <v>-0.85880000000000001</v>
      </c>
      <c r="GM863">
        <v>9.7826000000000004</v>
      </c>
      <c r="GN863">
        <v>-1.7467000000000001</v>
      </c>
      <c r="GO863">
        <v>0</v>
      </c>
      <c r="GP863">
        <v>0</v>
      </c>
      <c r="GQ863">
        <v>-4.5454999999999997</v>
      </c>
      <c r="GR863">
        <v>-4.8428000000000004</v>
      </c>
      <c r="GS863">
        <v>-26</v>
      </c>
      <c r="GT863" s="1"/>
      <c r="GU863" s="1"/>
      <c r="GV863" s="1"/>
      <c r="GW863" s="1"/>
      <c r="GX863" s="1"/>
      <c r="UW863"/>
    </row>
    <row r="864" spans="1:569" hidden="1">
      <c r="A864" s="4">
        <v>43165</v>
      </c>
      <c r="B864">
        <v>1.5129999999999999</v>
      </c>
      <c r="C864">
        <v>0.108</v>
      </c>
      <c r="D864">
        <v>9.2999999999999992E-3</v>
      </c>
      <c r="E864">
        <v>0.83479999999999999</v>
      </c>
      <c r="F864">
        <v>0.80049999999999999</v>
      </c>
      <c r="G864">
        <v>0.41039999999999999</v>
      </c>
      <c r="H864">
        <v>-2.2378</v>
      </c>
      <c r="I864">
        <v>0.74380000000000002</v>
      </c>
      <c r="J864">
        <v>-7.6899999999999996E-2</v>
      </c>
      <c r="K864">
        <v>0.81710000000000005</v>
      </c>
      <c r="L864">
        <v>-0.1149</v>
      </c>
      <c r="M864">
        <v>0.4572</v>
      </c>
      <c r="N864">
        <v>-0.63029999999999997</v>
      </c>
      <c r="O864">
        <v>0.60980000000000001</v>
      </c>
      <c r="P864">
        <v>0.64690000000000003</v>
      </c>
      <c r="Q864">
        <v>1.9228000000000001</v>
      </c>
      <c r="R864">
        <v>0.33600000000000002</v>
      </c>
      <c r="S864">
        <v>0.98429999999999995</v>
      </c>
      <c r="T864">
        <v>0.1348</v>
      </c>
      <c r="U864">
        <v>0.4415</v>
      </c>
      <c r="V864">
        <v>0.31269999999999998</v>
      </c>
      <c r="W864">
        <v>0.56530000000000002</v>
      </c>
      <c r="X864">
        <v>3.4799999999999998E-2</v>
      </c>
      <c r="Y864">
        <v>0.62370000000000003</v>
      </c>
      <c r="Z864">
        <v>-0.61099999999999999</v>
      </c>
      <c r="AA864">
        <v>0.39169999999999999</v>
      </c>
      <c r="AB864">
        <v>-0.16009999999999999</v>
      </c>
      <c r="AC864">
        <v>0.2069</v>
      </c>
      <c r="AD864">
        <v>1.1583000000000001</v>
      </c>
      <c r="AE864">
        <v>0.38619999999999999</v>
      </c>
      <c r="AF864">
        <v>-0.61560000000000004</v>
      </c>
      <c r="AG864">
        <v>0.43690000000000001</v>
      </c>
      <c r="AH864">
        <v>0.90339999999999998</v>
      </c>
      <c r="AI864">
        <v>-0.27050000000000002</v>
      </c>
      <c r="AJ864">
        <v>0.68120000000000003</v>
      </c>
      <c r="AK864">
        <v>-1.2755000000000001</v>
      </c>
      <c r="AL864">
        <v>0.14430000000000001</v>
      </c>
      <c r="AM864">
        <v>0.80669999999999997</v>
      </c>
      <c r="AN864">
        <v>-1.1889000000000001</v>
      </c>
      <c r="AO864">
        <v>1.4429000000000001</v>
      </c>
      <c r="AP864">
        <v>0.51849999999999996</v>
      </c>
      <c r="AQ864">
        <v>1.2437</v>
      </c>
      <c r="AR864">
        <v>-0.36120000000000002</v>
      </c>
      <c r="AS864">
        <v>0.56179999999999997</v>
      </c>
      <c r="AT864">
        <v>1.371</v>
      </c>
      <c r="AU864">
        <v>0.66339999999999999</v>
      </c>
      <c r="AV864">
        <v>1.4196</v>
      </c>
      <c r="AW864">
        <v>0.45629999999999998</v>
      </c>
      <c r="AX864">
        <v>1.0204</v>
      </c>
      <c r="AY864">
        <v>-0.32379999999999998</v>
      </c>
      <c r="AZ864">
        <v>0.25559999999999999</v>
      </c>
      <c r="BA864">
        <v>0.91959999999999997</v>
      </c>
      <c r="BB864">
        <v>3.3799999999999997E-2</v>
      </c>
      <c r="BC864">
        <v>0.82509999999999994</v>
      </c>
      <c r="BD864">
        <v>0.79059999999999997</v>
      </c>
      <c r="BE864">
        <v>0.63780000000000003</v>
      </c>
      <c r="BF864">
        <v>-0.16750000000000001</v>
      </c>
      <c r="BG864">
        <v>0.624</v>
      </c>
      <c r="BH864">
        <v>0.44209999999999999</v>
      </c>
      <c r="BI864">
        <v>1.3204</v>
      </c>
      <c r="BJ864">
        <v>0.6028</v>
      </c>
      <c r="BK864">
        <v>-0.4088</v>
      </c>
      <c r="BL864">
        <v>0.33019999999999999</v>
      </c>
      <c r="BM864">
        <v>0.57779999999999998</v>
      </c>
      <c r="BN864">
        <v>2.7654000000000001</v>
      </c>
      <c r="BO864">
        <v>5.9200000000000003E-2</v>
      </c>
      <c r="BP864">
        <v>0.87590000000000001</v>
      </c>
      <c r="BQ864">
        <v>0.35339999999999999</v>
      </c>
      <c r="BR864">
        <v>0.36709999999999998</v>
      </c>
      <c r="BS864">
        <v>0.40129999999999999</v>
      </c>
      <c r="BT864">
        <v>0.14460000000000001</v>
      </c>
      <c r="BU864">
        <v>1.0105</v>
      </c>
      <c r="BV864">
        <v>0.93089999999999995</v>
      </c>
      <c r="BW864">
        <v>0.7752</v>
      </c>
      <c r="BX864">
        <v>0.52449999999999997</v>
      </c>
      <c r="BY864">
        <v>0.1258</v>
      </c>
      <c r="BZ864">
        <v>1.8079000000000001</v>
      </c>
      <c r="CA864">
        <v>0</v>
      </c>
      <c r="CB864">
        <v>0.40649999999999997</v>
      </c>
      <c r="CC864">
        <v>6.6900000000000001E-2</v>
      </c>
      <c r="CD864">
        <v>-0.20660000000000001</v>
      </c>
      <c r="CE864">
        <v>0.89910000000000001</v>
      </c>
      <c r="CF864">
        <v>1.1411</v>
      </c>
      <c r="CG864">
        <v>0.82479999999999998</v>
      </c>
      <c r="CH864">
        <v>0.1163</v>
      </c>
      <c r="CI864">
        <v>0.7026</v>
      </c>
      <c r="CJ864">
        <v>1.1269</v>
      </c>
      <c r="CK864">
        <v>0.75470000000000004</v>
      </c>
      <c r="CL864">
        <v>1.5609999999999999</v>
      </c>
      <c r="CM864">
        <v>2.0548000000000002</v>
      </c>
      <c r="CN864">
        <v>0.11219999999999999</v>
      </c>
      <c r="CO864">
        <v>-8.2000000000000003E-2</v>
      </c>
      <c r="CP864">
        <v>2.1593</v>
      </c>
      <c r="CQ864">
        <v>0.54079999999999995</v>
      </c>
      <c r="CR864">
        <v>-3.3332999999999999</v>
      </c>
      <c r="CS864">
        <v>-1.0135000000000001</v>
      </c>
      <c r="CT864">
        <v>1.9727999999999999</v>
      </c>
      <c r="CU864">
        <v>-0.89629999999999999</v>
      </c>
      <c r="CV864">
        <v>0.19719999999999999</v>
      </c>
      <c r="CW864">
        <v>0.67930000000000001</v>
      </c>
      <c r="CX864">
        <v>-0.1487</v>
      </c>
      <c r="CY864">
        <v>0.81940000000000002</v>
      </c>
      <c r="CZ864">
        <v>0.49840000000000001</v>
      </c>
      <c r="DA864">
        <v>0.58140000000000003</v>
      </c>
      <c r="DB864">
        <v>0.995</v>
      </c>
      <c r="DC864">
        <v>0.50470000000000004</v>
      </c>
      <c r="DD864">
        <v>0.29520000000000002</v>
      </c>
      <c r="DE864">
        <v>0</v>
      </c>
      <c r="DF864">
        <v>0.17030000000000001</v>
      </c>
      <c r="DG864">
        <v>0.56889999999999996</v>
      </c>
      <c r="DH864">
        <v>1.0115000000000001</v>
      </c>
      <c r="DI864">
        <v>0.17449999999999999</v>
      </c>
      <c r="DJ864">
        <v>5.2200000000000003E-2</v>
      </c>
      <c r="DK864">
        <v>1.3087</v>
      </c>
      <c r="DL864">
        <v>2.0571000000000002</v>
      </c>
      <c r="DM864">
        <v>2.4417</v>
      </c>
      <c r="DN864">
        <v>0.52629999999999999</v>
      </c>
      <c r="DO864">
        <v>0.80389999999999995</v>
      </c>
      <c r="DP864">
        <v>0.69440000000000002</v>
      </c>
      <c r="DQ864">
        <v>0.75360000000000005</v>
      </c>
      <c r="DR864">
        <v>2.3294000000000001</v>
      </c>
      <c r="DS864">
        <v>-0.82330000000000003</v>
      </c>
      <c r="DT864">
        <v>1.1852</v>
      </c>
      <c r="DU864">
        <v>0.62809999999999999</v>
      </c>
      <c r="DV864">
        <v>0.55889999999999995</v>
      </c>
      <c r="DW864">
        <v>0.53969999999999996</v>
      </c>
      <c r="DX864">
        <v>0.66559999999999997</v>
      </c>
      <c r="DY864">
        <v>0.94720000000000004</v>
      </c>
      <c r="DZ864">
        <v>1.5171999999999999</v>
      </c>
      <c r="EA864">
        <v>0.74880000000000002</v>
      </c>
      <c r="EB864">
        <v>0.34560000000000002</v>
      </c>
      <c r="EC864">
        <v>1.8458000000000001</v>
      </c>
      <c r="ED864">
        <v>0.60329999999999995</v>
      </c>
      <c r="EE864">
        <v>1.5066999999999999</v>
      </c>
      <c r="EF864">
        <v>-0.63900000000000001</v>
      </c>
      <c r="EG864">
        <v>-2.3102</v>
      </c>
      <c r="EH864">
        <v>0.84540000000000004</v>
      </c>
      <c r="EI864">
        <v>1.3383</v>
      </c>
      <c r="EJ864">
        <v>0.46189999999999998</v>
      </c>
      <c r="EK864">
        <v>0.46779999999999999</v>
      </c>
      <c r="EL864">
        <v>0.84030000000000005</v>
      </c>
      <c r="EM864">
        <v>-0.35970000000000002</v>
      </c>
      <c r="EN864">
        <v>1.6606000000000001</v>
      </c>
      <c r="EO864">
        <v>1.331</v>
      </c>
      <c r="EP864">
        <v>-0.1988</v>
      </c>
      <c r="EQ864">
        <v>0.93510000000000004</v>
      </c>
      <c r="ER864">
        <v>1.9231</v>
      </c>
      <c r="ES864">
        <v>0.50849999999999995</v>
      </c>
      <c r="ET864">
        <v>-0.58879999999999999</v>
      </c>
      <c r="EU864">
        <v>0.48980000000000001</v>
      </c>
      <c r="EV864">
        <v>3.7321999999999997</v>
      </c>
      <c r="EW864">
        <v>1.9718</v>
      </c>
      <c r="EX864">
        <v>1.0959000000000001</v>
      </c>
      <c r="EY864">
        <v>0</v>
      </c>
      <c r="EZ864">
        <v>0.76700000000000002</v>
      </c>
      <c r="FA864">
        <v>-1.0790999999999999</v>
      </c>
      <c r="FB864">
        <v>1.5813999999999999</v>
      </c>
      <c r="FC864">
        <v>5.1557000000000004</v>
      </c>
      <c r="FD864">
        <v>0.65249999999999997</v>
      </c>
      <c r="FE864">
        <v>1.4634</v>
      </c>
      <c r="FF864">
        <v>0.85470000000000002</v>
      </c>
      <c r="FG864">
        <v>1.8209</v>
      </c>
      <c r="FH864">
        <v>0.68030000000000002</v>
      </c>
      <c r="FI864">
        <v>0.66759999999999997</v>
      </c>
      <c r="FJ864">
        <v>0.73219999999999996</v>
      </c>
      <c r="FK864">
        <v>0.25059999999999999</v>
      </c>
      <c r="FL864">
        <v>3.7084000000000001</v>
      </c>
      <c r="FM864">
        <v>1.6895</v>
      </c>
      <c r="FN864">
        <v>0.19470000000000001</v>
      </c>
      <c r="FO864">
        <v>4.2580999999999998</v>
      </c>
      <c r="FP864">
        <v>-2.2403</v>
      </c>
      <c r="FQ864">
        <v>0</v>
      </c>
      <c r="FR864">
        <v>0.74139999999999995</v>
      </c>
      <c r="FS864">
        <v>1.3071999999999999</v>
      </c>
      <c r="FT864">
        <v>-0.96619999999999995</v>
      </c>
      <c r="FU864">
        <v>-1.6393</v>
      </c>
      <c r="FV864">
        <v>-0.1653</v>
      </c>
      <c r="FW864">
        <v>-0.89549999999999996</v>
      </c>
      <c r="FX864">
        <v>0.43059999999999998</v>
      </c>
      <c r="FY864">
        <v>5.9897999999999998</v>
      </c>
      <c r="FZ864">
        <v>4.0909000000000004</v>
      </c>
      <c r="GA864">
        <v>0.46079999999999999</v>
      </c>
      <c r="GB864">
        <v>0.40400000000000003</v>
      </c>
      <c r="GC864">
        <v>-3.8184</v>
      </c>
      <c r="GD864">
        <v>0.32790000000000002</v>
      </c>
      <c r="GE864">
        <v>0</v>
      </c>
      <c r="GF864">
        <v>0</v>
      </c>
      <c r="GG864">
        <v>12.8</v>
      </c>
      <c r="GH864">
        <v>10.9434</v>
      </c>
      <c r="GI864">
        <v>3.0303</v>
      </c>
      <c r="GJ864">
        <v>-2.1739000000000002</v>
      </c>
      <c r="GK864">
        <v>0</v>
      </c>
      <c r="GL864">
        <v>-0.85880000000000001</v>
      </c>
      <c r="GM864">
        <v>1.5632999999999999</v>
      </c>
      <c r="GN864">
        <v>0</v>
      </c>
      <c r="GO864">
        <v>0</v>
      </c>
      <c r="GP864">
        <v>0</v>
      </c>
      <c r="GQ864">
        <v>-4.5454999999999997</v>
      </c>
      <c r="GR864">
        <v>1.7856999999999998</v>
      </c>
      <c r="GS864">
        <v>-26</v>
      </c>
      <c r="GT864" s="1"/>
      <c r="GU864" s="1"/>
      <c r="GV864" s="1"/>
      <c r="GW864" s="1"/>
      <c r="GX864" s="1"/>
      <c r="UW864"/>
    </row>
    <row r="865" spans="1:569" hidden="1">
      <c r="A865" s="4">
        <v>43166</v>
      </c>
      <c r="B865">
        <v>0.80649999999999999</v>
      </c>
      <c r="C865">
        <v>-1.0848</v>
      </c>
      <c r="D865">
        <v>-0.1207</v>
      </c>
      <c r="E865">
        <v>0.51949999999999996</v>
      </c>
      <c r="F865">
        <v>-6.13E-2</v>
      </c>
      <c r="G865">
        <v>-7.5700000000000003E-2</v>
      </c>
      <c r="H865">
        <v>2.0998999999999999</v>
      </c>
      <c r="I865">
        <v>1.6522999999999999</v>
      </c>
      <c r="J865">
        <v>1.3786</v>
      </c>
      <c r="K865">
        <v>1.8580999999999999</v>
      </c>
      <c r="L865">
        <v>1.4504999999999999</v>
      </c>
      <c r="M865">
        <v>0.61339999999999995</v>
      </c>
      <c r="N865">
        <v>1.5263</v>
      </c>
      <c r="O865">
        <v>0.5242</v>
      </c>
      <c r="P865">
        <v>0.14610000000000001</v>
      </c>
      <c r="Q865">
        <v>0.62160000000000004</v>
      </c>
      <c r="R865">
        <v>0.29499999999999998</v>
      </c>
      <c r="S865">
        <v>9.7500000000000003E-2</v>
      </c>
      <c r="T865">
        <v>1.5253000000000001</v>
      </c>
      <c r="U865">
        <v>1.8681000000000001</v>
      </c>
      <c r="V865">
        <v>0.60699999999999998</v>
      </c>
      <c r="W865">
        <v>5.9200000000000003E-2</v>
      </c>
      <c r="X865">
        <v>-6.9599999999999995E-2</v>
      </c>
      <c r="Y865">
        <v>0.79690000000000005</v>
      </c>
      <c r="Z865">
        <v>0.55669999999999997</v>
      </c>
      <c r="AA865">
        <v>-0.1696</v>
      </c>
      <c r="AB865">
        <v>1.0024</v>
      </c>
      <c r="AC865">
        <v>6.88E-2</v>
      </c>
      <c r="AD865">
        <v>-0.20069999999999999</v>
      </c>
      <c r="AE865">
        <v>0.27360000000000001</v>
      </c>
      <c r="AF865">
        <v>0.49299999999999999</v>
      </c>
      <c r="AG865">
        <v>0.27189999999999998</v>
      </c>
      <c r="AH865">
        <v>0.98799999999999999</v>
      </c>
      <c r="AI865">
        <v>0.1507</v>
      </c>
      <c r="AJ865">
        <v>1.0929</v>
      </c>
      <c r="AK865">
        <v>0.66879999999999995</v>
      </c>
      <c r="AL865">
        <v>0.72050000000000003</v>
      </c>
      <c r="AM865">
        <v>0.74199999999999999</v>
      </c>
      <c r="AN865">
        <v>1.6711</v>
      </c>
      <c r="AO865">
        <v>0.25040000000000001</v>
      </c>
      <c r="AP865">
        <v>0.92110000000000003</v>
      </c>
      <c r="AQ865">
        <v>0.97770000000000001</v>
      </c>
      <c r="AR865">
        <v>0.51790000000000003</v>
      </c>
      <c r="AS865">
        <v>1.1680999999999999</v>
      </c>
      <c r="AT865">
        <v>0.83850000000000002</v>
      </c>
      <c r="AU865">
        <v>-0.89870000000000005</v>
      </c>
      <c r="AV865">
        <v>0.69979999999999998</v>
      </c>
      <c r="AW865">
        <v>0.1336</v>
      </c>
      <c r="AX865">
        <v>-4.8099999999999997E-2</v>
      </c>
      <c r="AY865">
        <v>0.38579999999999998</v>
      </c>
      <c r="AZ865">
        <v>0.98319999999999996</v>
      </c>
      <c r="BA865">
        <v>0.28589999999999999</v>
      </c>
      <c r="BB865">
        <v>0.15210000000000001</v>
      </c>
      <c r="BC865">
        <v>0.89629999999999999</v>
      </c>
      <c r="BD865">
        <v>1.5689</v>
      </c>
      <c r="BE865">
        <v>1.0139</v>
      </c>
      <c r="BF865">
        <v>1.2060999999999999</v>
      </c>
      <c r="BG865">
        <v>1.0794999999999999</v>
      </c>
      <c r="BH865">
        <v>-0.72299999999999998</v>
      </c>
      <c r="BI865">
        <v>-0.24010000000000001</v>
      </c>
      <c r="BJ865">
        <v>0.52429999999999999</v>
      </c>
      <c r="BK865">
        <v>1.0263</v>
      </c>
      <c r="BL865">
        <v>0.95089999999999997</v>
      </c>
      <c r="BM865">
        <v>1.3080000000000001</v>
      </c>
      <c r="BN865">
        <v>4.0993000000000004</v>
      </c>
      <c r="BO865">
        <v>1.9527000000000001</v>
      </c>
      <c r="BP865">
        <v>0.37630000000000002</v>
      </c>
      <c r="BQ865">
        <v>0.58689999999999998</v>
      </c>
      <c r="BR865">
        <v>1.4996</v>
      </c>
      <c r="BS865">
        <v>0.26650000000000001</v>
      </c>
      <c r="BT865">
        <v>1.4435</v>
      </c>
      <c r="BU865">
        <v>0.51800000000000002</v>
      </c>
      <c r="BV865">
        <v>-0.39529999999999998</v>
      </c>
      <c r="BW865">
        <v>1.6238999999999999</v>
      </c>
      <c r="BX865">
        <v>0.1739</v>
      </c>
      <c r="BY865">
        <v>0.50249999999999995</v>
      </c>
      <c r="BZ865">
        <v>1.2209000000000001</v>
      </c>
      <c r="CA865">
        <v>-0.70530000000000004</v>
      </c>
      <c r="CB865">
        <v>0.26989999999999997</v>
      </c>
      <c r="CC865">
        <v>0.86960000000000004</v>
      </c>
      <c r="CD865">
        <v>1.8633999999999999</v>
      </c>
      <c r="CE865">
        <v>1.4407000000000001</v>
      </c>
      <c r="CF865">
        <v>0.71789999999999998</v>
      </c>
      <c r="CG865">
        <v>-2.7044999999999999</v>
      </c>
      <c r="CH865">
        <v>0.85170000000000001</v>
      </c>
      <c r="CI865">
        <v>1.3663000000000001</v>
      </c>
      <c r="CJ865">
        <v>-5.8700000000000002E-2</v>
      </c>
      <c r="CK865">
        <v>1.4981</v>
      </c>
      <c r="CL865">
        <v>0.83840000000000003</v>
      </c>
      <c r="CM865">
        <v>-1.6425000000000001</v>
      </c>
      <c r="CN865">
        <v>0.28010000000000002</v>
      </c>
      <c r="CO865">
        <v>0.32840000000000003</v>
      </c>
      <c r="CP865">
        <v>1.1492</v>
      </c>
      <c r="CQ865">
        <v>0</v>
      </c>
      <c r="CR865">
        <v>3.8449999999999998</v>
      </c>
      <c r="CS865">
        <v>0.68259999999999998</v>
      </c>
      <c r="CT865">
        <v>0.2303</v>
      </c>
      <c r="CU865">
        <v>2.0672000000000001</v>
      </c>
      <c r="CV865">
        <v>-0.3543</v>
      </c>
      <c r="CW865">
        <v>-0.22489999999999999</v>
      </c>
      <c r="CX865">
        <v>3.2762000000000002</v>
      </c>
      <c r="CY865">
        <v>1.0062</v>
      </c>
      <c r="CZ865">
        <v>0.186</v>
      </c>
      <c r="DA865">
        <v>1.4451000000000001</v>
      </c>
      <c r="DB865">
        <v>-0.24629999999999999</v>
      </c>
      <c r="DC865">
        <v>0.81610000000000005</v>
      </c>
      <c r="DD865">
        <v>1.1772</v>
      </c>
      <c r="DE865">
        <v>0.72989999999999999</v>
      </c>
      <c r="DF865">
        <v>0.73650000000000004</v>
      </c>
      <c r="DG865">
        <v>1.2570999999999999</v>
      </c>
      <c r="DH865">
        <v>0.82589999999999997</v>
      </c>
      <c r="DI865">
        <v>-0.13070000000000001</v>
      </c>
      <c r="DJ865">
        <v>2.0344000000000002</v>
      </c>
      <c r="DK865">
        <v>2.4316</v>
      </c>
      <c r="DL865">
        <v>1.9334</v>
      </c>
      <c r="DM865">
        <v>-2.2210000000000001</v>
      </c>
      <c r="DN865">
        <v>-0.39269999999999999</v>
      </c>
      <c r="DO865">
        <v>0.7974</v>
      </c>
      <c r="DP865">
        <v>0.1149</v>
      </c>
      <c r="DQ865">
        <v>-0.34520000000000001</v>
      </c>
      <c r="DR865">
        <v>1.0783</v>
      </c>
      <c r="DS865">
        <v>0.76629999999999998</v>
      </c>
      <c r="DT865">
        <v>2.3426</v>
      </c>
      <c r="DU865">
        <v>2.6352000000000002</v>
      </c>
      <c r="DV865">
        <v>0.8337</v>
      </c>
      <c r="DW865">
        <v>0.84360000000000002</v>
      </c>
      <c r="DX865">
        <v>-0.49590000000000001</v>
      </c>
      <c r="DY865">
        <v>0.31280000000000002</v>
      </c>
      <c r="DZ865">
        <v>2.3437000000000001</v>
      </c>
      <c r="EA865">
        <v>0.4955</v>
      </c>
      <c r="EB865">
        <v>-0.80369999999999997</v>
      </c>
      <c r="EC865">
        <v>1.4924999999999999</v>
      </c>
      <c r="ED865">
        <v>-0.44979999999999998</v>
      </c>
      <c r="EE865">
        <v>1.4294</v>
      </c>
      <c r="EF865">
        <v>0.83599999999999997</v>
      </c>
      <c r="EG865">
        <v>2.0270000000000001</v>
      </c>
      <c r="EH865">
        <v>1.0778000000000001</v>
      </c>
      <c r="EI865">
        <v>0.58689999999999998</v>
      </c>
      <c r="EJ865">
        <v>0.1149</v>
      </c>
      <c r="EK865">
        <v>1.0477000000000001</v>
      </c>
      <c r="EL865">
        <v>0.625</v>
      </c>
      <c r="EM865">
        <v>2.5270999999999999</v>
      </c>
      <c r="EN865">
        <v>1.9176</v>
      </c>
      <c r="EO865">
        <v>1.9417</v>
      </c>
      <c r="EP865">
        <v>0.29880000000000001</v>
      </c>
      <c r="EQ865">
        <v>-0.34739999999999999</v>
      </c>
      <c r="ER865">
        <v>2.044</v>
      </c>
      <c r="ES865">
        <v>2.8668</v>
      </c>
      <c r="ET865">
        <v>0.59230000000000005</v>
      </c>
      <c r="EU865">
        <v>4.2976999999999999</v>
      </c>
      <c r="EV865">
        <v>-0.84660000000000002</v>
      </c>
      <c r="EW865">
        <v>-0.2762</v>
      </c>
      <c r="EX865">
        <v>0.81299999999999994</v>
      </c>
      <c r="EY865">
        <v>-7.4099999999999999E-2</v>
      </c>
      <c r="EZ865">
        <v>-2.3786999999999998</v>
      </c>
      <c r="FA865">
        <v>0.84850000000000003</v>
      </c>
      <c r="FB865">
        <v>1.1905000000000001</v>
      </c>
      <c r="FC865">
        <v>1.7364999999999999</v>
      </c>
      <c r="FD865">
        <v>8.1000000000000003E-2</v>
      </c>
      <c r="FE865">
        <v>0.64100000000000001</v>
      </c>
      <c r="FF865">
        <v>1.0592999999999999</v>
      </c>
      <c r="FG865">
        <v>1.1922999999999999</v>
      </c>
      <c r="FH865">
        <v>0.67569999999999997</v>
      </c>
      <c r="FI865">
        <v>0.66310000000000002</v>
      </c>
      <c r="FJ865">
        <v>0.24229999999999999</v>
      </c>
      <c r="FK865">
        <v>0.25</v>
      </c>
      <c r="FL865">
        <v>-0.12330000000000001</v>
      </c>
      <c r="FM865">
        <v>2.0569999999999999</v>
      </c>
      <c r="FN865">
        <v>-0.38869999999999999</v>
      </c>
      <c r="FO865">
        <v>2.2277</v>
      </c>
      <c r="FP865">
        <v>-0.625</v>
      </c>
      <c r="FQ865">
        <v>0</v>
      </c>
      <c r="FR865">
        <v>0.27600000000000002</v>
      </c>
      <c r="FS865">
        <v>4.8387000000000002</v>
      </c>
      <c r="FT865">
        <v>-0.97560000000000002</v>
      </c>
      <c r="FU865">
        <v>-1.6393</v>
      </c>
      <c r="FV865">
        <v>1.9868000000000001</v>
      </c>
      <c r="FW865">
        <v>0.30120000000000002</v>
      </c>
      <c r="FX865">
        <v>0</v>
      </c>
      <c r="FY865">
        <v>-2.9664999999999999</v>
      </c>
      <c r="FZ865">
        <v>-2.8384</v>
      </c>
      <c r="GA865">
        <v>0.68810000000000004</v>
      </c>
      <c r="GB865">
        <v>-17.907399999999999</v>
      </c>
      <c r="GC865">
        <v>7.4573</v>
      </c>
      <c r="GD865">
        <v>0.32790000000000002</v>
      </c>
      <c r="GE865">
        <v>0.33110000000000001</v>
      </c>
      <c r="GF865">
        <v>-0.68489999999999995</v>
      </c>
      <c r="GG865">
        <v>12.8</v>
      </c>
      <c r="GH865">
        <v>-8.1632999999999996</v>
      </c>
      <c r="GI865">
        <v>4.7843</v>
      </c>
      <c r="GJ865">
        <v>-2.1739000000000002</v>
      </c>
      <c r="GK865">
        <v>3.0928</v>
      </c>
      <c r="GL865">
        <v>-0.85880000000000001</v>
      </c>
      <c r="GM865">
        <v>-5.6951999999999998</v>
      </c>
      <c r="GN865">
        <v>0</v>
      </c>
      <c r="GO865">
        <v>0</v>
      </c>
      <c r="GP865">
        <v>4.9382999999999999</v>
      </c>
      <c r="GQ865">
        <v>-4.5454999999999997</v>
      </c>
      <c r="GR865">
        <v>1.7856999999999998</v>
      </c>
      <c r="GS865">
        <v>-26</v>
      </c>
      <c r="GT865" s="1"/>
      <c r="GU865" s="1"/>
      <c r="GV865" s="1"/>
      <c r="GW865" s="1"/>
      <c r="GX865" s="1"/>
      <c r="UW865"/>
    </row>
    <row r="866" spans="1:569" hidden="1">
      <c r="A866" s="4">
        <v>43167</v>
      </c>
      <c r="B866">
        <v>1.9571000000000001</v>
      </c>
      <c r="C866">
        <v>0.23089999999999999</v>
      </c>
      <c r="D866">
        <v>2.4535</v>
      </c>
      <c r="E866">
        <v>0.7429</v>
      </c>
      <c r="F866">
        <v>-0.50080000000000002</v>
      </c>
      <c r="G866">
        <v>0.90900000000000003</v>
      </c>
      <c r="H866">
        <v>-0.74119999999999997</v>
      </c>
      <c r="I866">
        <v>0.76090000000000002</v>
      </c>
      <c r="J866">
        <v>0.87909999999999999</v>
      </c>
      <c r="K866">
        <v>0.64039999999999997</v>
      </c>
      <c r="L866">
        <v>3.4262999999999999</v>
      </c>
      <c r="M866">
        <v>-0.53100000000000003</v>
      </c>
      <c r="N866">
        <v>-1.3667</v>
      </c>
      <c r="O866">
        <v>-0.3503</v>
      </c>
      <c r="P866">
        <v>0.55430000000000001</v>
      </c>
      <c r="Q866">
        <v>1.1534</v>
      </c>
      <c r="R866">
        <v>-0.1113</v>
      </c>
      <c r="S866">
        <v>0.4869</v>
      </c>
      <c r="T866">
        <v>1.0163</v>
      </c>
      <c r="U866">
        <v>0.37759999999999999</v>
      </c>
      <c r="V866">
        <v>-0.26090000000000002</v>
      </c>
      <c r="W866">
        <v>-2.9600000000000001E-2</v>
      </c>
      <c r="X866">
        <v>0.99780000000000002</v>
      </c>
      <c r="Y866">
        <v>0.96630000000000005</v>
      </c>
      <c r="Z866">
        <v>0.38059999999999999</v>
      </c>
      <c r="AA866">
        <v>0.18690000000000001</v>
      </c>
      <c r="AB866">
        <v>0.99250000000000005</v>
      </c>
      <c r="AC866">
        <v>0.80230000000000001</v>
      </c>
      <c r="AD866">
        <v>0.1183</v>
      </c>
      <c r="AE866">
        <v>-7.6700000000000004E-2</v>
      </c>
      <c r="AF866">
        <v>2.2892999999999999</v>
      </c>
      <c r="AG866">
        <v>0.65080000000000005</v>
      </c>
      <c r="AH866">
        <v>0</v>
      </c>
      <c r="AI866">
        <v>0.87270000000000003</v>
      </c>
      <c r="AJ866">
        <v>-5.1499999999999997E-2</v>
      </c>
      <c r="AK866">
        <v>0.63419999999999999</v>
      </c>
      <c r="AL866">
        <v>2.1459000000000001</v>
      </c>
      <c r="AM866">
        <v>0.1444</v>
      </c>
      <c r="AN866">
        <v>-0.4602</v>
      </c>
      <c r="AO866">
        <v>-0.60950000000000004</v>
      </c>
      <c r="AP866">
        <v>-0.29210000000000003</v>
      </c>
      <c r="AQ866">
        <v>1.0674999999999999</v>
      </c>
      <c r="AR866">
        <v>0.4637</v>
      </c>
      <c r="AS866">
        <v>-1.2048000000000001</v>
      </c>
      <c r="AT866">
        <v>-0.2414</v>
      </c>
      <c r="AU866">
        <v>0.60460000000000003</v>
      </c>
      <c r="AV866">
        <v>0.23169999999999999</v>
      </c>
      <c r="AW866">
        <v>0.96050000000000002</v>
      </c>
      <c r="AX866">
        <v>0.43309999999999998</v>
      </c>
      <c r="AY866">
        <v>-0.1011</v>
      </c>
      <c r="AZ866">
        <v>0.86550000000000005</v>
      </c>
      <c r="BA866">
        <v>-0.49880000000000002</v>
      </c>
      <c r="BB866">
        <v>-0.82669999999999999</v>
      </c>
      <c r="BC866">
        <v>-0.77249999999999996</v>
      </c>
      <c r="BD866">
        <v>0.40160000000000001</v>
      </c>
      <c r="BE866">
        <v>-0.56459999999999999</v>
      </c>
      <c r="BF866">
        <v>0.36270000000000002</v>
      </c>
      <c r="BG866">
        <v>2.2700000000000001E-2</v>
      </c>
      <c r="BH866">
        <v>0.56999999999999995</v>
      </c>
      <c r="BI866">
        <v>0.58440000000000003</v>
      </c>
      <c r="BJ866">
        <v>0.91890000000000005</v>
      </c>
      <c r="BK866">
        <v>0.36570000000000003</v>
      </c>
      <c r="BL866">
        <v>0.18110000000000001</v>
      </c>
      <c r="BM866">
        <v>-0.1396</v>
      </c>
      <c r="BN866">
        <v>1.7010000000000001</v>
      </c>
      <c r="BO866">
        <v>-0.34820000000000001</v>
      </c>
      <c r="BP866">
        <v>0.92269999999999996</v>
      </c>
      <c r="BQ866">
        <v>0</v>
      </c>
      <c r="BR866">
        <v>-0.97299999999999998</v>
      </c>
      <c r="BS866">
        <v>0.1993</v>
      </c>
      <c r="BT866">
        <v>0.21340000000000001</v>
      </c>
      <c r="BU866">
        <v>-0.75700000000000001</v>
      </c>
      <c r="BV866">
        <v>1.1243000000000001</v>
      </c>
      <c r="BW866">
        <v>0.21029999999999999</v>
      </c>
      <c r="BX866">
        <v>0.81020000000000003</v>
      </c>
      <c r="BY866">
        <v>0.75</v>
      </c>
      <c r="BZ866">
        <v>-0.93200000000000005</v>
      </c>
      <c r="CA866">
        <v>-1.6743000000000001</v>
      </c>
      <c r="CB866">
        <v>0.40379999999999999</v>
      </c>
      <c r="CC866">
        <v>-0.39789999999999998</v>
      </c>
      <c r="CD866">
        <v>-0.54200000000000004</v>
      </c>
      <c r="CE866">
        <v>-0.36599999999999999</v>
      </c>
      <c r="CF866">
        <v>0.4582</v>
      </c>
      <c r="CG866">
        <v>-1.081</v>
      </c>
      <c r="CH866">
        <v>3.8399999999999997E-2</v>
      </c>
      <c r="CI866">
        <v>-0.45879999999999999</v>
      </c>
      <c r="CJ866">
        <v>-1.2323999999999999</v>
      </c>
      <c r="CK866">
        <v>-0.3075</v>
      </c>
      <c r="CL866">
        <v>-0.60050000000000003</v>
      </c>
      <c r="CM866">
        <v>9.8199999999999996E-2</v>
      </c>
      <c r="CN866">
        <v>-0.11169999999999999</v>
      </c>
      <c r="CO866">
        <v>-0.16370000000000001</v>
      </c>
      <c r="CP866">
        <v>-0.83179999999999998</v>
      </c>
      <c r="CQ866">
        <v>0.1076</v>
      </c>
      <c r="CR866">
        <v>2.8504</v>
      </c>
      <c r="CS866">
        <v>1.1863999999999999</v>
      </c>
      <c r="CT866">
        <v>-2.5276000000000001</v>
      </c>
      <c r="CU866">
        <v>-1.1392</v>
      </c>
      <c r="CV866">
        <v>-0.71120000000000005</v>
      </c>
      <c r="CW866">
        <v>-2.2543000000000002</v>
      </c>
      <c r="CX866">
        <v>-0.86519999999999997</v>
      </c>
      <c r="CY866">
        <v>0.19159999999999999</v>
      </c>
      <c r="CZ866">
        <v>0.12379999999999999</v>
      </c>
      <c r="DA866">
        <v>0.28489999999999999</v>
      </c>
      <c r="DB866">
        <v>-0.1235</v>
      </c>
      <c r="DC866">
        <v>0.24909999999999999</v>
      </c>
      <c r="DD866">
        <v>-1.0470999999999999</v>
      </c>
      <c r="DE866">
        <v>0.59289999999999998</v>
      </c>
      <c r="DF866">
        <v>-1.2373000000000001</v>
      </c>
      <c r="DG866">
        <v>-0.86899999999999999</v>
      </c>
      <c r="DH866">
        <v>-0.37209999999999999</v>
      </c>
      <c r="DI866">
        <v>-3.1836000000000002</v>
      </c>
      <c r="DJ866">
        <v>-0.15340000000000001</v>
      </c>
      <c r="DK866">
        <v>-0.92730000000000001</v>
      </c>
      <c r="DL866">
        <v>-2.1387999999999998</v>
      </c>
      <c r="DM866">
        <v>1.5512000000000001</v>
      </c>
      <c r="DN866">
        <v>6.5699999999999995E-2</v>
      </c>
      <c r="DO866">
        <v>0</v>
      </c>
      <c r="DP866">
        <v>1.6471</v>
      </c>
      <c r="DQ866">
        <v>0.4042</v>
      </c>
      <c r="DR866">
        <v>-1.7383999999999999</v>
      </c>
      <c r="DS866">
        <v>-1.2674000000000001</v>
      </c>
      <c r="DT866">
        <v>-0.57220000000000004</v>
      </c>
      <c r="DU866">
        <v>-1.4189000000000001</v>
      </c>
      <c r="DV866">
        <v>0.49209999999999998</v>
      </c>
      <c r="DW866">
        <v>-1.0646</v>
      </c>
      <c r="DX866">
        <v>-0.8306</v>
      </c>
      <c r="DY866">
        <v>4.4499999999999998E-2</v>
      </c>
      <c r="DZ866">
        <v>-1.0288999999999999</v>
      </c>
      <c r="EA866">
        <v>-0.65739999999999998</v>
      </c>
      <c r="EB866">
        <v>-0.46300000000000002</v>
      </c>
      <c r="EC866">
        <v>-0.5252</v>
      </c>
      <c r="ED866">
        <v>-1.3553999999999999</v>
      </c>
      <c r="EE866">
        <v>-0.7046</v>
      </c>
      <c r="EF866">
        <v>1.9133</v>
      </c>
      <c r="EG866">
        <v>0</v>
      </c>
      <c r="EH866">
        <v>-1.8957000000000002</v>
      </c>
      <c r="EI866">
        <v>-1.24</v>
      </c>
      <c r="EJ866">
        <v>-0.1148</v>
      </c>
      <c r="EK866">
        <v>-5.7599999999999998E-2</v>
      </c>
      <c r="EL866">
        <v>-1.6562999999999999</v>
      </c>
      <c r="EM866">
        <v>0.70420000000000005</v>
      </c>
      <c r="EN866">
        <v>0.2787</v>
      </c>
      <c r="EO866">
        <v>-0.89639999999999997</v>
      </c>
      <c r="EP866">
        <v>-0.1986</v>
      </c>
      <c r="EQ866">
        <v>-0.40670000000000001</v>
      </c>
      <c r="ER866">
        <v>-1.2326999999999999</v>
      </c>
      <c r="ES866">
        <v>-0.90159999999999996</v>
      </c>
      <c r="ET866">
        <v>-0.88319999999999999</v>
      </c>
      <c r="EU866">
        <v>-2.2090000000000001</v>
      </c>
      <c r="EV866">
        <v>1.0671999999999999</v>
      </c>
      <c r="EW866">
        <v>-1.2003999999999999</v>
      </c>
      <c r="EX866">
        <v>-0.1613</v>
      </c>
      <c r="EY866">
        <v>0.59350000000000003</v>
      </c>
      <c r="EZ866">
        <v>-1.7544</v>
      </c>
      <c r="FA866">
        <v>-0.24809999999999999</v>
      </c>
      <c r="FB866">
        <v>-0.27150000000000002</v>
      </c>
      <c r="FC866">
        <v>-0.30120000000000002</v>
      </c>
      <c r="FD866">
        <v>-0.16189999999999999</v>
      </c>
      <c r="FE866">
        <v>0.63690000000000002</v>
      </c>
      <c r="FF866">
        <v>0.62890000000000001</v>
      </c>
      <c r="FG866">
        <v>4.5655000000000001</v>
      </c>
      <c r="FH866">
        <v>2.9083000000000001</v>
      </c>
      <c r="FI866">
        <v>-0.39529999999999998</v>
      </c>
      <c r="FJ866">
        <v>0.30209999999999998</v>
      </c>
      <c r="FK866">
        <v>0.24940000000000001</v>
      </c>
      <c r="FL866">
        <v>0.61729999999999996</v>
      </c>
      <c r="FM866">
        <v>1.8605</v>
      </c>
      <c r="FN866">
        <v>0.78049999999999997</v>
      </c>
      <c r="FO866">
        <v>0.1211</v>
      </c>
      <c r="FP866">
        <v>-0.62890000000000001</v>
      </c>
      <c r="FQ866">
        <v>0</v>
      </c>
      <c r="FR866">
        <v>1.1927000000000001</v>
      </c>
      <c r="FS866">
        <v>-4.6154000000000002</v>
      </c>
      <c r="FT866">
        <v>1.0836999999999999</v>
      </c>
      <c r="FU866">
        <v>-1.6393</v>
      </c>
      <c r="FV866">
        <v>-0.81169999999999998</v>
      </c>
      <c r="FW866">
        <v>0.60060000000000002</v>
      </c>
      <c r="FX866">
        <v>0.52</v>
      </c>
      <c r="FY866">
        <v>4.6365999999999996</v>
      </c>
      <c r="FZ866">
        <v>-2.8384</v>
      </c>
      <c r="GA866">
        <v>-1.6629</v>
      </c>
      <c r="GB866">
        <v>1.4706000000000001</v>
      </c>
      <c r="GC866">
        <v>-7.4074</v>
      </c>
      <c r="GD866">
        <v>-3.5954000000000002</v>
      </c>
      <c r="GE866">
        <v>0.33110000000000001</v>
      </c>
      <c r="GF866">
        <v>-0.68489999999999995</v>
      </c>
      <c r="GG866">
        <v>12.8</v>
      </c>
      <c r="GH866">
        <v>-4.4443999999999999</v>
      </c>
      <c r="GI866">
        <v>2.4325999999999999</v>
      </c>
      <c r="GJ866">
        <v>-2.1739000000000002</v>
      </c>
      <c r="GK866">
        <v>-2.7</v>
      </c>
      <c r="GL866">
        <v>-0.85880000000000001</v>
      </c>
      <c r="GM866">
        <v>7.1817000000000002</v>
      </c>
      <c r="GN866">
        <v>-2.2222</v>
      </c>
      <c r="GO866">
        <v>0</v>
      </c>
      <c r="GP866">
        <v>0</v>
      </c>
      <c r="GQ866">
        <v>-4.5454999999999997</v>
      </c>
      <c r="GR866">
        <v>1.7856999999999998</v>
      </c>
      <c r="GS866">
        <v>18.918900000000001</v>
      </c>
      <c r="GT866" s="1"/>
      <c r="GU866" s="1"/>
      <c r="GV866" s="1"/>
      <c r="GW866" s="1"/>
      <c r="GX866" s="1"/>
      <c r="UW866"/>
    </row>
    <row r="867" spans="1:569" hidden="1">
      <c r="A867" s="4">
        <v>43168</v>
      </c>
      <c r="B867">
        <v>0.58850000000000002</v>
      </c>
      <c r="C867">
        <v>0.18559999999999999</v>
      </c>
      <c r="D867">
        <v>0.68030000000000002</v>
      </c>
      <c r="E867">
        <v>2.1</v>
      </c>
      <c r="F867">
        <v>1.474</v>
      </c>
      <c r="G867">
        <v>7.51E-2</v>
      </c>
      <c r="H867">
        <v>-1.8700000000000001E-2</v>
      </c>
      <c r="I867">
        <v>2.1280000000000001</v>
      </c>
      <c r="J867">
        <v>1.2038</v>
      </c>
      <c r="K867">
        <v>-0.55920000000000003</v>
      </c>
      <c r="L867">
        <v>1.3885000000000001</v>
      </c>
      <c r="M867">
        <v>0.57330000000000003</v>
      </c>
      <c r="N867">
        <v>-1.6429</v>
      </c>
      <c r="O867">
        <v>1.071</v>
      </c>
      <c r="P867">
        <v>1.1314</v>
      </c>
      <c r="Q867">
        <v>1.4392</v>
      </c>
      <c r="R867">
        <v>0.27060000000000001</v>
      </c>
      <c r="S867">
        <v>0.1938</v>
      </c>
      <c r="T867">
        <v>-1.1374</v>
      </c>
      <c r="U867">
        <v>1.6120000000000001</v>
      </c>
      <c r="V867">
        <v>0.65390000000000004</v>
      </c>
      <c r="W867">
        <v>0.87250000000000005</v>
      </c>
      <c r="X867">
        <v>1.3096000000000001</v>
      </c>
      <c r="Y867">
        <v>2.2042000000000002</v>
      </c>
      <c r="Z867">
        <v>2.6772</v>
      </c>
      <c r="AA867">
        <v>0.2374</v>
      </c>
      <c r="AB867">
        <v>1.2579</v>
      </c>
      <c r="AC867">
        <v>1.1484000000000001</v>
      </c>
      <c r="AD867">
        <v>1.2169000000000001</v>
      </c>
      <c r="AE867">
        <v>-0.74239999999999995</v>
      </c>
      <c r="AF867">
        <v>1.5002</v>
      </c>
      <c r="AG867">
        <v>-0.32329999999999998</v>
      </c>
      <c r="AH867">
        <v>1.6509</v>
      </c>
      <c r="AI867">
        <v>0.39529999999999998</v>
      </c>
      <c r="AJ867">
        <v>-0.23180000000000001</v>
      </c>
      <c r="AK867">
        <v>0.94520000000000004</v>
      </c>
      <c r="AL867">
        <v>-1.8207</v>
      </c>
      <c r="AM867">
        <v>1.0528</v>
      </c>
      <c r="AN867">
        <v>-4.3593000000000002</v>
      </c>
      <c r="AO867">
        <v>0.14069999999999999</v>
      </c>
      <c r="AP867">
        <v>-0.47599999999999998</v>
      </c>
      <c r="AQ867">
        <v>-9.8299999999999998E-2</v>
      </c>
      <c r="AR867">
        <v>2.5385</v>
      </c>
      <c r="AS867">
        <v>0.5081</v>
      </c>
      <c r="AT867">
        <v>0.80669999999999997</v>
      </c>
      <c r="AU867">
        <v>1.2019</v>
      </c>
      <c r="AV867">
        <v>0.61629999999999996</v>
      </c>
      <c r="AW867">
        <v>0.29070000000000001</v>
      </c>
      <c r="AX867">
        <v>0.47920000000000001</v>
      </c>
      <c r="AY867">
        <v>0.54669999999999996</v>
      </c>
      <c r="AZ867">
        <v>-0.25030000000000002</v>
      </c>
      <c r="BA867">
        <v>0.55510000000000004</v>
      </c>
      <c r="BB867">
        <v>-1.2929999999999999</v>
      </c>
      <c r="BC867">
        <v>-0.1946</v>
      </c>
      <c r="BD867">
        <v>0.52310000000000001</v>
      </c>
      <c r="BE867">
        <v>-1.7665999999999999</v>
      </c>
      <c r="BF867">
        <v>1.3835999999999999</v>
      </c>
      <c r="BG867">
        <v>1.0904</v>
      </c>
      <c r="BH867">
        <v>0.28339999999999999</v>
      </c>
      <c r="BI867">
        <v>1.1277999999999999</v>
      </c>
      <c r="BJ867">
        <v>-0.68910000000000005</v>
      </c>
      <c r="BK867">
        <v>1.9838</v>
      </c>
      <c r="BL867">
        <v>1.4464999999999999</v>
      </c>
      <c r="BM867">
        <v>0.58530000000000004</v>
      </c>
      <c r="BN867">
        <v>2.3178999999999998</v>
      </c>
      <c r="BO867">
        <v>2.4460999999999999</v>
      </c>
      <c r="BP867">
        <v>5.7099999999999998E-2</v>
      </c>
      <c r="BQ867">
        <v>0.58340000000000003</v>
      </c>
      <c r="BR867">
        <v>0.29110000000000003</v>
      </c>
      <c r="BS867">
        <v>0.5968</v>
      </c>
      <c r="BT867">
        <v>0.8165</v>
      </c>
      <c r="BU867">
        <v>-0.25430000000000003</v>
      </c>
      <c r="BV867">
        <v>0.2616</v>
      </c>
      <c r="BW867">
        <v>0.75539999999999996</v>
      </c>
      <c r="BX867">
        <v>0.51659999999999995</v>
      </c>
      <c r="BY867">
        <v>-0.74439999999999995</v>
      </c>
      <c r="BZ867">
        <v>0</v>
      </c>
      <c r="CA867">
        <v>1.2618</v>
      </c>
      <c r="CB867">
        <v>0.53620000000000001</v>
      </c>
      <c r="CC867">
        <v>0.46600000000000003</v>
      </c>
      <c r="CD867">
        <v>1.6349</v>
      </c>
      <c r="CE867">
        <v>0.2351</v>
      </c>
      <c r="CF867">
        <v>1.0137</v>
      </c>
      <c r="CG867">
        <v>-0.78059999999999996</v>
      </c>
      <c r="CH867">
        <v>1.0361</v>
      </c>
      <c r="CI867">
        <v>0.63380000000000003</v>
      </c>
      <c r="CJ867">
        <v>-0.29709999999999998</v>
      </c>
      <c r="CK867">
        <v>0.86370000000000002</v>
      </c>
      <c r="CL867">
        <v>-9.2899999999999996E-2</v>
      </c>
      <c r="CM867">
        <v>-0.78510000000000002</v>
      </c>
      <c r="CN867">
        <v>0.27960000000000002</v>
      </c>
      <c r="CO867">
        <v>-2.6230000000000002</v>
      </c>
      <c r="CP867">
        <v>0.2455</v>
      </c>
      <c r="CQ867">
        <v>0.1075</v>
      </c>
      <c r="CR867">
        <v>-2.1429</v>
      </c>
      <c r="CS867">
        <v>0.16750000000000001</v>
      </c>
      <c r="CT867">
        <v>1.4616</v>
      </c>
      <c r="CU867">
        <v>-3.8411999999999997</v>
      </c>
      <c r="CV867">
        <v>-0.55710000000000004</v>
      </c>
      <c r="CW867">
        <v>1.8911</v>
      </c>
      <c r="CX867">
        <v>-0.43640000000000001</v>
      </c>
      <c r="CY867">
        <v>1.9119999999999999</v>
      </c>
      <c r="CZ867">
        <v>-0.67989999999999995</v>
      </c>
      <c r="DA867">
        <v>1.2311000000000001</v>
      </c>
      <c r="DB867">
        <v>-0.49440000000000001</v>
      </c>
      <c r="DC867">
        <v>6.2100000000000002E-2</v>
      </c>
      <c r="DD867">
        <v>2.1751999999999998</v>
      </c>
      <c r="DE867">
        <v>1.8008999999999999</v>
      </c>
      <c r="DF867">
        <v>0.39860000000000001</v>
      </c>
      <c r="DG867">
        <v>0.31309999999999999</v>
      </c>
      <c r="DH867">
        <v>-2.7000000000000001E-3</v>
      </c>
      <c r="DI867">
        <v>-3.2883</v>
      </c>
      <c r="DJ867">
        <v>0.81930000000000003</v>
      </c>
      <c r="DK867">
        <v>2.2463000000000002</v>
      </c>
      <c r="DL867">
        <v>1.0308999999999999</v>
      </c>
      <c r="DM867">
        <v>0.70920000000000005</v>
      </c>
      <c r="DN867">
        <v>0.65659999999999996</v>
      </c>
      <c r="DO867">
        <v>1.0548999999999999</v>
      </c>
      <c r="DP867">
        <v>1.1574</v>
      </c>
      <c r="DQ867">
        <v>0.34499999999999997</v>
      </c>
      <c r="DR867">
        <v>8.0399999999999999E-2</v>
      </c>
      <c r="DS867">
        <v>-1.2837000000000001</v>
      </c>
      <c r="DT867">
        <v>-1.5827</v>
      </c>
      <c r="DU867">
        <v>1.1652</v>
      </c>
      <c r="DV867">
        <v>-0.54849999999999999</v>
      </c>
      <c r="DW867">
        <v>1.9984999999999999</v>
      </c>
      <c r="DX867">
        <v>0.50249999999999995</v>
      </c>
      <c r="DY867">
        <v>0.48980000000000001</v>
      </c>
      <c r="DZ867">
        <v>0.92220000000000002</v>
      </c>
      <c r="EA867">
        <v>-0.49630000000000002</v>
      </c>
      <c r="EB867">
        <v>0.81399999999999995</v>
      </c>
      <c r="EC867">
        <v>1.9535</v>
      </c>
      <c r="ED867">
        <v>-1.9847000000000001</v>
      </c>
      <c r="EE867">
        <v>-0.65500000000000003</v>
      </c>
      <c r="EF867">
        <v>-3.5582000000000003</v>
      </c>
      <c r="EG867">
        <v>1.6556</v>
      </c>
      <c r="EH867">
        <v>0</v>
      </c>
      <c r="EI867">
        <v>0.66469999999999996</v>
      </c>
      <c r="EJ867">
        <v>-0.1149</v>
      </c>
      <c r="EK867">
        <v>1.7290999999999999</v>
      </c>
      <c r="EL867">
        <v>-0.21049999999999999</v>
      </c>
      <c r="EM867">
        <v>1.7483</v>
      </c>
      <c r="EN867">
        <v>6.9500000000000006E-2</v>
      </c>
      <c r="EO867">
        <v>-0.11310000000000001</v>
      </c>
      <c r="EP867">
        <v>0.59699999999999998</v>
      </c>
      <c r="EQ867">
        <v>0.52510000000000001</v>
      </c>
      <c r="ER867">
        <v>1.5601</v>
      </c>
      <c r="ES867">
        <v>1.0752999999999999</v>
      </c>
      <c r="ET867">
        <v>-0.29699999999999999</v>
      </c>
      <c r="EU867">
        <v>2.6932999999999998</v>
      </c>
      <c r="EV867">
        <v>1.1616</v>
      </c>
      <c r="EW867">
        <v>-0.46729999999999999</v>
      </c>
      <c r="EX867">
        <v>-5.3900000000000003E-2</v>
      </c>
      <c r="EY867">
        <v>-7.3700000000000002E-2</v>
      </c>
      <c r="EZ867">
        <v>-1.4881</v>
      </c>
      <c r="FA867">
        <v>-0.87060000000000004</v>
      </c>
      <c r="FB867">
        <v>1.9056</v>
      </c>
      <c r="FC867">
        <v>-0.1007</v>
      </c>
      <c r="FD867">
        <v>0.48659999999999998</v>
      </c>
      <c r="FE867">
        <v>0.63290000000000002</v>
      </c>
      <c r="FF867">
        <v>-0.625</v>
      </c>
      <c r="FG867">
        <v>-0.28170000000000001</v>
      </c>
      <c r="FH867">
        <v>0.54349999999999998</v>
      </c>
      <c r="FI867">
        <v>-6.0846999999999998</v>
      </c>
      <c r="FJ867">
        <v>0.78310000000000002</v>
      </c>
      <c r="FK867">
        <v>0</v>
      </c>
      <c r="FL867">
        <v>1.1043000000000001</v>
      </c>
      <c r="FM867">
        <v>-0.91320000000000001</v>
      </c>
      <c r="FN867">
        <v>1.3552999999999999</v>
      </c>
      <c r="FO867">
        <v>4.1112000000000002</v>
      </c>
      <c r="FP867">
        <v>-2.3207</v>
      </c>
      <c r="FQ867">
        <v>0</v>
      </c>
      <c r="FR867">
        <v>1.5413000000000001</v>
      </c>
      <c r="FS867">
        <v>0</v>
      </c>
      <c r="FT867">
        <v>1.1696</v>
      </c>
      <c r="FU867">
        <v>-1.6393</v>
      </c>
      <c r="FV867">
        <v>-0.16370000000000001</v>
      </c>
      <c r="FW867">
        <v>0.29849999999999999</v>
      </c>
      <c r="FX867">
        <v>-0.51729999999999998</v>
      </c>
      <c r="FY867">
        <v>3.6791999999999998</v>
      </c>
      <c r="FZ867">
        <v>-0.89890000000000003</v>
      </c>
      <c r="GA867">
        <v>-0.39379999999999998</v>
      </c>
      <c r="GB867">
        <v>-0.24149999999999999</v>
      </c>
      <c r="GC867">
        <v>0</v>
      </c>
      <c r="GD867">
        <v>-3.5954000000000002</v>
      </c>
      <c r="GE867">
        <v>0.33500000000000002</v>
      </c>
      <c r="GF867">
        <v>0</v>
      </c>
      <c r="GG867">
        <v>12.8</v>
      </c>
      <c r="GH867">
        <v>4.6512000000000002</v>
      </c>
      <c r="GI867">
        <v>-3.1421000000000001</v>
      </c>
      <c r="GJ867">
        <v>-9.3332999999999995</v>
      </c>
      <c r="GK867">
        <v>-0.30830000000000002</v>
      </c>
      <c r="GL867">
        <v>-3.5087999999999999</v>
      </c>
      <c r="GM867">
        <v>6.5990000000000002</v>
      </c>
      <c r="GN867">
        <v>0</v>
      </c>
      <c r="GO867">
        <v>0</v>
      </c>
      <c r="GP867">
        <v>0</v>
      </c>
      <c r="GQ867">
        <v>-4.5454999999999997</v>
      </c>
      <c r="GR867">
        <v>1.7856999999999998</v>
      </c>
      <c r="GS867">
        <v>18.918900000000001</v>
      </c>
      <c r="GT867" s="1"/>
      <c r="GU867" s="1"/>
      <c r="GV867" s="1"/>
      <c r="GW867" s="1"/>
      <c r="GX867" s="1"/>
      <c r="UW867"/>
    </row>
    <row r="868" spans="1:569" hidden="1">
      <c r="A868" s="4">
        <v>43171</v>
      </c>
      <c r="B868">
        <v>1.0447</v>
      </c>
      <c r="C868">
        <v>0.1086</v>
      </c>
      <c r="D868">
        <v>0.3604</v>
      </c>
      <c r="E868">
        <v>-0.2041</v>
      </c>
      <c r="F868">
        <v>4.8099999999999997E-2</v>
      </c>
      <c r="G868">
        <v>-0.27510000000000001</v>
      </c>
      <c r="H868">
        <v>2.1844999999999999</v>
      </c>
      <c r="I868">
        <v>-1.6799999999999999E-2</v>
      </c>
      <c r="J868">
        <v>7.4300000000000005E-2</v>
      </c>
      <c r="K868">
        <v>1.1732</v>
      </c>
      <c r="L868">
        <v>1.4535</v>
      </c>
      <c r="M868">
        <v>0.747</v>
      </c>
      <c r="N868">
        <v>1.3886000000000001</v>
      </c>
      <c r="O868">
        <v>1.5693000000000001</v>
      </c>
      <c r="P868">
        <v>0.74580000000000002</v>
      </c>
      <c r="Q868">
        <v>0.51359999999999995</v>
      </c>
      <c r="R868">
        <v>3.9699999999999999E-2</v>
      </c>
      <c r="S868">
        <v>1.3540000000000001</v>
      </c>
      <c r="T868">
        <v>2.3008999999999999</v>
      </c>
      <c r="U868">
        <v>-0.95189999999999997</v>
      </c>
      <c r="V868">
        <v>0.66590000000000005</v>
      </c>
      <c r="W868">
        <v>0.21990000000000001</v>
      </c>
      <c r="X868">
        <v>-0.71440000000000003</v>
      </c>
      <c r="Y868">
        <v>0.22700000000000001</v>
      </c>
      <c r="Z868">
        <v>-2.24E-2</v>
      </c>
      <c r="AA868">
        <v>3.3799999999999997E-2</v>
      </c>
      <c r="AB868">
        <v>-0.11650000000000001</v>
      </c>
      <c r="AC868">
        <v>-0.1124</v>
      </c>
      <c r="AD868">
        <v>0.32679999999999998</v>
      </c>
      <c r="AE868">
        <v>0.85970000000000002</v>
      </c>
      <c r="AF868">
        <v>0.23019999999999999</v>
      </c>
      <c r="AG868">
        <v>0.81079999999999997</v>
      </c>
      <c r="AH868">
        <v>-0.7218</v>
      </c>
      <c r="AI868">
        <v>1.2114</v>
      </c>
      <c r="AJ868">
        <v>0.69699999999999995</v>
      </c>
      <c r="AK868">
        <v>0.38640000000000002</v>
      </c>
      <c r="AL868">
        <v>0.14269999999999999</v>
      </c>
      <c r="AM868">
        <v>0.5423</v>
      </c>
      <c r="AN868">
        <v>1.4502999999999999</v>
      </c>
      <c r="AO868">
        <v>0.1807</v>
      </c>
      <c r="AP868">
        <v>1.1773</v>
      </c>
      <c r="AQ868">
        <v>0.14749999999999999</v>
      </c>
      <c r="AR868">
        <v>0.125</v>
      </c>
      <c r="AS868">
        <v>-0.25280000000000002</v>
      </c>
      <c r="AT868">
        <v>0.13339999999999999</v>
      </c>
      <c r="AU868">
        <v>0.95009999999999994</v>
      </c>
      <c r="AV868">
        <v>1.4548000000000001</v>
      </c>
      <c r="AW868">
        <v>-5.2699999999999997E-2</v>
      </c>
      <c r="AX868">
        <v>1.0968</v>
      </c>
      <c r="AY868">
        <v>2.7385999999999999</v>
      </c>
      <c r="AZ868">
        <v>0.6452</v>
      </c>
      <c r="BA868">
        <v>0.74790000000000001</v>
      </c>
      <c r="BB868">
        <v>0.13789999999999999</v>
      </c>
      <c r="BC868">
        <v>1.2871000000000001</v>
      </c>
      <c r="BD868">
        <v>-0.24490000000000001</v>
      </c>
      <c r="BE868">
        <v>0.83489999999999998</v>
      </c>
      <c r="BF868">
        <v>3.6867000000000001</v>
      </c>
      <c r="BG868">
        <v>-0.1124</v>
      </c>
      <c r="BH868">
        <v>0.72209999999999996</v>
      </c>
      <c r="BI868">
        <v>-6.7599999999999993E-2</v>
      </c>
      <c r="BJ868">
        <v>1.0655000000000001</v>
      </c>
      <c r="BK868">
        <v>-0.27789999999999998</v>
      </c>
      <c r="BL868">
        <v>0.26140000000000002</v>
      </c>
      <c r="BM868">
        <v>-1.1724999999999999</v>
      </c>
      <c r="BN868">
        <v>0.34749999999999998</v>
      </c>
      <c r="BO868">
        <v>0.2843</v>
      </c>
      <c r="BP868">
        <v>1.1421999999999999</v>
      </c>
      <c r="BQ868">
        <v>0.69610000000000005</v>
      </c>
      <c r="BR868">
        <v>0.72570000000000001</v>
      </c>
      <c r="BS868">
        <v>-1.0876999999999999</v>
      </c>
      <c r="BT868">
        <v>0.31690000000000002</v>
      </c>
      <c r="BU868">
        <v>0</v>
      </c>
      <c r="BV868">
        <v>1.7612999999999999</v>
      </c>
      <c r="BW868">
        <v>0.49980000000000002</v>
      </c>
      <c r="BX868">
        <v>1.3706</v>
      </c>
      <c r="BY868">
        <v>-0.375</v>
      </c>
      <c r="BZ868">
        <v>1.9369000000000001</v>
      </c>
      <c r="CA868">
        <v>0.46729999999999999</v>
      </c>
      <c r="CB868">
        <v>1.7332999999999998</v>
      </c>
      <c r="CC868">
        <v>0.92779999999999996</v>
      </c>
      <c r="CD868">
        <v>-0.40210000000000001</v>
      </c>
      <c r="CE868">
        <v>0.60109999999999997</v>
      </c>
      <c r="CF868">
        <v>5.0200000000000002E-2</v>
      </c>
      <c r="CG868">
        <v>0.87409999999999999</v>
      </c>
      <c r="CH868">
        <v>0.30380000000000001</v>
      </c>
      <c r="CI868">
        <v>5.7299999999999997E-2</v>
      </c>
      <c r="CJ868">
        <v>0.35759999999999997</v>
      </c>
      <c r="CK868">
        <v>-0.42809999999999998</v>
      </c>
      <c r="CL868">
        <v>-1.1163000000000001</v>
      </c>
      <c r="CM868">
        <v>1.7804</v>
      </c>
      <c r="CN868">
        <v>0.27889999999999998</v>
      </c>
      <c r="CO868">
        <v>0.3367</v>
      </c>
      <c r="CP868">
        <v>0.97960000000000003</v>
      </c>
      <c r="CQ868">
        <v>0.48309999999999997</v>
      </c>
      <c r="CR868">
        <v>0.7591</v>
      </c>
      <c r="CS868">
        <v>0.16719999999999999</v>
      </c>
      <c r="CT868">
        <v>1.9052</v>
      </c>
      <c r="CU868">
        <v>0.53259999999999996</v>
      </c>
      <c r="CV868">
        <v>0</v>
      </c>
      <c r="CW868">
        <v>1.675</v>
      </c>
      <c r="CX868">
        <v>2.4836</v>
      </c>
      <c r="CY868">
        <v>0.45029999999999998</v>
      </c>
      <c r="CZ868">
        <v>1.6800999999999999</v>
      </c>
      <c r="DA868">
        <v>-0.18709999999999999</v>
      </c>
      <c r="DB868">
        <v>0.86960000000000004</v>
      </c>
      <c r="DC868">
        <v>1.4277</v>
      </c>
      <c r="DD868">
        <v>0.80549999999999999</v>
      </c>
      <c r="DE868">
        <v>0.72230000000000005</v>
      </c>
      <c r="DF868">
        <v>0.51049999999999995</v>
      </c>
      <c r="DG868">
        <v>1.623</v>
      </c>
      <c r="DH868">
        <v>0.2069</v>
      </c>
      <c r="DI868">
        <v>1.3507</v>
      </c>
      <c r="DJ868">
        <v>1.0665</v>
      </c>
      <c r="DK868">
        <v>-1.0253000000000001</v>
      </c>
      <c r="DL868">
        <v>-0.1633</v>
      </c>
      <c r="DM868">
        <v>3.0335999999999999</v>
      </c>
      <c r="DN868">
        <v>1.5003</v>
      </c>
      <c r="DO868">
        <v>-0.36530000000000001</v>
      </c>
      <c r="DP868">
        <v>1.2585999999999999</v>
      </c>
      <c r="DQ868">
        <v>1.0315000000000001</v>
      </c>
      <c r="DR868">
        <v>2.0489999999999999</v>
      </c>
      <c r="DS868">
        <v>1.2354000000000001</v>
      </c>
      <c r="DT868">
        <v>1.9737</v>
      </c>
      <c r="DU868">
        <v>0.67749999999999999</v>
      </c>
      <c r="DV868">
        <v>1.1424000000000001</v>
      </c>
      <c r="DW868">
        <v>1.2057</v>
      </c>
      <c r="DX868">
        <v>0.83330000000000004</v>
      </c>
      <c r="DY868">
        <v>1.2848999999999999</v>
      </c>
      <c r="DZ868">
        <v>0.71440000000000003</v>
      </c>
      <c r="EA868">
        <v>0.49880000000000002</v>
      </c>
      <c r="EB868">
        <v>2.1915</v>
      </c>
      <c r="EC868">
        <v>1.2429000000000001</v>
      </c>
      <c r="ED868">
        <v>0.46729999999999999</v>
      </c>
      <c r="EE868">
        <v>3.8462000000000001</v>
      </c>
      <c r="EF868">
        <v>2.3268</v>
      </c>
      <c r="EG868">
        <v>0.32569999999999999</v>
      </c>
      <c r="EH868">
        <v>2.0531000000000001</v>
      </c>
      <c r="EI868">
        <v>1.3206</v>
      </c>
      <c r="EJ868">
        <v>1.7261</v>
      </c>
      <c r="EK868">
        <v>-0.2266</v>
      </c>
      <c r="EL868">
        <v>1.2658</v>
      </c>
      <c r="EM868">
        <v>2.4055</v>
      </c>
      <c r="EN868">
        <v>1.3889</v>
      </c>
      <c r="EO868">
        <v>1.6412</v>
      </c>
      <c r="EP868">
        <v>0.29670000000000002</v>
      </c>
      <c r="EQ868">
        <v>2.2054999999999998</v>
      </c>
      <c r="ER868">
        <v>0.76800000000000002</v>
      </c>
      <c r="ES868">
        <v>5.3190999999999997</v>
      </c>
      <c r="ET868">
        <v>0.7944</v>
      </c>
      <c r="EU868">
        <v>-0.97289999999999999</v>
      </c>
      <c r="EV868">
        <v>1.5657999999999999</v>
      </c>
      <c r="EW868">
        <v>1.5962000000000001</v>
      </c>
      <c r="EX868">
        <v>3.4483000000000001</v>
      </c>
      <c r="EY868">
        <v>0.66420000000000001</v>
      </c>
      <c r="EZ868">
        <v>-0.40279999999999999</v>
      </c>
      <c r="FA868">
        <v>0.1255</v>
      </c>
      <c r="FB868">
        <v>1.5138</v>
      </c>
      <c r="FC868">
        <v>-2.4194</v>
      </c>
      <c r="FD868">
        <v>2.7441</v>
      </c>
      <c r="FE868">
        <v>1.4151</v>
      </c>
      <c r="FF868">
        <v>1.6771</v>
      </c>
      <c r="FG868">
        <v>0.70620000000000005</v>
      </c>
      <c r="FH868">
        <v>-0.43240000000000001</v>
      </c>
      <c r="FI868">
        <v>3.9436999999999998</v>
      </c>
      <c r="FJ868">
        <v>1.3149999999999999</v>
      </c>
      <c r="FK868">
        <v>-1.4924999999999999</v>
      </c>
      <c r="FL868">
        <v>1.8204</v>
      </c>
      <c r="FM868">
        <v>0.69120000000000004</v>
      </c>
      <c r="FN868">
        <v>-0.85960000000000003</v>
      </c>
      <c r="FO868">
        <v>-0.34839999999999999</v>
      </c>
      <c r="FP868">
        <v>1.0799000000000001</v>
      </c>
      <c r="FQ868">
        <v>0</v>
      </c>
      <c r="FR868">
        <v>2.2321</v>
      </c>
      <c r="FS868">
        <v>1.6129</v>
      </c>
      <c r="FT868">
        <v>0.19270000000000001</v>
      </c>
      <c r="FU868">
        <v>0</v>
      </c>
      <c r="FV868">
        <v>2.4590000000000001</v>
      </c>
      <c r="FW868">
        <v>1.4881</v>
      </c>
      <c r="FX868">
        <v>1.6</v>
      </c>
      <c r="FY868">
        <v>8.7352000000000007</v>
      </c>
      <c r="FZ868">
        <v>-9.9772999999999996</v>
      </c>
      <c r="GA868">
        <v>1.3953</v>
      </c>
      <c r="GB868">
        <v>2.6634000000000002</v>
      </c>
      <c r="GC868">
        <v>0</v>
      </c>
      <c r="GD868">
        <v>5.0854999999999997</v>
      </c>
      <c r="GE868">
        <v>0.33500000000000002</v>
      </c>
      <c r="GF868">
        <v>0</v>
      </c>
      <c r="GG868">
        <v>12.8</v>
      </c>
      <c r="GH868">
        <v>4.6512000000000002</v>
      </c>
      <c r="GI868">
        <v>0.4904</v>
      </c>
      <c r="GJ868">
        <v>-9.3332999999999995</v>
      </c>
      <c r="GK868">
        <v>-4.1237000000000004</v>
      </c>
      <c r="GL868">
        <v>-3.5087999999999999</v>
      </c>
      <c r="GM868">
        <v>11.9048</v>
      </c>
      <c r="GN868">
        <v>0</v>
      </c>
      <c r="GO868">
        <v>0</v>
      </c>
      <c r="GP868">
        <v>0</v>
      </c>
      <c r="GQ868">
        <v>-4.5454999999999997</v>
      </c>
      <c r="GR868">
        <v>1.7856999999999998</v>
      </c>
      <c r="GS868">
        <v>3.0303</v>
      </c>
      <c r="GT868" s="1"/>
      <c r="GU868" s="1"/>
      <c r="GV868" s="1"/>
      <c r="GW868" s="1"/>
      <c r="GX868" s="1"/>
      <c r="UW868"/>
    </row>
    <row r="869" spans="1:569" hidden="1">
      <c r="A869" s="4">
        <v>43172</v>
      </c>
      <c r="B869">
        <v>0.80649999999999999</v>
      </c>
      <c r="C869">
        <v>0.4657</v>
      </c>
      <c r="D869">
        <v>0.2424</v>
      </c>
      <c r="E869">
        <v>-0.2989</v>
      </c>
      <c r="F869">
        <v>2.5470999999999999</v>
      </c>
      <c r="G869">
        <v>-5.0000000000000001E-3</v>
      </c>
      <c r="H869">
        <v>-1.7723</v>
      </c>
      <c r="I869">
        <v>-0.2185</v>
      </c>
      <c r="J869">
        <v>-1.24E-2</v>
      </c>
      <c r="K869">
        <v>1.2554000000000001</v>
      </c>
      <c r="L869">
        <v>0.84660000000000002</v>
      </c>
      <c r="M869">
        <v>0.39019999999999999</v>
      </c>
      <c r="N869">
        <v>-5.9499999999999997E-2</v>
      </c>
      <c r="O869">
        <v>-0.2389</v>
      </c>
      <c r="P869">
        <v>1.2243999999999999</v>
      </c>
      <c r="Q869">
        <v>-0.28899999999999998</v>
      </c>
      <c r="R869">
        <v>0.42049999999999998</v>
      </c>
      <c r="S869">
        <v>0.85880000000000001</v>
      </c>
      <c r="T869">
        <v>-0.51900000000000002</v>
      </c>
      <c r="U869">
        <v>-0.16020000000000001</v>
      </c>
      <c r="V869">
        <v>-0.12909999999999999</v>
      </c>
      <c r="W869">
        <v>-0.20480000000000001</v>
      </c>
      <c r="X869">
        <v>0.3997</v>
      </c>
      <c r="Y869">
        <v>0.25480000000000003</v>
      </c>
      <c r="Z869">
        <v>0.14549999999999999</v>
      </c>
      <c r="AA869">
        <v>0.1353</v>
      </c>
      <c r="AB869">
        <v>-0.50519999999999998</v>
      </c>
      <c r="AC869">
        <v>-0.32640000000000002</v>
      </c>
      <c r="AD869">
        <v>-0.43049999999999999</v>
      </c>
      <c r="AE869">
        <v>1.27</v>
      </c>
      <c r="AF869">
        <v>0.47139999999999999</v>
      </c>
      <c r="AG869">
        <v>0.75070000000000003</v>
      </c>
      <c r="AH869">
        <v>0.63619999999999999</v>
      </c>
      <c r="AI869">
        <v>0.53859999999999997</v>
      </c>
      <c r="AJ869">
        <v>-0.69210000000000005</v>
      </c>
      <c r="AK869">
        <v>-0.99199999999999999</v>
      </c>
      <c r="AL869">
        <v>0.4274</v>
      </c>
      <c r="AM869">
        <v>0.2555</v>
      </c>
      <c r="AN869">
        <v>-6.8099999999999994E-2</v>
      </c>
      <c r="AO869">
        <v>-1.3027</v>
      </c>
      <c r="AP869">
        <v>-0.72729999999999995</v>
      </c>
      <c r="AQ869">
        <v>-1.2766999999999999</v>
      </c>
      <c r="AR869">
        <v>2.5000000000000001E-2</v>
      </c>
      <c r="AS869">
        <v>0.1014</v>
      </c>
      <c r="AT869">
        <v>-0.61270000000000002</v>
      </c>
      <c r="AU869">
        <v>0.1176</v>
      </c>
      <c r="AV869">
        <v>-0.37740000000000001</v>
      </c>
      <c r="AW869">
        <v>0.52729999999999999</v>
      </c>
      <c r="AX869">
        <v>0.42449999999999999</v>
      </c>
      <c r="AY869">
        <v>1.9207999999999998</v>
      </c>
      <c r="AZ869">
        <v>-0.35610000000000003</v>
      </c>
      <c r="BA869">
        <v>-0.49490000000000001</v>
      </c>
      <c r="BB869">
        <v>1.3597000000000001</v>
      </c>
      <c r="BC869">
        <v>0.154</v>
      </c>
      <c r="BD869">
        <v>-0.36820000000000003</v>
      </c>
      <c r="BE869">
        <v>-1.0190999999999999</v>
      </c>
      <c r="BF869">
        <v>2.0528</v>
      </c>
      <c r="BG869">
        <v>-1.6423000000000001</v>
      </c>
      <c r="BH869">
        <v>-0.49880000000000002</v>
      </c>
      <c r="BI869">
        <v>-0.3382</v>
      </c>
      <c r="BJ869">
        <v>0.1103</v>
      </c>
      <c r="BK869">
        <v>0</v>
      </c>
      <c r="BL869">
        <v>-0.37919999999999998</v>
      </c>
      <c r="BM869">
        <v>-0.28120000000000001</v>
      </c>
      <c r="BN869">
        <v>-0.89790000000000003</v>
      </c>
      <c r="BO869">
        <v>0.85029999999999994</v>
      </c>
      <c r="BP869">
        <v>0.1976</v>
      </c>
      <c r="BQ869">
        <v>-1.3825000000000001</v>
      </c>
      <c r="BR869">
        <v>-0.32419999999999999</v>
      </c>
      <c r="BS869">
        <v>-6.6600000000000006E-2</v>
      </c>
      <c r="BT869">
        <v>-0.31590000000000001</v>
      </c>
      <c r="BU869">
        <v>1.3473999999999999</v>
      </c>
      <c r="BV869">
        <v>0.32050000000000001</v>
      </c>
      <c r="BW869">
        <v>-0.45590000000000003</v>
      </c>
      <c r="BX869">
        <v>0.56340000000000001</v>
      </c>
      <c r="BY869">
        <v>-0.1255</v>
      </c>
      <c r="BZ869">
        <v>-2.6059000000000001</v>
      </c>
      <c r="CA869">
        <v>-5.1700000000000003E-2</v>
      </c>
      <c r="CB869">
        <v>0</v>
      </c>
      <c r="CC869">
        <v>-0.72230000000000005</v>
      </c>
      <c r="CD869">
        <v>-0.47110000000000002</v>
      </c>
      <c r="CE869">
        <v>-0.4955</v>
      </c>
      <c r="CF869">
        <v>2.0562</v>
      </c>
      <c r="CG869">
        <v>1.0052000000000001</v>
      </c>
      <c r="CH869">
        <v>-0.49220000000000003</v>
      </c>
      <c r="CI869">
        <v>-0.9728</v>
      </c>
      <c r="CJ869">
        <v>1.5439000000000001</v>
      </c>
      <c r="CK869">
        <v>-1.4742</v>
      </c>
      <c r="CL869">
        <v>-0.84670000000000001</v>
      </c>
      <c r="CM869">
        <v>0.77749999999999997</v>
      </c>
      <c r="CN869">
        <v>-1.891</v>
      </c>
      <c r="CO869">
        <v>-0.50339999999999996</v>
      </c>
      <c r="CP869">
        <v>-0.46479999999999999</v>
      </c>
      <c r="CQ869">
        <v>-0.58760000000000001</v>
      </c>
      <c r="CR869">
        <v>3.3033999999999999</v>
      </c>
      <c r="CS869">
        <v>-0.66779999999999995</v>
      </c>
      <c r="CT869">
        <v>-0.82079999999999997</v>
      </c>
      <c r="CU869">
        <v>-3.0464000000000002</v>
      </c>
      <c r="CV869">
        <v>-0.76029999999999998</v>
      </c>
      <c r="CW869">
        <v>-1.3801999999999999</v>
      </c>
      <c r="CX869">
        <v>-0.28510000000000002</v>
      </c>
      <c r="CY869">
        <v>-0.22409999999999999</v>
      </c>
      <c r="CZ869">
        <v>1.4076</v>
      </c>
      <c r="DA869">
        <v>-0.65600000000000003</v>
      </c>
      <c r="DB869">
        <v>-0.3695</v>
      </c>
      <c r="DC869">
        <v>0.55079999999999996</v>
      </c>
      <c r="DD869">
        <v>0.74199999999999999</v>
      </c>
      <c r="DE869">
        <v>-1.7601</v>
      </c>
      <c r="DF869">
        <v>1.0722</v>
      </c>
      <c r="DG869">
        <v>-1.0442</v>
      </c>
      <c r="DH869">
        <v>-0.48799999999999999</v>
      </c>
      <c r="DI869">
        <v>0.82720000000000005</v>
      </c>
      <c r="DJ869">
        <v>-1.9095</v>
      </c>
      <c r="DK869">
        <v>3.6999999999999998E-2</v>
      </c>
      <c r="DL869">
        <v>-1.1447000000000001</v>
      </c>
      <c r="DM869">
        <v>-2.6814</v>
      </c>
      <c r="DN869">
        <v>-6.4299999999999996E-2</v>
      </c>
      <c r="DO869">
        <v>-0.41909999999999997</v>
      </c>
      <c r="DP869">
        <v>-0.90400000000000003</v>
      </c>
      <c r="DQ869">
        <v>-0.28360000000000002</v>
      </c>
      <c r="DR869">
        <v>0.1575</v>
      </c>
      <c r="DS869">
        <v>-0.3211</v>
      </c>
      <c r="DT869">
        <v>-1.2903</v>
      </c>
      <c r="DU869">
        <v>0.33650000000000002</v>
      </c>
      <c r="DV869">
        <v>-1.9278999999999999</v>
      </c>
      <c r="DW869">
        <v>0.5212</v>
      </c>
      <c r="DX869">
        <v>0</v>
      </c>
      <c r="DY869">
        <v>8.7499999999999994E-2</v>
      </c>
      <c r="DZ869">
        <v>-0.37940000000000002</v>
      </c>
      <c r="EA869">
        <v>0</v>
      </c>
      <c r="EB869">
        <v>1.5800999999999998</v>
      </c>
      <c r="EC869">
        <v>-0.51149999999999995</v>
      </c>
      <c r="ED869">
        <v>0.46510000000000001</v>
      </c>
      <c r="EE869">
        <v>0.95240000000000002</v>
      </c>
      <c r="EF869">
        <v>1.0145999999999999</v>
      </c>
      <c r="EG869">
        <v>0.64939999999999998</v>
      </c>
      <c r="EH869">
        <v>-0.94669999999999999</v>
      </c>
      <c r="EI869">
        <v>0.28960000000000002</v>
      </c>
      <c r="EJ869">
        <v>-0.11310000000000001</v>
      </c>
      <c r="EK869">
        <v>0.11360000000000001</v>
      </c>
      <c r="EL869">
        <v>1.4582999999999999</v>
      </c>
      <c r="EM869">
        <v>-1.3423</v>
      </c>
      <c r="EN869">
        <v>1.1644000000000001</v>
      </c>
      <c r="EO869">
        <v>-0.50109999999999999</v>
      </c>
      <c r="EP869">
        <v>0</v>
      </c>
      <c r="EQ869">
        <v>-0.28389999999999999</v>
      </c>
      <c r="ER869">
        <v>-0.3049</v>
      </c>
      <c r="ES869">
        <v>0</v>
      </c>
      <c r="ET869">
        <v>0.19700000000000001</v>
      </c>
      <c r="EU869">
        <v>4.2700000000000002E-2</v>
      </c>
      <c r="EV869">
        <v>-0.51390000000000002</v>
      </c>
      <c r="EW869">
        <v>0.92420000000000002</v>
      </c>
      <c r="EX869">
        <v>0.15629999999999999</v>
      </c>
      <c r="EY869">
        <v>-0.21990000000000001</v>
      </c>
      <c r="EZ869">
        <v>2.73</v>
      </c>
      <c r="FA869">
        <v>0.25059999999999999</v>
      </c>
      <c r="FB869">
        <v>1.6667000000000001</v>
      </c>
      <c r="FC869">
        <v>1.2397</v>
      </c>
      <c r="FD869">
        <v>-1.1782999999999999</v>
      </c>
      <c r="FE869">
        <v>0.93020000000000003</v>
      </c>
      <c r="FF869">
        <v>-0.41239999999999999</v>
      </c>
      <c r="FG869">
        <v>1.1219999999999999</v>
      </c>
      <c r="FH869">
        <v>-2.4973000000000001</v>
      </c>
      <c r="FI869">
        <v>0.40649999999999997</v>
      </c>
      <c r="FJ869">
        <v>5.8999999999999997E-2</v>
      </c>
      <c r="FK869">
        <v>-2.5253000000000001</v>
      </c>
      <c r="FL869">
        <v>0.59589999999999999</v>
      </c>
      <c r="FM869">
        <v>0</v>
      </c>
      <c r="FN869">
        <v>9.9229000000000003</v>
      </c>
      <c r="FO869">
        <v>-2.7972000000000001</v>
      </c>
      <c r="FP869">
        <v>0.85470000000000002</v>
      </c>
      <c r="FQ869">
        <v>0</v>
      </c>
      <c r="FR869">
        <v>0.17469999999999999</v>
      </c>
      <c r="FS869">
        <v>0</v>
      </c>
      <c r="FT869">
        <v>-0.96150000000000002</v>
      </c>
      <c r="FU869">
        <v>0</v>
      </c>
      <c r="FV869">
        <v>2.2400000000000002</v>
      </c>
      <c r="FW869">
        <v>4.9852999999999996</v>
      </c>
      <c r="FX869">
        <v>0</v>
      </c>
      <c r="FY869">
        <v>-3.7237999999999998</v>
      </c>
      <c r="FZ869">
        <v>-2.2669999999999999</v>
      </c>
      <c r="GA869">
        <v>-0.30049999999999999</v>
      </c>
      <c r="GB869">
        <v>-3.5377000000000001</v>
      </c>
      <c r="GC869">
        <v>0</v>
      </c>
      <c r="GD869">
        <v>3.2258</v>
      </c>
      <c r="GE869">
        <v>0.25990000000000002</v>
      </c>
      <c r="GF869">
        <v>0.68969999999999998</v>
      </c>
      <c r="GG869">
        <v>12.8</v>
      </c>
      <c r="GH869">
        <v>4.6512000000000002</v>
      </c>
      <c r="GI869">
        <v>-0.93840000000000001</v>
      </c>
      <c r="GJ869">
        <v>-9.3332999999999995</v>
      </c>
      <c r="GK869">
        <v>-13.9785</v>
      </c>
      <c r="GL869">
        <v>-3.5087999999999999</v>
      </c>
      <c r="GM869">
        <v>63.446800000000003</v>
      </c>
      <c r="GN869">
        <v>0</v>
      </c>
      <c r="GO869">
        <v>0</v>
      </c>
      <c r="GP869">
        <v>0</v>
      </c>
      <c r="GQ869">
        <v>-4.5454999999999997</v>
      </c>
      <c r="GR869">
        <v>-3.5087999999999999</v>
      </c>
      <c r="GS869">
        <v>3.0303</v>
      </c>
      <c r="GT869" s="1"/>
      <c r="GU869" s="1"/>
      <c r="GV869" s="1"/>
      <c r="GW869" s="1"/>
      <c r="GX869" s="1"/>
      <c r="UW869"/>
    </row>
    <row r="870" spans="1:569" hidden="1">
      <c r="A870" s="4">
        <v>43173</v>
      </c>
      <c r="B870">
        <v>0.14360000000000001</v>
      </c>
      <c r="C870">
        <v>0.64770000000000005</v>
      </c>
      <c r="D870">
        <v>0.37609999999999999</v>
      </c>
      <c r="E870">
        <v>0.52080000000000004</v>
      </c>
      <c r="F870">
        <v>2.0448</v>
      </c>
      <c r="G870">
        <v>-1.4134</v>
      </c>
      <c r="H870">
        <v>-0.42780000000000001</v>
      </c>
      <c r="I870">
        <v>0.2863</v>
      </c>
      <c r="J870">
        <v>1.2073</v>
      </c>
      <c r="K870">
        <v>0.77610000000000001</v>
      </c>
      <c r="L870">
        <v>-6.4600000000000005E-2</v>
      </c>
      <c r="M870">
        <v>-0.1166</v>
      </c>
      <c r="N870">
        <v>-1.3307</v>
      </c>
      <c r="O870">
        <v>0.26350000000000001</v>
      </c>
      <c r="P870">
        <v>-0.872</v>
      </c>
      <c r="Q870">
        <v>0.26040000000000002</v>
      </c>
      <c r="R870">
        <v>-0.12640000000000001</v>
      </c>
      <c r="S870">
        <v>-0.37840000000000001</v>
      </c>
      <c r="T870">
        <v>-0.21740000000000001</v>
      </c>
      <c r="U870">
        <v>1.1764999999999999</v>
      </c>
      <c r="V870">
        <v>0</v>
      </c>
      <c r="W870">
        <v>0</v>
      </c>
      <c r="X870">
        <v>-1.1033999999999999</v>
      </c>
      <c r="Y870">
        <v>0.36709999999999998</v>
      </c>
      <c r="Z870">
        <v>1.0170999999999999</v>
      </c>
      <c r="AA870">
        <v>-0.64190000000000003</v>
      </c>
      <c r="AB870">
        <v>0.3906</v>
      </c>
      <c r="AC870">
        <v>0.94840000000000002</v>
      </c>
      <c r="AD870">
        <v>7.0099999999999996E-2</v>
      </c>
      <c r="AE870">
        <v>0.1103</v>
      </c>
      <c r="AF870">
        <v>0.97450000000000003</v>
      </c>
      <c r="AG870">
        <v>5.3199999999999997E-2</v>
      </c>
      <c r="AH870">
        <v>1.0461</v>
      </c>
      <c r="AI870">
        <v>0.74399999999999999</v>
      </c>
      <c r="AJ870">
        <v>-0.56789999999999996</v>
      </c>
      <c r="AK870">
        <v>-0.55330000000000001</v>
      </c>
      <c r="AL870">
        <v>-0.28370000000000001</v>
      </c>
      <c r="AM870">
        <v>-0.12740000000000001</v>
      </c>
      <c r="AN870">
        <v>-0.61309999999999998</v>
      </c>
      <c r="AO870">
        <v>0.22339999999999999</v>
      </c>
      <c r="AP870">
        <v>7.3300000000000004E-2</v>
      </c>
      <c r="AQ870">
        <v>-0.373</v>
      </c>
      <c r="AR870">
        <v>0.62419999999999998</v>
      </c>
      <c r="AS870">
        <v>-0.65820000000000001</v>
      </c>
      <c r="AT870">
        <v>0.21440000000000001</v>
      </c>
      <c r="AU870">
        <v>0.4113</v>
      </c>
      <c r="AV870">
        <v>-0.30299999999999999</v>
      </c>
      <c r="AW870">
        <v>0.15740000000000001</v>
      </c>
      <c r="AX870">
        <v>0.1409</v>
      </c>
      <c r="AY870">
        <v>1.0962000000000001</v>
      </c>
      <c r="AZ870">
        <v>-0.3574</v>
      </c>
      <c r="BA870">
        <v>-1.78E-2</v>
      </c>
      <c r="BB870">
        <v>1.2056</v>
      </c>
      <c r="BC870">
        <v>-0.19220000000000001</v>
      </c>
      <c r="BD870">
        <v>0</v>
      </c>
      <c r="BE870">
        <v>-1.2227000000000001</v>
      </c>
      <c r="BF870">
        <v>0.37540000000000001</v>
      </c>
      <c r="BG870">
        <v>6.8599999999999994E-2</v>
      </c>
      <c r="BH870">
        <v>0.25059999999999999</v>
      </c>
      <c r="BI870">
        <v>0.50900000000000001</v>
      </c>
      <c r="BJ870">
        <v>-0.50209999999999999</v>
      </c>
      <c r="BK870">
        <v>0.43790000000000001</v>
      </c>
      <c r="BL870">
        <v>0</v>
      </c>
      <c r="BM870">
        <v>-7.0999999999999994E-2</v>
      </c>
      <c r="BN870">
        <v>-1.1002000000000001</v>
      </c>
      <c r="BO870">
        <v>8.43E-2</v>
      </c>
      <c r="BP870">
        <v>-0.5635</v>
      </c>
      <c r="BQ870">
        <v>0.2336</v>
      </c>
      <c r="BR870">
        <v>-0.3614</v>
      </c>
      <c r="BS870">
        <v>0.2001</v>
      </c>
      <c r="BT870">
        <v>3.5200000000000002E-2</v>
      </c>
      <c r="BU870">
        <v>0.28749999999999998</v>
      </c>
      <c r="BV870">
        <v>0.51119999999999999</v>
      </c>
      <c r="BW870">
        <v>0.16650000000000001</v>
      </c>
      <c r="BX870">
        <v>0.28010000000000002</v>
      </c>
      <c r="BY870">
        <v>0.37690000000000001</v>
      </c>
      <c r="BZ870">
        <v>0.83609999999999995</v>
      </c>
      <c r="CA870">
        <v>0.3619</v>
      </c>
      <c r="CB870">
        <v>0.13109999999999999</v>
      </c>
      <c r="CC870">
        <v>-0.1323</v>
      </c>
      <c r="CD870">
        <v>0.74370000000000003</v>
      </c>
      <c r="CE870">
        <v>0.30759999999999998</v>
      </c>
      <c r="CF870">
        <v>0.44230000000000003</v>
      </c>
      <c r="CG870">
        <v>0.24879999999999999</v>
      </c>
      <c r="CH870">
        <v>-0.68489999999999995</v>
      </c>
      <c r="CI870">
        <v>0.31780000000000003</v>
      </c>
      <c r="CJ870">
        <v>0.61399999999999999</v>
      </c>
      <c r="CK870">
        <v>0.12470000000000001</v>
      </c>
      <c r="CL870">
        <v>-0.94879999999999998</v>
      </c>
      <c r="CM870">
        <v>-0.2893</v>
      </c>
      <c r="CN870">
        <v>-0.56689999999999996</v>
      </c>
      <c r="CO870">
        <v>-0.253</v>
      </c>
      <c r="CP870">
        <v>-2.6193</v>
      </c>
      <c r="CQ870">
        <v>-0.32240000000000002</v>
      </c>
      <c r="CR870">
        <v>2.5244999999999997</v>
      </c>
      <c r="CS870">
        <v>1.0084</v>
      </c>
      <c r="CT870">
        <v>-1.6092</v>
      </c>
      <c r="CU870">
        <v>-2.3224</v>
      </c>
      <c r="CV870">
        <v>-1.2097</v>
      </c>
      <c r="CW870">
        <v>-1.8058999999999998</v>
      </c>
      <c r="CX870">
        <v>-0.71479999999999999</v>
      </c>
      <c r="CY870">
        <v>0.2621</v>
      </c>
      <c r="CZ870">
        <v>0.57330000000000003</v>
      </c>
      <c r="DA870">
        <v>0.75470000000000004</v>
      </c>
      <c r="DB870">
        <v>-0.49440000000000001</v>
      </c>
      <c r="DC870">
        <v>0.42599999999999999</v>
      </c>
      <c r="DD870">
        <v>-0.96319999999999995</v>
      </c>
      <c r="DE870">
        <v>0</v>
      </c>
      <c r="DF870">
        <v>8.3799999999999999E-2</v>
      </c>
      <c r="DG870">
        <v>-0.1862</v>
      </c>
      <c r="DH870">
        <v>0.90810000000000002</v>
      </c>
      <c r="DI870">
        <v>0.59250000000000003</v>
      </c>
      <c r="DJ870">
        <v>0.23050000000000001</v>
      </c>
      <c r="DK870">
        <v>0</v>
      </c>
      <c r="DL870">
        <v>1.0752999999999999</v>
      </c>
      <c r="DM870">
        <v>0.91839999999999999</v>
      </c>
      <c r="DN870">
        <v>1.4148000000000001</v>
      </c>
      <c r="DO870">
        <v>0.8417</v>
      </c>
      <c r="DP870">
        <v>0.68420000000000003</v>
      </c>
      <c r="DQ870">
        <v>0.91010000000000002</v>
      </c>
      <c r="DR870">
        <v>-1.6903000000000001</v>
      </c>
      <c r="DS870">
        <v>-1.2242</v>
      </c>
      <c r="DT870">
        <v>-0.58099999999999996</v>
      </c>
      <c r="DU870">
        <v>0.60360000000000003</v>
      </c>
      <c r="DV870">
        <v>0.39710000000000001</v>
      </c>
      <c r="DW870">
        <v>-0.29630000000000001</v>
      </c>
      <c r="DX870">
        <v>0.1653</v>
      </c>
      <c r="DY870">
        <v>-0.13109999999999999</v>
      </c>
      <c r="DZ870">
        <v>-0.33119999999999999</v>
      </c>
      <c r="EA870">
        <v>-0.41360000000000002</v>
      </c>
      <c r="EB870">
        <v>-0.1111</v>
      </c>
      <c r="EC870">
        <v>0.1028</v>
      </c>
      <c r="ED870">
        <v>-4.4752999999999998</v>
      </c>
      <c r="EE870">
        <v>5.2400000000000002E-2</v>
      </c>
      <c r="EF870">
        <v>4.0804</v>
      </c>
      <c r="EG870">
        <v>1.2903</v>
      </c>
      <c r="EH870">
        <v>0.3584</v>
      </c>
      <c r="EI870">
        <v>0.21659999999999999</v>
      </c>
      <c r="EJ870">
        <v>-0.22650000000000001</v>
      </c>
      <c r="EK870">
        <v>1.0777000000000001</v>
      </c>
      <c r="EL870">
        <v>2.0533999999999999</v>
      </c>
      <c r="EM870">
        <v>1.7006999999999999</v>
      </c>
      <c r="EN870">
        <v>1.151</v>
      </c>
      <c r="EO870">
        <v>-0.1119</v>
      </c>
      <c r="EP870">
        <v>0.49309999999999998</v>
      </c>
      <c r="EQ870">
        <v>0.79730000000000001</v>
      </c>
      <c r="ER870">
        <v>1.5291000000000001</v>
      </c>
      <c r="ES870">
        <v>-0.85470000000000002</v>
      </c>
      <c r="ET870">
        <v>-0.59</v>
      </c>
      <c r="EU870">
        <v>0.64049999999999996</v>
      </c>
      <c r="EV870">
        <v>1.2397</v>
      </c>
      <c r="EW870">
        <v>-0.36630000000000001</v>
      </c>
      <c r="EX870">
        <v>-1.2741</v>
      </c>
      <c r="EY870">
        <v>-7.4210000000000003</v>
      </c>
      <c r="EZ870">
        <v>-3.1496</v>
      </c>
      <c r="FA870">
        <v>0.25</v>
      </c>
      <c r="FB870">
        <v>0</v>
      </c>
      <c r="FC870">
        <v>1.1224000000000001</v>
      </c>
      <c r="FD870">
        <v>1.1129</v>
      </c>
      <c r="FE870">
        <v>0.92169999999999996</v>
      </c>
      <c r="FF870">
        <v>1.2422</v>
      </c>
      <c r="FG870">
        <v>3.3287</v>
      </c>
      <c r="FH870">
        <v>6.0133999999999999</v>
      </c>
      <c r="FI870">
        <v>0.26989999999999997</v>
      </c>
      <c r="FJ870">
        <v>1.0612999999999999</v>
      </c>
      <c r="FK870">
        <v>-1.2953000000000001</v>
      </c>
      <c r="FL870">
        <v>-0.23699999999999999</v>
      </c>
      <c r="FM870">
        <v>-0.15260000000000001</v>
      </c>
      <c r="FN870">
        <v>0.35060000000000002</v>
      </c>
      <c r="FO870">
        <v>0.95920000000000005</v>
      </c>
      <c r="FP870">
        <v>-7.4153000000000002</v>
      </c>
      <c r="FQ870">
        <v>0</v>
      </c>
      <c r="FR870">
        <v>0.61029999999999995</v>
      </c>
      <c r="FS870">
        <v>-1.5872999999999999</v>
      </c>
      <c r="FT870">
        <v>-0.19420000000000001</v>
      </c>
      <c r="FU870">
        <v>3</v>
      </c>
      <c r="FV870">
        <v>-0.39119999999999999</v>
      </c>
      <c r="FW870">
        <v>-1.8631</v>
      </c>
      <c r="FX870">
        <v>0.62990000000000002</v>
      </c>
      <c r="FY870">
        <v>0.91259999999999997</v>
      </c>
      <c r="FZ870">
        <v>-3.3504999999999998</v>
      </c>
      <c r="GA870">
        <v>2.0266999999999999</v>
      </c>
      <c r="GB870">
        <v>-2.2004999999999999</v>
      </c>
      <c r="GC870">
        <v>13.5</v>
      </c>
      <c r="GD870">
        <v>1.1875</v>
      </c>
      <c r="GE870">
        <v>-0.42809999999999998</v>
      </c>
      <c r="GF870">
        <v>0.68969999999999998</v>
      </c>
      <c r="GG870">
        <v>12.8</v>
      </c>
      <c r="GH870">
        <v>1.8519000000000001</v>
      </c>
      <c r="GI870">
        <v>-1.5535999999999999</v>
      </c>
      <c r="GJ870">
        <v>-9.3332999999999995</v>
      </c>
      <c r="GK870">
        <v>-1.25</v>
      </c>
      <c r="GL870">
        <v>-3.5087999999999999</v>
      </c>
      <c r="GM870">
        <v>13.251799999999999</v>
      </c>
      <c r="GN870">
        <v>0</v>
      </c>
      <c r="GO870">
        <v>0</v>
      </c>
      <c r="GP870">
        <v>0</v>
      </c>
      <c r="GQ870">
        <v>0</v>
      </c>
      <c r="GR870">
        <v>-3.5087999999999999</v>
      </c>
      <c r="GS870">
        <v>0</v>
      </c>
      <c r="GT870" s="1"/>
      <c r="GU870" s="1"/>
      <c r="GV870" s="1"/>
      <c r="GW870" s="1"/>
      <c r="GX870" s="1"/>
      <c r="UW870"/>
    </row>
    <row r="871" spans="1:569" hidden="1">
      <c r="A871" s="4">
        <v>43174</v>
      </c>
      <c r="B871">
        <v>0.12970000000000001</v>
      </c>
      <c r="C871">
        <v>-1.1924999999999999</v>
      </c>
      <c r="D871">
        <v>-1.2669999999999999</v>
      </c>
      <c r="E871">
        <v>0.34799999999999998</v>
      </c>
      <c r="F871">
        <v>0.3674</v>
      </c>
      <c r="G871">
        <v>0.2878</v>
      </c>
      <c r="H871">
        <v>0.41099999999999998</v>
      </c>
      <c r="I871">
        <v>0.30230000000000001</v>
      </c>
      <c r="J871">
        <v>0.12230000000000001</v>
      </c>
      <c r="K871">
        <v>-0.13270000000000001</v>
      </c>
      <c r="L871">
        <v>-0.25259999999999999</v>
      </c>
      <c r="M871">
        <v>-0.48649999999999999</v>
      </c>
      <c r="N871">
        <v>-0.44280000000000003</v>
      </c>
      <c r="O871">
        <v>0.25480000000000003</v>
      </c>
      <c r="P871">
        <v>1.0783</v>
      </c>
      <c r="Q871">
        <v>1.2737000000000001</v>
      </c>
      <c r="R871">
        <v>0.53800000000000003</v>
      </c>
      <c r="S871">
        <v>-0.37990000000000002</v>
      </c>
      <c r="T871">
        <v>0</v>
      </c>
      <c r="U871">
        <v>0.68710000000000004</v>
      </c>
      <c r="V871">
        <v>4.8500000000000001E-2</v>
      </c>
      <c r="W871">
        <v>0.58630000000000004</v>
      </c>
      <c r="X871">
        <v>8.1199999999999994E-2</v>
      </c>
      <c r="Y871">
        <v>0.36580000000000001</v>
      </c>
      <c r="Z871">
        <v>0.52</v>
      </c>
      <c r="AA871">
        <v>-0.95209999999999995</v>
      </c>
      <c r="AB871">
        <v>0.5837</v>
      </c>
      <c r="AC871">
        <v>0.44740000000000002</v>
      </c>
      <c r="AD871">
        <v>0.45540000000000003</v>
      </c>
      <c r="AE871">
        <v>-0.65290000000000004</v>
      </c>
      <c r="AF871">
        <v>0.1668</v>
      </c>
      <c r="AG871">
        <v>-0.31909999999999999</v>
      </c>
      <c r="AH871">
        <v>-0.27289999999999998</v>
      </c>
      <c r="AI871">
        <v>0.23630000000000001</v>
      </c>
      <c r="AJ871">
        <v>-0.72689999999999999</v>
      </c>
      <c r="AK871">
        <v>-3.0099999999999998E-2</v>
      </c>
      <c r="AL871">
        <v>-0.99570000000000003</v>
      </c>
      <c r="AM871">
        <v>0.59540000000000004</v>
      </c>
      <c r="AN871">
        <v>-1.0281</v>
      </c>
      <c r="AO871">
        <v>-0.33429999999999999</v>
      </c>
      <c r="AP871">
        <v>0.10979999999999999</v>
      </c>
      <c r="AQ871">
        <v>4.99E-2</v>
      </c>
      <c r="AR871">
        <v>-9.9299999999999999E-2</v>
      </c>
      <c r="AS871">
        <v>0.2555</v>
      </c>
      <c r="AT871">
        <v>-0.18720000000000001</v>
      </c>
      <c r="AU871">
        <v>-0.35110000000000002</v>
      </c>
      <c r="AV871">
        <v>-0.2324</v>
      </c>
      <c r="AW871">
        <v>-0.995</v>
      </c>
      <c r="AX871">
        <v>-0.32829999999999998</v>
      </c>
      <c r="AY871">
        <v>-0.24729999999999999</v>
      </c>
      <c r="AZ871">
        <v>-0.32279999999999998</v>
      </c>
      <c r="BA871">
        <v>-3.5499999999999997E-2</v>
      </c>
      <c r="BB871">
        <v>-0.82210000000000005</v>
      </c>
      <c r="BC871">
        <v>0.50080000000000002</v>
      </c>
      <c r="BD871">
        <v>-0.58520000000000005</v>
      </c>
      <c r="BE871">
        <v>-0.45600000000000002</v>
      </c>
      <c r="BF871">
        <v>0.98760000000000003</v>
      </c>
      <c r="BG871">
        <v>-0.2286</v>
      </c>
      <c r="BH871">
        <v>-0.9375</v>
      </c>
      <c r="BI871">
        <v>-0.40510000000000002</v>
      </c>
      <c r="BJ871">
        <v>-0.34460000000000002</v>
      </c>
      <c r="BK871">
        <v>-0.23780000000000001</v>
      </c>
      <c r="BL871">
        <v>-0.24979999999999999</v>
      </c>
      <c r="BM871">
        <v>0.42649999999999999</v>
      </c>
      <c r="BN871">
        <v>-0.44500000000000001</v>
      </c>
      <c r="BO871">
        <v>0.64590000000000003</v>
      </c>
      <c r="BP871">
        <v>0.5101</v>
      </c>
      <c r="BQ871">
        <v>0.4662</v>
      </c>
      <c r="BR871">
        <v>0.39900000000000002</v>
      </c>
      <c r="BS871">
        <v>3.3300000000000003E-2</v>
      </c>
      <c r="BT871">
        <v>-0.73919999999999997</v>
      </c>
      <c r="BU871">
        <v>-0.35830000000000001</v>
      </c>
      <c r="BV871">
        <v>-0.57220000000000004</v>
      </c>
      <c r="BW871">
        <v>-1.4963</v>
      </c>
      <c r="BX871">
        <v>-0.89390000000000003</v>
      </c>
      <c r="BY871">
        <v>0</v>
      </c>
      <c r="BZ871">
        <v>-1.5478000000000001</v>
      </c>
      <c r="CA871">
        <v>0.9274</v>
      </c>
      <c r="CB871">
        <v>-0.91620000000000001</v>
      </c>
      <c r="CC871">
        <v>-0.13250000000000001</v>
      </c>
      <c r="CD871">
        <v>0.20130000000000001</v>
      </c>
      <c r="CE871">
        <v>0.1898</v>
      </c>
      <c r="CF871">
        <v>-0.97850000000000004</v>
      </c>
      <c r="CG871">
        <v>-1.2117</v>
      </c>
      <c r="CH871">
        <v>-3.8300000000000001E-2</v>
      </c>
      <c r="CI871">
        <v>0.34560000000000002</v>
      </c>
      <c r="CJ871">
        <v>0.29239999999999999</v>
      </c>
      <c r="CK871">
        <v>6.2300000000000001E-2</v>
      </c>
      <c r="CL871">
        <v>0</v>
      </c>
      <c r="CM871">
        <v>1.5474000000000001</v>
      </c>
      <c r="CN871">
        <v>0.5131</v>
      </c>
      <c r="CO871">
        <v>-0.92979999999999996</v>
      </c>
      <c r="CP871">
        <v>-8.3400000000000002E-2</v>
      </c>
      <c r="CQ871">
        <v>-0.59299999999999997</v>
      </c>
      <c r="CR871">
        <v>1.4774</v>
      </c>
      <c r="CS871">
        <v>1.1647000000000001</v>
      </c>
      <c r="CT871">
        <v>-0.3271</v>
      </c>
      <c r="CU871">
        <v>-0.83919999999999995</v>
      </c>
      <c r="CV871">
        <v>-0.32650000000000001</v>
      </c>
      <c r="CW871">
        <v>-0.36780000000000002</v>
      </c>
      <c r="CX871">
        <v>0.8639</v>
      </c>
      <c r="CY871">
        <v>-3.78E-2</v>
      </c>
      <c r="CZ871">
        <v>-0.48399999999999999</v>
      </c>
      <c r="DA871">
        <v>0.28089999999999998</v>
      </c>
      <c r="DB871">
        <v>-0.49690000000000001</v>
      </c>
      <c r="DC871">
        <v>-0.78790000000000004</v>
      </c>
      <c r="DD871">
        <v>-0.1144</v>
      </c>
      <c r="DE871">
        <v>-0.99539999999999995</v>
      </c>
      <c r="DF871">
        <v>-0.73319999999999996</v>
      </c>
      <c r="DG871">
        <v>0.1244</v>
      </c>
      <c r="DH871">
        <v>3.2000000000000001E-2</v>
      </c>
      <c r="DI871">
        <v>-2.1295999999999999</v>
      </c>
      <c r="DJ871">
        <v>-0.76670000000000005</v>
      </c>
      <c r="DK871">
        <v>0.1109</v>
      </c>
      <c r="DL871">
        <v>-1.3502000000000001</v>
      </c>
      <c r="DM871">
        <v>-1.7130999999999998</v>
      </c>
      <c r="DN871">
        <v>-0.96840000000000004</v>
      </c>
      <c r="DO871">
        <v>5.2699999999999997E-2</v>
      </c>
      <c r="DP871">
        <v>0</v>
      </c>
      <c r="DQ871">
        <v>-0.78920000000000001</v>
      </c>
      <c r="DR871">
        <v>-1.5194000000000001</v>
      </c>
      <c r="DS871">
        <v>-0.97850000000000004</v>
      </c>
      <c r="DT871">
        <v>0</v>
      </c>
      <c r="DU871">
        <v>-1.6667000000000001</v>
      </c>
      <c r="DV871">
        <v>-0.43509999999999999</v>
      </c>
      <c r="DW871">
        <v>-7.4300000000000005E-2</v>
      </c>
      <c r="DX871">
        <v>-1.3201000000000001</v>
      </c>
      <c r="DY871">
        <v>-0.75019999999999998</v>
      </c>
      <c r="DZ871">
        <v>-0.216</v>
      </c>
      <c r="EA871">
        <v>-0.66449999999999998</v>
      </c>
      <c r="EB871">
        <v>1.0011000000000001</v>
      </c>
      <c r="EC871">
        <v>0.15409999999999999</v>
      </c>
      <c r="ED871">
        <v>-3.2309999999999999</v>
      </c>
      <c r="EE871">
        <v>0.68100000000000005</v>
      </c>
      <c r="EF871">
        <v>1.6284999999999998</v>
      </c>
      <c r="EG871">
        <v>0.15920000000000001</v>
      </c>
      <c r="EH871">
        <v>-1.7856999999999998</v>
      </c>
      <c r="EI871">
        <v>-0.93659999999999999</v>
      </c>
      <c r="EJ871">
        <v>-0.90810000000000002</v>
      </c>
      <c r="EK871">
        <v>0.39279999999999998</v>
      </c>
      <c r="EL871">
        <v>-0.81630000000000003</v>
      </c>
      <c r="EM871">
        <v>1.0033000000000001</v>
      </c>
      <c r="EN871">
        <v>-1.3614999999999999</v>
      </c>
      <c r="EO871">
        <v>-0.112</v>
      </c>
      <c r="EP871">
        <v>-0.88319999999999999</v>
      </c>
      <c r="EQ871">
        <v>-1.3559000000000001</v>
      </c>
      <c r="ER871">
        <v>-1.0542</v>
      </c>
      <c r="ES871">
        <v>-0.627</v>
      </c>
      <c r="ET871">
        <v>0.98909999999999998</v>
      </c>
      <c r="EU871">
        <v>0.4667</v>
      </c>
      <c r="EV871">
        <v>-0.81630000000000003</v>
      </c>
      <c r="EW871">
        <v>-2.5735000000000001</v>
      </c>
      <c r="EX871">
        <v>-0.36870000000000003</v>
      </c>
      <c r="EY871">
        <v>0.873</v>
      </c>
      <c r="EZ871">
        <v>-2.9472</v>
      </c>
      <c r="FA871">
        <v>-0.12470000000000001</v>
      </c>
      <c r="FB871">
        <v>-0.60399999999999998</v>
      </c>
      <c r="FC871">
        <v>0.60540000000000005</v>
      </c>
      <c r="FD871">
        <v>-0.78620000000000001</v>
      </c>
      <c r="FE871">
        <v>-1.2177</v>
      </c>
      <c r="FF871">
        <v>-0.61350000000000005</v>
      </c>
      <c r="FG871">
        <v>-2.0133999999999999</v>
      </c>
      <c r="FH871">
        <v>0.105</v>
      </c>
      <c r="FI871">
        <v>-1.8843000000000001</v>
      </c>
      <c r="FJ871">
        <v>-1.1669</v>
      </c>
      <c r="FK871">
        <v>-3.6745000000000001</v>
      </c>
      <c r="FL871">
        <v>-0.35630000000000001</v>
      </c>
      <c r="FM871">
        <v>-0.99309999999999998</v>
      </c>
      <c r="FN871">
        <v>0.17469999999999999</v>
      </c>
      <c r="FO871">
        <v>0.23749999999999999</v>
      </c>
      <c r="FP871">
        <v>-2.5171999999999999</v>
      </c>
      <c r="FQ871">
        <v>0</v>
      </c>
      <c r="FR871">
        <v>-1.3865000000000001</v>
      </c>
      <c r="FS871">
        <v>-3.2258</v>
      </c>
      <c r="FT871">
        <v>0.68089999999999995</v>
      </c>
      <c r="FU871">
        <v>3.5592000000000001</v>
      </c>
      <c r="FV871">
        <v>0</v>
      </c>
      <c r="FW871">
        <v>-3.1608999999999998</v>
      </c>
      <c r="FX871">
        <v>7.8200000000000006E-2</v>
      </c>
      <c r="FY871">
        <v>0.91259999999999997</v>
      </c>
      <c r="FZ871">
        <v>-2.9333</v>
      </c>
      <c r="GA871">
        <v>-4.3478000000000003</v>
      </c>
      <c r="GB871">
        <v>-18.25</v>
      </c>
      <c r="GC871">
        <v>-0.88109999999999999</v>
      </c>
      <c r="GD871">
        <v>7.7826000000000004</v>
      </c>
      <c r="GE871">
        <v>0.19769999999999999</v>
      </c>
      <c r="GF871">
        <v>0.68969999999999998</v>
      </c>
      <c r="GG871">
        <v>-11.1111</v>
      </c>
      <c r="GH871">
        <v>1.8519000000000001</v>
      </c>
      <c r="GI871">
        <v>-3.7336</v>
      </c>
      <c r="GJ871">
        <v>-9.3332999999999995</v>
      </c>
      <c r="GK871">
        <v>-1.25</v>
      </c>
      <c r="GL871">
        <v>-3.5087999999999999</v>
      </c>
      <c r="GM871">
        <v>-16.137899999999998</v>
      </c>
      <c r="GN871">
        <v>0</v>
      </c>
      <c r="GO871">
        <v>0</v>
      </c>
      <c r="GP871">
        <v>0</v>
      </c>
      <c r="GQ871">
        <v>0</v>
      </c>
      <c r="GR871">
        <v>0</v>
      </c>
      <c r="GS871">
        <v>0</v>
      </c>
      <c r="GT871" s="1"/>
      <c r="GU871" s="1"/>
      <c r="GV871" s="1"/>
      <c r="GW871" s="1"/>
      <c r="GX871" s="1"/>
      <c r="UW871"/>
    </row>
    <row r="872" spans="1:569" hidden="1">
      <c r="A872" s="4">
        <v>43175</v>
      </c>
      <c r="B872">
        <v>-6.8199999999999997E-2</v>
      </c>
      <c r="C872">
        <v>0.33839999999999998</v>
      </c>
      <c r="D872">
        <v>-0.48349999999999999</v>
      </c>
      <c r="E872">
        <v>0.61480000000000001</v>
      </c>
      <c r="F872">
        <v>1.1223000000000001</v>
      </c>
      <c r="G872">
        <v>1.4551000000000001</v>
      </c>
      <c r="H872">
        <v>0.46510000000000001</v>
      </c>
      <c r="I872">
        <v>0.85399999999999998</v>
      </c>
      <c r="J872">
        <v>1.2707999999999999</v>
      </c>
      <c r="K872">
        <v>0.98740000000000006</v>
      </c>
      <c r="L872">
        <v>-0.65369999999999995</v>
      </c>
      <c r="M872">
        <v>0.64529999999999998</v>
      </c>
      <c r="N872">
        <v>1.3951</v>
      </c>
      <c r="O872">
        <v>0.99280000000000002</v>
      </c>
      <c r="P872">
        <v>0.5615</v>
      </c>
      <c r="Q872">
        <v>0.81089999999999995</v>
      </c>
      <c r="R872">
        <v>0.91279999999999994</v>
      </c>
      <c r="S872">
        <v>1.2393000000000001</v>
      </c>
      <c r="T872">
        <v>1.0458000000000001</v>
      </c>
      <c r="U872">
        <v>0.68240000000000001</v>
      </c>
      <c r="V872">
        <v>0.82350000000000001</v>
      </c>
      <c r="W872">
        <v>1.2969999999999999</v>
      </c>
      <c r="X872">
        <v>-0.28989999999999999</v>
      </c>
      <c r="Y872">
        <v>0.81299999999999994</v>
      </c>
      <c r="Z872">
        <v>1.1557999999999999</v>
      </c>
      <c r="AA872">
        <v>1.72E-2</v>
      </c>
      <c r="AB872">
        <v>1.0831999999999999</v>
      </c>
      <c r="AC872">
        <v>0.55669999999999997</v>
      </c>
      <c r="AD872">
        <v>-9.2999999999999999E-2</v>
      </c>
      <c r="AE872">
        <v>0.61450000000000005</v>
      </c>
      <c r="AF872">
        <v>0.82069999999999999</v>
      </c>
      <c r="AG872">
        <v>0.96050000000000002</v>
      </c>
      <c r="AH872">
        <v>-1.125</v>
      </c>
      <c r="AI872">
        <v>0.3831</v>
      </c>
      <c r="AJ872">
        <v>1.4382999999999999</v>
      </c>
      <c r="AK872">
        <v>-0.30080000000000001</v>
      </c>
      <c r="AL872">
        <v>1.2930999999999999</v>
      </c>
      <c r="AM872">
        <v>1.4797</v>
      </c>
      <c r="AN872">
        <v>0.6925</v>
      </c>
      <c r="AO872">
        <v>0.56920000000000004</v>
      </c>
      <c r="AP872">
        <v>0.9506</v>
      </c>
      <c r="AQ872">
        <v>0.2994</v>
      </c>
      <c r="AR872">
        <v>1.0681</v>
      </c>
      <c r="AS872">
        <v>1.2232000000000001</v>
      </c>
      <c r="AT872">
        <v>1.7149000000000001</v>
      </c>
      <c r="AU872">
        <v>1.1156999999999999</v>
      </c>
      <c r="AV872">
        <v>7.7600000000000002E-2</v>
      </c>
      <c r="AW872">
        <v>-0.18509999999999999</v>
      </c>
      <c r="AX872">
        <v>0.70589999999999997</v>
      </c>
      <c r="AY872">
        <v>0.83909999999999996</v>
      </c>
      <c r="AZ872">
        <v>0.93559999999999999</v>
      </c>
      <c r="BA872">
        <v>0.90629999999999999</v>
      </c>
      <c r="BB872">
        <v>-0.30449999999999999</v>
      </c>
      <c r="BC872">
        <v>0.42159999999999997</v>
      </c>
      <c r="BD872">
        <v>2.0756000000000001</v>
      </c>
      <c r="BE872">
        <v>0.26179999999999998</v>
      </c>
      <c r="BF872">
        <v>0.86399999999999999</v>
      </c>
      <c r="BG872">
        <v>0.77890000000000004</v>
      </c>
      <c r="BH872">
        <v>0.34699999999999998</v>
      </c>
      <c r="BI872">
        <v>1.5253999999999999</v>
      </c>
      <c r="BJ872">
        <v>0.96330000000000005</v>
      </c>
      <c r="BK872">
        <v>1.1522000000000001</v>
      </c>
      <c r="BL872">
        <v>0.1908</v>
      </c>
      <c r="BM872">
        <v>1.1325000000000001</v>
      </c>
      <c r="BN872">
        <v>0.28920000000000001</v>
      </c>
      <c r="BO872">
        <v>-8.3699999999999997E-2</v>
      </c>
      <c r="BP872">
        <v>0.96540000000000004</v>
      </c>
      <c r="BQ872">
        <v>1.8561000000000001</v>
      </c>
      <c r="BR872">
        <v>0.36130000000000001</v>
      </c>
      <c r="BS872">
        <v>-0.3327</v>
      </c>
      <c r="BT872">
        <v>0.67379999999999995</v>
      </c>
      <c r="BU872">
        <v>0.57530000000000003</v>
      </c>
      <c r="BV872">
        <v>0.70330000000000004</v>
      </c>
      <c r="BW872">
        <v>0.54849999999999999</v>
      </c>
      <c r="BX872">
        <v>0.28179999999999999</v>
      </c>
      <c r="BY872">
        <v>0.12520000000000001</v>
      </c>
      <c r="BZ872">
        <v>0.50529999999999997</v>
      </c>
      <c r="CA872">
        <v>-0.30630000000000002</v>
      </c>
      <c r="CB872">
        <v>0.92469999999999997</v>
      </c>
      <c r="CC872">
        <v>0.5968</v>
      </c>
      <c r="CD872">
        <v>1.2726</v>
      </c>
      <c r="CE872">
        <v>0.71409999999999996</v>
      </c>
      <c r="CF872">
        <v>0.83989999999999998</v>
      </c>
      <c r="CG872">
        <v>0.54320000000000002</v>
      </c>
      <c r="CH872">
        <v>0.19159999999999999</v>
      </c>
      <c r="CI872">
        <v>0.2296</v>
      </c>
      <c r="CJ872">
        <v>0.81630000000000003</v>
      </c>
      <c r="CK872">
        <v>0.43559999999999999</v>
      </c>
      <c r="CL872">
        <v>0.28739999999999999</v>
      </c>
      <c r="CM872">
        <v>1.8094999999999999</v>
      </c>
      <c r="CN872">
        <v>1.4179999999999999</v>
      </c>
      <c r="CO872">
        <v>8.5300000000000001E-2</v>
      </c>
      <c r="CP872">
        <v>0.14610000000000001</v>
      </c>
      <c r="CQ872">
        <v>0.16270000000000001</v>
      </c>
      <c r="CR872">
        <v>1.7524999999999999</v>
      </c>
      <c r="CS872">
        <v>-2.3026</v>
      </c>
      <c r="CT872">
        <v>0.75009999999999999</v>
      </c>
      <c r="CU872">
        <v>2.0289999999999999</v>
      </c>
      <c r="CV872">
        <v>1.5971</v>
      </c>
      <c r="CW872">
        <v>0.8306</v>
      </c>
      <c r="CX872">
        <v>1.6417000000000002</v>
      </c>
      <c r="CY872">
        <v>0.68</v>
      </c>
      <c r="CZ872">
        <v>0.97260000000000002</v>
      </c>
      <c r="DA872">
        <v>0.84030000000000005</v>
      </c>
      <c r="DB872">
        <v>1.2484</v>
      </c>
      <c r="DC872">
        <v>1.2217</v>
      </c>
      <c r="DD872">
        <v>1.7181999999999999</v>
      </c>
      <c r="DE872">
        <v>0.46920000000000001</v>
      </c>
      <c r="DF872">
        <v>0.56820000000000004</v>
      </c>
      <c r="DG872">
        <v>1.1800999999999999</v>
      </c>
      <c r="DH872">
        <v>0.1842</v>
      </c>
      <c r="DI872">
        <v>0.74070000000000003</v>
      </c>
      <c r="DJ872">
        <v>0.66959999999999997</v>
      </c>
      <c r="DK872">
        <v>0.81269999999999998</v>
      </c>
      <c r="DL872">
        <v>1.5346</v>
      </c>
      <c r="DM872">
        <v>3.3224</v>
      </c>
      <c r="DN872">
        <v>6.5199999999999994E-2</v>
      </c>
      <c r="DO872">
        <v>0.94740000000000002</v>
      </c>
      <c r="DP872">
        <v>0.56630000000000003</v>
      </c>
      <c r="DQ872">
        <v>0.73860000000000003</v>
      </c>
      <c r="DR872">
        <v>1.5427999999999999</v>
      </c>
      <c r="DS872">
        <v>-0.1318</v>
      </c>
      <c r="DT872">
        <v>1.7530999999999999</v>
      </c>
      <c r="DU872">
        <v>-6.7799999999999999E-2</v>
      </c>
      <c r="DV872">
        <v>2.4434</v>
      </c>
      <c r="DW872">
        <v>1.1152</v>
      </c>
      <c r="DX872">
        <v>0.33439999999999998</v>
      </c>
      <c r="DY872">
        <v>1.2450000000000001</v>
      </c>
      <c r="DZ872">
        <v>1.6484000000000001</v>
      </c>
      <c r="EA872">
        <v>1.7559</v>
      </c>
      <c r="EB872">
        <v>0.99119999999999997</v>
      </c>
      <c r="EC872">
        <v>1.7949000000000002</v>
      </c>
      <c r="ED872">
        <v>1.3355999999999999</v>
      </c>
      <c r="EE872">
        <v>0.9365</v>
      </c>
      <c r="EF872">
        <v>2.8487</v>
      </c>
      <c r="EG872">
        <v>-0.32050000000000001</v>
      </c>
      <c r="EH872">
        <v>3.8788</v>
      </c>
      <c r="EI872">
        <v>1.6</v>
      </c>
      <c r="EJ872">
        <v>1.3746</v>
      </c>
      <c r="EK872">
        <v>5.5899999999999998E-2</v>
      </c>
      <c r="EL872">
        <v>1.6461000000000001</v>
      </c>
      <c r="EM872">
        <v>0</v>
      </c>
      <c r="EN872">
        <v>0.34510000000000002</v>
      </c>
      <c r="EO872">
        <v>2.6360000000000001</v>
      </c>
      <c r="EP872">
        <v>0.39600000000000002</v>
      </c>
      <c r="EQ872">
        <v>1.7181999999999999</v>
      </c>
      <c r="ER872">
        <v>1.8265</v>
      </c>
      <c r="ES872">
        <v>1.7349999999999999</v>
      </c>
      <c r="ET872">
        <v>-1.0773999999999999</v>
      </c>
      <c r="EU872">
        <v>0.38009999999999999</v>
      </c>
      <c r="EV872">
        <v>0.82299999999999995</v>
      </c>
      <c r="EW872">
        <v>1.3208</v>
      </c>
      <c r="EX872">
        <v>0.34360000000000002</v>
      </c>
      <c r="EY872">
        <v>0.70809999999999995</v>
      </c>
      <c r="EZ872">
        <v>0.73299999999999998</v>
      </c>
      <c r="FA872">
        <v>0.24970000000000001</v>
      </c>
      <c r="FB872">
        <v>1.3889</v>
      </c>
      <c r="FC872">
        <v>-1.3039000000000001</v>
      </c>
      <c r="FD872">
        <v>0.23769999999999999</v>
      </c>
      <c r="FE872">
        <v>1.3867</v>
      </c>
      <c r="FF872">
        <v>1.0287999999999999</v>
      </c>
      <c r="FG872">
        <v>0.27400000000000002</v>
      </c>
      <c r="FH872">
        <v>1.4689999999999999</v>
      </c>
      <c r="FI872">
        <v>1.7833000000000001</v>
      </c>
      <c r="FJ872">
        <v>4.4863999999999997</v>
      </c>
      <c r="FK872">
        <v>0</v>
      </c>
      <c r="FL872">
        <v>2.2646000000000002</v>
      </c>
      <c r="FM872">
        <v>0</v>
      </c>
      <c r="FN872">
        <v>-0.61029999999999995</v>
      </c>
      <c r="FO872">
        <v>0</v>
      </c>
      <c r="FP872">
        <v>3.2864</v>
      </c>
      <c r="FQ872">
        <v>0.5181</v>
      </c>
      <c r="FR872">
        <v>0.43940000000000001</v>
      </c>
      <c r="FS872">
        <v>1.6667000000000001</v>
      </c>
      <c r="FT872">
        <v>0</v>
      </c>
      <c r="FU872">
        <v>3.5592000000000001</v>
      </c>
      <c r="FV872">
        <v>1.1200000000000001</v>
      </c>
      <c r="FW872">
        <v>2.3738999999999999</v>
      </c>
      <c r="FX872">
        <v>7.8200000000000006E-2</v>
      </c>
      <c r="FY872">
        <v>7.149</v>
      </c>
      <c r="FZ872">
        <v>1.6484000000000001</v>
      </c>
      <c r="GA872">
        <v>5.0239000000000003</v>
      </c>
      <c r="GB872">
        <v>6.4219999999999997</v>
      </c>
      <c r="GC872">
        <v>2.2222</v>
      </c>
      <c r="GD872">
        <v>2.8653</v>
      </c>
      <c r="GE872">
        <v>5.2285000000000004</v>
      </c>
      <c r="GF872">
        <v>0.68969999999999998</v>
      </c>
      <c r="GG872">
        <v>-11.1111</v>
      </c>
      <c r="GH872">
        <v>3.6364000000000001</v>
      </c>
      <c r="GI872">
        <v>-14.594200000000001</v>
      </c>
      <c r="GJ872">
        <v>-9.3332999999999995</v>
      </c>
      <c r="GK872">
        <v>-1.25</v>
      </c>
      <c r="GL872">
        <v>-3.5087999999999999</v>
      </c>
      <c r="GM872">
        <v>3.7555000000000001</v>
      </c>
      <c r="GN872">
        <v>0</v>
      </c>
      <c r="GO872">
        <v>0</v>
      </c>
      <c r="GP872">
        <v>0</v>
      </c>
      <c r="GQ872">
        <v>0</v>
      </c>
      <c r="GR872">
        <v>0</v>
      </c>
      <c r="GS872">
        <v>0</v>
      </c>
      <c r="GT872" s="1"/>
      <c r="GU872" s="1"/>
      <c r="GV872" s="1"/>
      <c r="GW872" s="1"/>
      <c r="GX872" s="1"/>
      <c r="UW872"/>
    </row>
    <row r="873" spans="1:569" hidden="1">
      <c r="A873" s="4">
        <v>43178</v>
      </c>
      <c r="B873">
        <v>-0.9758</v>
      </c>
      <c r="C873">
        <v>-1.0819000000000001</v>
      </c>
      <c r="D873">
        <v>-0.81589999999999996</v>
      </c>
      <c r="E873">
        <v>-0.76770000000000005</v>
      </c>
      <c r="F873">
        <v>-1.9481000000000002</v>
      </c>
      <c r="G873">
        <v>-0.65149999999999997</v>
      </c>
      <c r="H873">
        <v>-1.3889</v>
      </c>
      <c r="I873">
        <v>0.14940000000000001</v>
      </c>
      <c r="J873">
        <v>-0.3982</v>
      </c>
      <c r="K873">
        <v>-1.5230000000000001</v>
      </c>
      <c r="L873">
        <v>0.16009999999999999</v>
      </c>
      <c r="M873">
        <v>-1.1073999999999999</v>
      </c>
      <c r="N873">
        <v>-1.2363</v>
      </c>
      <c r="O873">
        <v>-0.69199999999999995</v>
      </c>
      <c r="P873">
        <v>-0.80959999999999999</v>
      </c>
      <c r="Q873">
        <v>-0.6895</v>
      </c>
      <c r="R873">
        <v>-0.77980000000000005</v>
      </c>
      <c r="S873">
        <v>-1.2241</v>
      </c>
      <c r="T873">
        <v>-0.51749999999999996</v>
      </c>
      <c r="U873">
        <v>-1.2513000000000001</v>
      </c>
      <c r="V873">
        <v>-0.76870000000000005</v>
      </c>
      <c r="W873">
        <v>-1.5537000000000001</v>
      </c>
      <c r="X873">
        <v>-1.0235000000000001</v>
      </c>
      <c r="Y873">
        <v>-0.86209999999999998</v>
      </c>
      <c r="Z873">
        <v>-0.94669999999999999</v>
      </c>
      <c r="AA873">
        <v>-1.6303000000000001</v>
      </c>
      <c r="AB873">
        <v>-0.19139999999999999</v>
      </c>
      <c r="AC873">
        <v>-0.55359999999999998</v>
      </c>
      <c r="AD873">
        <v>-0.24429999999999999</v>
      </c>
      <c r="AE873">
        <v>-1.1875</v>
      </c>
      <c r="AF873">
        <v>-0.35389999999999999</v>
      </c>
      <c r="AG873">
        <v>-1.1099000000000001</v>
      </c>
      <c r="AH873">
        <v>-3.2595000000000001</v>
      </c>
      <c r="AI873">
        <v>-0.38169999999999998</v>
      </c>
      <c r="AJ873">
        <v>-1.0828</v>
      </c>
      <c r="AK873">
        <v>6.1199999999999997E-2</v>
      </c>
      <c r="AL873">
        <v>-0.56740000000000002</v>
      </c>
      <c r="AM873">
        <v>-0.94430000000000003</v>
      </c>
      <c r="AN873">
        <v>-1.9944999999999999</v>
      </c>
      <c r="AO873">
        <v>-0.68730000000000002</v>
      </c>
      <c r="AP873">
        <v>-0.90549999999999997</v>
      </c>
      <c r="AQ873">
        <v>-0.54730000000000001</v>
      </c>
      <c r="AR873">
        <v>-0.56520000000000004</v>
      </c>
      <c r="AS873">
        <v>-0.70489999999999997</v>
      </c>
      <c r="AT873">
        <v>-1.1855</v>
      </c>
      <c r="AU873">
        <v>-0.87109999999999999</v>
      </c>
      <c r="AV873">
        <v>-0.1552</v>
      </c>
      <c r="AW873">
        <v>-0.98040000000000005</v>
      </c>
      <c r="AX873">
        <v>-4.6699999999999998E-2</v>
      </c>
      <c r="AY873">
        <v>-2.6286</v>
      </c>
      <c r="AZ873">
        <v>-0.96260000000000001</v>
      </c>
      <c r="BA873">
        <v>-0.77490000000000003</v>
      </c>
      <c r="BB873">
        <v>-1.8327</v>
      </c>
      <c r="BC873">
        <v>-0.1527</v>
      </c>
      <c r="BD873">
        <v>-0.76449999999999996</v>
      </c>
      <c r="BE873">
        <v>-0.91379999999999995</v>
      </c>
      <c r="BF873">
        <v>-1.0448999999999999</v>
      </c>
      <c r="BG873">
        <v>-0.75019999999999998</v>
      </c>
      <c r="BH873">
        <v>0.2515</v>
      </c>
      <c r="BI873">
        <v>-1.0017</v>
      </c>
      <c r="BJ873">
        <v>-0.42809999999999998</v>
      </c>
      <c r="BK873">
        <v>-0.4713</v>
      </c>
      <c r="BL873">
        <v>-0.27379999999999999</v>
      </c>
      <c r="BM873">
        <v>-0.245</v>
      </c>
      <c r="BN873">
        <v>-0.30149999999999999</v>
      </c>
      <c r="BO873">
        <v>-0.44679999999999997</v>
      </c>
      <c r="BP873">
        <v>-0.73119999999999996</v>
      </c>
      <c r="BQ873">
        <v>-0.91120000000000001</v>
      </c>
      <c r="BR873">
        <v>-0.64790000000000003</v>
      </c>
      <c r="BS873">
        <v>0.2336</v>
      </c>
      <c r="BT873">
        <v>3.5200000000000002E-2</v>
      </c>
      <c r="BU873">
        <v>-0.71509999999999996</v>
      </c>
      <c r="BV873">
        <v>-1.0159</v>
      </c>
      <c r="BW873">
        <v>0.37769999999999998</v>
      </c>
      <c r="BX873">
        <v>-0.67449999999999999</v>
      </c>
      <c r="BY873">
        <v>-0.125</v>
      </c>
      <c r="BZ873">
        <v>-0.27929999999999999</v>
      </c>
      <c r="CA873">
        <v>-0.66559999999999997</v>
      </c>
      <c r="CB873">
        <v>-1.7016</v>
      </c>
      <c r="CC873">
        <v>0</v>
      </c>
      <c r="CD873">
        <v>-1.0582</v>
      </c>
      <c r="CE873">
        <v>-0.39069999999999999</v>
      </c>
      <c r="CF873">
        <v>-1.8618000000000001</v>
      </c>
      <c r="CG873">
        <v>-0.81910000000000005</v>
      </c>
      <c r="CH873">
        <v>-0.42080000000000001</v>
      </c>
      <c r="CI873">
        <v>-0.17180000000000001</v>
      </c>
      <c r="CJ873">
        <v>-0.34699999999999998</v>
      </c>
      <c r="CK873">
        <v>-0.43369999999999997</v>
      </c>
      <c r="CL873">
        <v>-0.66859999999999997</v>
      </c>
      <c r="CM873">
        <v>-1.8709</v>
      </c>
      <c r="CN873">
        <v>-0.44740000000000002</v>
      </c>
      <c r="CO873">
        <v>-0.93779999999999997</v>
      </c>
      <c r="CP873">
        <v>-0.72929999999999995</v>
      </c>
      <c r="CQ873">
        <v>0.379</v>
      </c>
      <c r="CR873">
        <v>-1.1129</v>
      </c>
      <c r="CS873">
        <v>-0.6734</v>
      </c>
      <c r="CT873">
        <v>-3.3039000000000001</v>
      </c>
      <c r="CU873">
        <v>-1.2784</v>
      </c>
      <c r="CV873">
        <v>-1.3301000000000001</v>
      </c>
      <c r="CW873">
        <v>-4.5308999999999999</v>
      </c>
      <c r="CX873">
        <v>-0.28089999999999998</v>
      </c>
      <c r="CY873">
        <v>7.4999999999999997E-2</v>
      </c>
      <c r="CZ873">
        <v>-3.0099999999999998E-2</v>
      </c>
      <c r="DA873">
        <v>-0.37040000000000001</v>
      </c>
      <c r="DB873">
        <v>-0.98640000000000005</v>
      </c>
      <c r="DC873">
        <v>-0.96560000000000001</v>
      </c>
      <c r="DD873">
        <v>-1.9706999999999999</v>
      </c>
      <c r="DE873">
        <v>0.53369999999999995</v>
      </c>
      <c r="DF873">
        <v>-1.7513999999999998</v>
      </c>
      <c r="DG873">
        <v>-0.98219999999999996</v>
      </c>
      <c r="DH873">
        <v>1.4601999999999999</v>
      </c>
      <c r="DI873">
        <v>-1.2407999999999999</v>
      </c>
      <c r="DJ873">
        <v>-0.86980000000000002</v>
      </c>
      <c r="DK873">
        <v>0</v>
      </c>
      <c r="DL873">
        <v>-1.1029</v>
      </c>
      <c r="DM873">
        <v>-2.1612999999999998</v>
      </c>
      <c r="DN873">
        <v>-0.65149999999999997</v>
      </c>
      <c r="DO873">
        <v>-0.78210000000000002</v>
      </c>
      <c r="DP873">
        <v>-0.56310000000000004</v>
      </c>
      <c r="DQ873">
        <v>-0.16919999999999999</v>
      </c>
      <c r="DR873">
        <v>-1.1995</v>
      </c>
      <c r="DS873">
        <v>-1.4512</v>
      </c>
      <c r="DT873">
        <v>-0.50249999999999995</v>
      </c>
      <c r="DU873">
        <v>1.2889999999999999</v>
      </c>
      <c r="DV873">
        <v>-1.2410000000000001</v>
      </c>
      <c r="DW873">
        <v>-1.3235000000000001</v>
      </c>
      <c r="DX873">
        <v>-0.66669999999999996</v>
      </c>
      <c r="DY873">
        <v>-0.39529999999999998</v>
      </c>
      <c r="DZ873">
        <v>0.2293</v>
      </c>
      <c r="EA873">
        <v>-0.1643</v>
      </c>
      <c r="EB873">
        <v>-1.7448000000000001</v>
      </c>
      <c r="EC873">
        <v>-0.85640000000000005</v>
      </c>
      <c r="ED873">
        <v>2.1417000000000002</v>
      </c>
      <c r="EE873">
        <v>0.20619999999999999</v>
      </c>
      <c r="EF873">
        <v>-1.2118</v>
      </c>
      <c r="EG873">
        <v>-0.96460000000000001</v>
      </c>
      <c r="EH873">
        <v>-0.35010000000000002</v>
      </c>
      <c r="EI873">
        <v>-1.5748</v>
      </c>
      <c r="EJ873">
        <v>-1.3559000000000001</v>
      </c>
      <c r="EK873">
        <v>0.11169999999999999</v>
      </c>
      <c r="EL873">
        <v>2.4291</v>
      </c>
      <c r="EM873">
        <v>-0.33110000000000001</v>
      </c>
      <c r="EN873">
        <v>-0.82530000000000003</v>
      </c>
      <c r="EO873">
        <v>-0.68310000000000004</v>
      </c>
      <c r="EP873">
        <v>0.39450000000000002</v>
      </c>
      <c r="EQ873">
        <v>-1.0698000000000001</v>
      </c>
      <c r="ER873">
        <v>-0.29899999999999999</v>
      </c>
      <c r="ES873">
        <v>-0.2326</v>
      </c>
      <c r="ET873">
        <v>0</v>
      </c>
      <c r="EU873">
        <v>0.92549999999999999</v>
      </c>
      <c r="EV873">
        <v>-0.81630000000000003</v>
      </c>
      <c r="EW873">
        <v>-1.2103999999999999</v>
      </c>
      <c r="EX873">
        <v>-5.2699999999999997E-2</v>
      </c>
      <c r="EY873">
        <v>-0.46879999999999999</v>
      </c>
      <c r="EZ873">
        <v>-1.4553</v>
      </c>
      <c r="FA873">
        <v>0</v>
      </c>
      <c r="FB873">
        <v>-1.3698999999999999</v>
      </c>
      <c r="FC873">
        <v>1.7276</v>
      </c>
      <c r="FD873">
        <v>0.39529999999999998</v>
      </c>
      <c r="FE873">
        <v>-1.0638000000000001</v>
      </c>
      <c r="FF873">
        <v>-0.4073</v>
      </c>
      <c r="FG873">
        <v>-1.0929</v>
      </c>
      <c r="FH873">
        <v>-0.93069999999999997</v>
      </c>
      <c r="FI873">
        <v>-0.80859999999999999</v>
      </c>
      <c r="FJ873">
        <v>-5.6500000000000002E-2</v>
      </c>
      <c r="FK873">
        <v>4.0872000000000002</v>
      </c>
      <c r="FL873">
        <v>-1.0489999999999999</v>
      </c>
      <c r="FM873">
        <v>-0.27579999999999999</v>
      </c>
      <c r="FN873">
        <v>0.70179999999999998</v>
      </c>
      <c r="FO873">
        <v>1.0664</v>
      </c>
      <c r="FP873">
        <v>-0.90910000000000002</v>
      </c>
      <c r="FQ873">
        <v>0.5181</v>
      </c>
      <c r="FR873">
        <v>-0.26250000000000001</v>
      </c>
      <c r="FS873">
        <v>6.5574000000000003</v>
      </c>
      <c r="FT873">
        <v>0.96619999999999995</v>
      </c>
      <c r="FU873">
        <v>5.9999999999999995E-4</v>
      </c>
      <c r="FV873">
        <v>-0.3165</v>
      </c>
      <c r="FW873">
        <v>-6.9565000000000001</v>
      </c>
      <c r="FX873">
        <v>0</v>
      </c>
      <c r="FY873">
        <v>-3.0547</v>
      </c>
      <c r="FZ873">
        <v>1.6484000000000001</v>
      </c>
      <c r="GA873">
        <v>-0.91120000000000001</v>
      </c>
      <c r="GB873">
        <v>-3.7355999999999998</v>
      </c>
      <c r="GC873">
        <v>4.3478000000000003</v>
      </c>
      <c r="GD873">
        <v>2.7854999999999999</v>
      </c>
      <c r="GE873">
        <v>-4.1016000000000004</v>
      </c>
      <c r="GF873">
        <v>-1.5068000000000001</v>
      </c>
      <c r="GG873">
        <v>-11.1111</v>
      </c>
      <c r="GH873">
        <v>3.6364000000000001</v>
      </c>
      <c r="GI873">
        <v>-0.28089999999999998</v>
      </c>
      <c r="GJ873">
        <v>-9.3332999999999995</v>
      </c>
      <c r="GK873">
        <v>7.5949</v>
      </c>
      <c r="GL873">
        <v>-3.5087999999999999</v>
      </c>
      <c r="GM873">
        <v>-22.457100000000001</v>
      </c>
      <c r="GN873">
        <v>0</v>
      </c>
      <c r="GO873">
        <v>0</v>
      </c>
      <c r="GP873">
        <v>0</v>
      </c>
      <c r="GQ873">
        <v>0</v>
      </c>
      <c r="GR873">
        <v>0</v>
      </c>
      <c r="GS873">
        <v>0</v>
      </c>
      <c r="GT873" s="1"/>
      <c r="GU873" s="1"/>
      <c r="GV873" s="1"/>
      <c r="GW873" s="1"/>
      <c r="GX873" s="1"/>
      <c r="UW873"/>
    </row>
    <row r="874" spans="1:569" hidden="1">
      <c r="A874" s="4">
        <v>43179</v>
      </c>
      <c r="B874">
        <v>0.82</v>
      </c>
      <c r="C874">
        <v>-0.54690000000000005</v>
      </c>
      <c r="D874">
        <v>0.62849999999999995</v>
      </c>
      <c r="E874">
        <v>0.37890000000000001</v>
      </c>
      <c r="F874">
        <v>0.86229999999999996</v>
      </c>
      <c r="G874">
        <v>0.66590000000000005</v>
      </c>
      <c r="H874">
        <v>-0.18779999999999999</v>
      </c>
      <c r="I874">
        <v>-8.2900000000000001E-2</v>
      </c>
      <c r="J874">
        <v>-0.47249999999999998</v>
      </c>
      <c r="K874">
        <v>0.21</v>
      </c>
      <c r="L874">
        <v>0.219</v>
      </c>
      <c r="M874">
        <v>-0.82509999999999994</v>
      </c>
      <c r="N874">
        <v>-1.0701000000000001</v>
      </c>
      <c r="O874">
        <v>-0.48309999999999997</v>
      </c>
      <c r="P874">
        <v>-0.39400000000000002</v>
      </c>
      <c r="Q874">
        <v>-1.0455000000000001</v>
      </c>
      <c r="R874">
        <v>-0.66800000000000004</v>
      </c>
      <c r="S874">
        <v>9.5299999999999996E-2</v>
      </c>
      <c r="T874">
        <v>-1.6905000000000001</v>
      </c>
      <c r="U874">
        <v>-0.1056</v>
      </c>
      <c r="V874">
        <v>-4.8399999999999999E-2</v>
      </c>
      <c r="W874">
        <v>-0.51149999999999995</v>
      </c>
      <c r="X874">
        <v>0.49349999999999999</v>
      </c>
      <c r="Y874">
        <v>-0.61709999999999998</v>
      </c>
      <c r="Z874">
        <v>-1.2963</v>
      </c>
      <c r="AA874">
        <v>-0.62809999999999999</v>
      </c>
      <c r="AB874">
        <v>-3.8300000000000001E-2</v>
      </c>
      <c r="AC874">
        <v>2.23E-2</v>
      </c>
      <c r="AD874">
        <v>-0.45490000000000003</v>
      </c>
      <c r="AE874">
        <v>-1.0730999999999999</v>
      </c>
      <c r="AF874">
        <v>-0.75780000000000003</v>
      </c>
      <c r="AG874">
        <v>0.1603</v>
      </c>
      <c r="AH874">
        <v>0.85819999999999996</v>
      </c>
      <c r="AI874">
        <v>0.17680000000000001</v>
      </c>
      <c r="AJ874">
        <v>-0.44309999999999999</v>
      </c>
      <c r="AK874">
        <v>-1.1466000000000001</v>
      </c>
      <c r="AL874">
        <v>-0.99860000000000004</v>
      </c>
      <c r="AM874">
        <v>-0.51870000000000005</v>
      </c>
      <c r="AN874">
        <v>-0.56140000000000001</v>
      </c>
      <c r="AO874">
        <v>-0.69199999999999995</v>
      </c>
      <c r="AP874">
        <v>-1.462</v>
      </c>
      <c r="AQ874">
        <v>-0.45019999999999999</v>
      </c>
      <c r="AR874">
        <v>-0.86509999999999998</v>
      </c>
      <c r="AS874">
        <v>0.20280000000000001</v>
      </c>
      <c r="AT874">
        <v>-1.5996000000000001</v>
      </c>
      <c r="AU874">
        <v>-0.35149999999999998</v>
      </c>
      <c r="AV874">
        <v>-0.77700000000000002</v>
      </c>
      <c r="AW874">
        <v>-1.2309000000000001</v>
      </c>
      <c r="AX874">
        <v>-0.374</v>
      </c>
      <c r="AY874">
        <v>0.11650000000000001</v>
      </c>
      <c r="AZ874">
        <v>7.1999999999999995E-2</v>
      </c>
      <c r="BA874">
        <v>-3.5499999999999997E-2</v>
      </c>
      <c r="BB874">
        <v>-0.84699999999999998</v>
      </c>
      <c r="BC874">
        <v>-1.6819999999999999</v>
      </c>
      <c r="BD874">
        <v>-0.12330000000000001</v>
      </c>
      <c r="BE874">
        <v>-0.92230000000000001</v>
      </c>
      <c r="BF874">
        <v>-0.80859999999999999</v>
      </c>
      <c r="BG874">
        <v>-0.71</v>
      </c>
      <c r="BH874">
        <v>-0.15679999999999999</v>
      </c>
      <c r="BI874">
        <v>0.1686</v>
      </c>
      <c r="BJ874">
        <v>0.82310000000000005</v>
      </c>
      <c r="BK874">
        <v>-0.82869999999999999</v>
      </c>
      <c r="BL874">
        <v>-2.3900000000000001E-2</v>
      </c>
      <c r="BM874">
        <v>-0.45610000000000001</v>
      </c>
      <c r="BN874">
        <v>9.1999999999999998E-2</v>
      </c>
      <c r="BO874">
        <v>-0.95369999999999999</v>
      </c>
      <c r="BP874">
        <v>0.2266</v>
      </c>
      <c r="BQ874">
        <v>0.1149</v>
      </c>
      <c r="BR874">
        <v>-1.7753999999999999</v>
      </c>
      <c r="BS874">
        <v>0.73260000000000003</v>
      </c>
      <c r="BT874">
        <v>0.49299999999999999</v>
      </c>
      <c r="BU874">
        <v>-0.90029999999999999</v>
      </c>
      <c r="BV874">
        <v>-0.38490000000000002</v>
      </c>
      <c r="BW874">
        <v>-0.20899999999999999</v>
      </c>
      <c r="BX874">
        <v>0</v>
      </c>
      <c r="BY874">
        <v>-0.62580000000000002</v>
      </c>
      <c r="BZ874">
        <v>-1.7927</v>
      </c>
      <c r="CA874">
        <v>-2.0619000000000001</v>
      </c>
      <c r="CB874">
        <v>-0.39950000000000002</v>
      </c>
      <c r="CC874">
        <v>-0.79100000000000004</v>
      </c>
      <c r="CD874">
        <v>6.6799999999999998E-2</v>
      </c>
      <c r="CE874">
        <v>-1.4525999999999999</v>
      </c>
      <c r="CF874">
        <v>0</v>
      </c>
      <c r="CG874">
        <v>-0.86099999999999999</v>
      </c>
      <c r="CH874">
        <v>-0.49940000000000001</v>
      </c>
      <c r="CI874">
        <v>2.87E-2</v>
      </c>
      <c r="CJ874">
        <v>-1.0447</v>
      </c>
      <c r="CK874">
        <v>-6.2199999999999998E-2</v>
      </c>
      <c r="CL874">
        <v>-0.72119999999999995</v>
      </c>
      <c r="CM874">
        <v>-0.95330000000000004</v>
      </c>
      <c r="CN874">
        <v>-0.22470000000000001</v>
      </c>
      <c r="CO874">
        <v>-1.0327</v>
      </c>
      <c r="CP874">
        <v>-0.41980000000000001</v>
      </c>
      <c r="CQ874">
        <v>-0.3236</v>
      </c>
      <c r="CR874">
        <v>-2.1168</v>
      </c>
      <c r="CS874">
        <v>-1.1863999999999999</v>
      </c>
      <c r="CT874">
        <v>-4.8099999999999997E-2</v>
      </c>
      <c r="CU874">
        <v>-1.1511</v>
      </c>
      <c r="CV874">
        <v>-1.0212000000000001</v>
      </c>
      <c r="CW874">
        <v>0</v>
      </c>
      <c r="CX874">
        <v>-0.42249999999999999</v>
      </c>
      <c r="CY874">
        <v>0.33750000000000002</v>
      </c>
      <c r="CZ874">
        <v>-0.96360000000000001</v>
      </c>
      <c r="DA874">
        <v>-0.9294</v>
      </c>
      <c r="DB874">
        <v>-0.99629999999999996</v>
      </c>
      <c r="DC874">
        <v>-0.12189999999999999</v>
      </c>
      <c r="DD874">
        <v>-0.97650000000000003</v>
      </c>
      <c r="DE874">
        <v>-0.13270000000000001</v>
      </c>
      <c r="DF874">
        <v>-0.74760000000000004</v>
      </c>
      <c r="DG874">
        <v>-1.4258999999999999</v>
      </c>
      <c r="DH874">
        <v>-1.2055</v>
      </c>
      <c r="DI874">
        <v>4.65E-2</v>
      </c>
      <c r="DJ874">
        <v>-1.8580999999999999</v>
      </c>
      <c r="DK874">
        <v>0.25650000000000001</v>
      </c>
      <c r="DL874">
        <v>-0.61960000000000004</v>
      </c>
      <c r="DM874">
        <v>0.26939999999999997</v>
      </c>
      <c r="DN874">
        <v>0.13109999999999999</v>
      </c>
      <c r="DO874">
        <v>-0.89329999999999998</v>
      </c>
      <c r="DP874">
        <v>0.1133</v>
      </c>
      <c r="DQ874">
        <v>0.113</v>
      </c>
      <c r="DR874">
        <v>-1.0927</v>
      </c>
      <c r="DS874">
        <v>-1.8071999999999999</v>
      </c>
      <c r="DT874">
        <v>-1.0823</v>
      </c>
      <c r="DU874">
        <v>-0.73680000000000001</v>
      </c>
      <c r="DV874">
        <v>-0.98170000000000002</v>
      </c>
      <c r="DW874">
        <v>-0.14899999999999999</v>
      </c>
      <c r="DX874">
        <v>-0.33560000000000001</v>
      </c>
      <c r="DY874">
        <v>-8.8200000000000001E-2</v>
      </c>
      <c r="DZ874">
        <v>-1.2584</v>
      </c>
      <c r="EA874">
        <v>-0.41909999999999997</v>
      </c>
      <c r="EB874">
        <v>0.111</v>
      </c>
      <c r="EC874">
        <v>-0.66059999999999997</v>
      </c>
      <c r="ED874">
        <v>-1.6129</v>
      </c>
      <c r="EE874">
        <v>-1.3373999999999999</v>
      </c>
      <c r="EF874">
        <v>-0.81779999999999997</v>
      </c>
      <c r="EG874">
        <v>-4.2207999999999997</v>
      </c>
      <c r="EH874">
        <v>-2.6932</v>
      </c>
      <c r="EI874">
        <v>-1.2363999999999999</v>
      </c>
      <c r="EJ874">
        <v>-0.91639999999999999</v>
      </c>
      <c r="EK874">
        <v>-0.27900000000000003</v>
      </c>
      <c r="EL874">
        <v>-0.1976</v>
      </c>
      <c r="EM874">
        <v>-0.99670000000000003</v>
      </c>
      <c r="EN874">
        <v>2.3578000000000001</v>
      </c>
      <c r="EO874">
        <v>-2.3822999999999999</v>
      </c>
      <c r="EP874">
        <v>-1.8664000000000001</v>
      </c>
      <c r="EQ874">
        <v>-0.85370000000000001</v>
      </c>
      <c r="ER874">
        <v>0.2999</v>
      </c>
      <c r="ES874">
        <v>-0.93240000000000001</v>
      </c>
      <c r="ET874">
        <v>0.99009999999999998</v>
      </c>
      <c r="EU874">
        <v>4.1700000000000001E-2</v>
      </c>
      <c r="EV874">
        <v>-0.41149999999999998</v>
      </c>
      <c r="EW874">
        <v>-2.1678000000000002</v>
      </c>
      <c r="EX874">
        <v>-0.47439999999999999</v>
      </c>
      <c r="EY874">
        <v>-0.47099999999999997</v>
      </c>
      <c r="EZ874">
        <v>-1.0548999999999999</v>
      </c>
      <c r="FA874">
        <v>-0.37359999999999999</v>
      </c>
      <c r="FB874">
        <v>8.6800000000000002E-2</v>
      </c>
      <c r="FC874">
        <v>-0.4995</v>
      </c>
      <c r="FD874">
        <v>-1.1024</v>
      </c>
      <c r="FE874">
        <v>-0.92169999999999996</v>
      </c>
      <c r="FF874">
        <v>-0.81799999999999995</v>
      </c>
      <c r="FG874">
        <v>-3.5911999999999997</v>
      </c>
      <c r="FH874">
        <v>-0.41749999999999998</v>
      </c>
      <c r="FI874">
        <v>-0.54349999999999998</v>
      </c>
      <c r="FJ874">
        <v>-1.1306</v>
      </c>
      <c r="FK874">
        <v>-3.6649000000000003</v>
      </c>
      <c r="FL874">
        <v>-1.5312000000000001</v>
      </c>
      <c r="FM874">
        <v>-7.7600000000000002E-2</v>
      </c>
      <c r="FN874">
        <v>1.0452999999999999</v>
      </c>
      <c r="FO874">
        <v>-1.524</v>
      </c>
      <c r="FP874">
        <v>-5.0458999999999996</v>
      </c>
      <c r="FQ874">
        <v>0.5181</v>
      </c>
      <c r="FR874">
        <v>-0.87719999999999998</v>
      </c>
      <c r="FS874">
        <v>-4.6154000000000002</v>
      </c>
      <c r="FT874">
        <v>-2.6794000000000002</v>
      </c>
      <c r="FU874">
        <v>5.9999999999999995E-4</v>
      </c>
      <c r="FV874">
        <v>-0.15870000000000001</v>
      </c>
      <c r="FW874">
        <v>-0.93459999999999999</v>
      </c>
      <c r="FX874">
        <v>1.5625</v>
      </c>
      <c r="FY874">
        <v>-1.6667000000000001</v>
      </c>
      <c r="FZ874">
        <v>-5.4054000000000002</v>
      </c>
      <c r="GA874">
        <v>-1.6092</v>
      </c>
      <c r="GB874">
        <v>1.194</v>
      </c>
      <c r="GC874">
        <v>-6.6666999999999996</v>
      </c>
      <c r="GD874">
        <v>-5.1978</v>
      </c>
      <c r="GE874">
        <v>-4.1016000000000004</v>
      </c>
      <c r="GF874">
        <v>-1.5068000000000001</v>
      </c>
      <c r="GG874">
        <v>-11.1111</v>
      </c>
      <c r="GH874">
        <v>-9.8246000000000002</v>
      </c>
      <c r="GI874">
        <v>3.2864</v>
      </c>
      <c r="GJ874">
        <v>-9.3332999999999995</v>
      </c>
      <c r="GK874">
        <v>7.5949</v>
      </c>
      <c r="GL874">
        <v>-3.5087999999999999</v>
      </c>
      <c r="GM874">
        <v>-11.039199999999999</v>
      </c>
      <c r="GN874">
        <v>0</v>
      </c>
      <c r="GO874">
        <v>0</v>
      </c>
      <c r="GP874">
        <v>0</v>
      </c>
      <c r="GQ874">
        <v>0</v>
      </c>
      <c r="GR874">
        <v>0</v>
      </c>
      <c r="GS874">
        <v>0</v>
      </c>
      <c r="GT874" s="1"/>
      <c r="GU874" s="1"/>
      <c r="GV874" s="1"/>
      <c r="GW874" s="1"/>
      <c r="GX874" s="1"/>
      <c r="UW874"/>
    </row>
    <row r="875" spans="1:569" hidden="1">
      <c r="A875" s="4">
        <v>43180</v>
      </c>
      <c r="B875">
        <v>-2.7202999999999999</v>
      </c>
      <c r="C875">
        <v>-0.15529999999999999</v>
      </c>
      <c r="D875">
        <v>-1.1757</v>
      </c>
      <c r="E875">
        <v>-1.4942</v>
      </c>
      <c r="F875">
        <v>-0.8236</v>
      </c>
      <c r="G875">
        <v>0.24740000000000001</v>
      </c>
      <c r="H875">
        <v>-1.3169999999999999</v>
      </c>
      <c r="I875">
        <v>-0.23230000000000001</v>
      </c>
      <c r="J875">
        <v>-0.6512</v>
      </c>
      <c r="K875">
        <v>-1.5242</v>
      </c>
      <c r="L875">
        <v>-1.3229</v>
      </c>
      <c r="M875">
        <v>-1.149</v>
      </c>
      <c r="N875">
        <v>-1.1020000000000001</v>
      </c>
      <c r="O875">
        <v>-1.0504</v>
      </c>
      <c r="P875">
        <v>-2.8299999999999999E-2</v>
      </c>
      <c r="Q875">
        <v>-1.115</v>
      </c>
      <c r="R875">
        <v>-0.81489999999999996</v>
      </c>
      <c r="S875">
        <v>0.38100000000000001</v>
      </c>
      <c r="T875">
        <v>-0.70550000000000002</v>
      </c>
      <c r="U875">
        <v>-0.89849999999999997</v>
      </c>
      <c r="V875">
        <v>-0.54900000000000004</v>
      </c>
      <c r="W875">
        <v>-0.64629999999999999</v>
      </c>
      <c r="X875">
        <v>-0.38590000000000002</v>
      </c>
      <c r="Y875">
        <v>-0.39510000000000001</v>
      </c>
      <c r="Z875">
        <v>-0.4229</v>
      </c>
      <c r="AA875">
        <v>-0.79</v>
      </c>
      <c r="AB875">
        <v>-0.1918</v>
      </c>
      <c r="AC875">
        <v>-0.24490000000000001</v>
      </c>
      <c r="AD875">
        <v>-0.2109</v>
      </c>
      <c r="AE875">
        <v>-0.49459999999999998</v>
      </c>
      <c r="AF875">
        <v>-0.99019999999999997</v>
      </c>
      <c r="AG875">
        <v>-0.1067</v>
      </c>
      <c r="AH875">
        <v>-0.37819999999999998</v>
      </c>
      <c r="AI875">
        <v>-1.5004</v>
      </c>
      <c r="AJ875">
        <v>-1.4921</v>
      </c>
      <c r="AK875">
        <v>-0.85060000000000002</v>
      </c>
      <c r="AL875">
        <v>-1.4409000000000001</v>
      </c>
      <c r="AM875">
        <v>-0.50729999999999997</v>
      </c>
      <c r="AN875">
        <v>-0.2117</v>
      </c>
      <c r="AO875">
        <v>-0.6149</v>
      </c>
      <c r="AP875">
        <v>-0.74180000000000001</v>
      </c>
      <c r="AQ875">
        <v>-0.42709999999999998</v>
      </c>
      <c r="AR875">
        <v>-0.79779999999999995</v>
      </c>
      <c r="AS875">
        <v>-0.91090000000000004</v>
      </c>
      <c r="AT875">
        <v>-0.48770000000000002</v>
      </c>
      <c r="AU875">
        <v>5.8799999999999998E-2</v>
      </c>
      <c r="AV875">
        <v>-0.70479999999999998</v>
      </c>
      <c r="AW875">
        <v>-0.70440000000000003</v>
      </c>
      <c r="AX875">
        <v>-0.37540000000000001</v>
      </c>
      <c r="AY875">
        <v>-0.64019999999999999</v>
      </c>
      <c r="AZ875">
        <v>-0.25180000000000002</v>
      </c>
      <c r="BA875">
        <v>-0.6925</v>
      </c>
      <c r="BB875">
        <v>0.2092</v>
      </c>
      <c r="BC875">
        <v>-0.73870000000000002</v>
      </c>
      <c r="BD875">
        <v>-0.64790000000000003</v>
      </c>
      <c r="BE875">
        <v>-0.33239999999999997</v>
      </c>
      <c r="BF875">
        <v>-1.0645</v>
      </c>
      <c r="BG875">
        <v>-1.0842000000000001</v>
      </c>
      <c r="BH875">
        <v>-0.53390000000000004</v>
      </c>
      <c r="BI875">
        <v>-0.70709999999999995</v>
      </c>
      <c r="BJ875">
        <v>-0.21929999999999999</v>
      </c>
      <c r="BK875">
        <v>-0.51729999999999998</v>
      </c>
      <c r="BL875">
        <v>-0.9264</v>
      </c>
      <c r="BM875">
        <v>-0.6079</v>
      </c>
      <c r="BN875">
        <v>-0.2364</v>
      </c>
      <c r="BO875">
        <v>-1.5009999999999999</v>
      </c>
      <c r="BP875">
        <v>5.6500000000000002E-2</v>
      </c>
      <c r="BQ875">
        <v>-0.80369999999999997</v>
      </c>
      <c r="BR875">
        <v>-0.92220000000000002</v>
      </c>
      <c r="BS875">
        <v>0.72729999999999995</v>
      </c>
      <c r="BT875">
        <v>-0.14019999999999999</v>
      </c>
      <c r="BU875">
        <v>0.3634</v>
      </c>
      <c r="BV875">
        <v>-0.57950000000000002</v>
      </c>
      <c r="BW875">
        <v>-0.58650000000000002</v>
      </c>
      <c r="BX875">
        <v>0.50929999999999997</v>
      </c>
      <c r="BY875">
        <v>-0.50380000000000003</v>
      </c>
      <c r="BZ875">
        <v>-0.6845</v>
      </c>
      <c r="CA875">
        <v>0.78949999999999998</v>
      </c>
      <c r="CB875">
        <v>-0.26740000000000003</v>
      </c>
      <c r="CC875">
        <v>-0.66449999999999998</v>
      </c>
      <c r="CD875">
        <v>-0.26719999999999999</v>
      </c>
      <c r="CE875">
        <v>-1.1497999999999999</v>
      </c>
      <c r="CF875">
        <v>-0.84870000000000001</v>
      </c>
      <c r="CG875">
        <v>-0.24809999999999999</v>
      </c>
      <c r="CH875">
        <v>-0.54049999999999998</v>
      </c>
      <c r="CI875">
        <v>-1.2905</v>
      </c>
      <c r="CJ875">
        <v>-0.52790000000000004</v>
      </c>
      <c r="CK875">
        <v>-1.4320999999999999</v>
      </c>
      <c r="CL875">
        <v>-0.62949999999999995</v>
      </c>
      <c r="CM875">
        <v>0.57750000000000001</v>
      </c>
      <c r="CN875">
        <v>-0.90090000000000003</v>
      </c>
      <c r="CO875">
        <v>-0.1739</v>
      </c>
      <c r="CP875">
        <v>-0.67449999999999999</v>
      </c>
      <c r="CQ875">
        <v>0.1082</v>
      </c>
      <c r="CR875">
        <v>1.095</v>
      </c>
      <c r="CS875">
        <v>-1.3721999999999999</v>
      </c>
      <c r="CT875">
        <v>0.96289999999999998</v>
      </c>
      <c r="CU875">
        <v>-0.43669999999999998</v>
      </c>
      <c r="CV875">
        <v>-0.49530000000000002</v>
      </c>
      <c r="CW875">
        <v>0.14380000000000001</v>
      </c>
      <c r="CX875">
        <v>-2.3338000000000001</v>
      </c>
      <c r="CY875">
        <v>0.14949999999999999</v>
      </c>
      <c r="CZ875">
        <v>-1.3073999999999999</v>
      </c>
      <c r="DA875">
        <v>-1.97</v>
      </c>
      <c r="DB875">
        <v>-0.37740000000000001</v>
      </c>
      <c r="DC875">
        <v>-6.0999999999999999E-2</v>
      </c>
      <c r="DD875">
        <v>-1.3341000000000001</v>
      </c>
      <c r="DE875">
        <v>-0.13289999999999999</v>
      </c>
      <c r="DF875">
        <v>-0.23169999999999999</v>
      </c>
      <c r="DG875">
        <v>-1.0063</v>
      </c>
      <c r="DH875">
        <v>-0.92510000000000003</v>
      </c>
      <c r="DI875">
        <v>0.60470000000000002</v>
      </c>
      <c r="DJ875">
        <v>-1.4198999999999999</v>
      </c>
      <c r="DK875">
        <v>-0.58479999999999999</v>
      </c>
      <c r="DL875">
        <v>0.37409999999999999</v>
      </c>
      <c r="DM875">
        <v>0.91349999999999998</v>
      </c>
      <c r="DN875">
        <v>0</v>
      </c>
      <c r="DO875">
        <v>-5.2999999999999999E-2</v>
      </c>
      <c r="DP875">
        <v>0.45250000000000001</v>
      </c>
      <c r="DQ875">
        <v>-5.6399999999999999E-2</v>
      </c>
      <c r="DR875">
        <v>-0.28639999999999999</v>
      </c>
      <c r="DS875">
        <v>6.8199999999999997E-2</v>
      </c>
      <c r="DT875">
        <v>-0.80230000000000001</v>
      </c>
      <c r="DU875">
        <v>-0.26989999999999997</v>
      </c>
      <c r="DV875">
        <v>-9.9099999999999994E-2</v>
      </c>
      <c r="DW875">
        <v>-0.37309999999999999</v>
      </c>
      <c r="DX875">
        <v>0.16839999999999999</v>
      </c>
      <c r="DY875">
        <v>-0.22070000000000001</v>
      </c>
      <c r="DZ875">
        <v>-1.0427</v>
      </c>
      <c r="EA875">
        <v>-0.3367</v>
      </c>
      <c r="EB875">
        <v>-0.1109</v>
      </c>
      <c r="EC875">
        <v>-1.0229999999999999</v>
      </c>
      <c r="ED875">
        <v>1.9672000000000001</v>
      </c>
      <c r="EE875">
        <v>-0.26069999999999999</v>
      </c>
      <c r="EF875">
        <v>-1.4134</v>
      </c>
      <c r="EG875">
        <v>0</v>
      </c>
      <c r="EH875">
        <v>-0.48130000000000001</v>
      </c>
      <c r="EI875">
        <v>-2.1355</v>
      </c>
      <c r="EJ875">
        <v>-0.23119999999999999</v>
      </c>
      <c r="EK875">
        <v>-0.39169999999999999</v>
      </c>
      <c r="EL875">
        <v>-0.39600000000000002</v>
      </c>
      <c r="EM875">
        <v>-2.0133999999999999</v>
      </c>
      <c r="EN875">
        <v>0.13550000000000001</v>
      </c>
      <c r="EO875">
        <v>-0.22700000000000001</v>
      </c>
      <c r="EP875">
        <v>-0.60060000000000002</v>
      </c>
      <c r="EQ875">
        <v>0</v>
      </c>
      <c r="ER875">
        <v>-0.14949999999999999</v>
      </c>
      <c r="ES875">
        <v>0.70589999999999997</v>
      </c>
      <c r="ET875">
        <v>-1.1764999999999999</v>
      </c>
      <c r="EU875">
        <v>-0.375</v>
      </c>
      <c r="EV875">
        <v>1.0330999999999999</v>
      </c>
      <c r="EW875">
        <v>-0.6744</v>
      </c>
      <c r="EX875">
        <v>-0.52969999999999995</v>
      </c>
      <c r="EY875">
        <v>-1.5773000000000001</v>
      </c>
      <c r="EZ875">
        <v>0.85289999999999999</v>
      </c>
      <c r="FA875">
        <v>-0.25</v>
      </c>
      <c r="FB875">
        <v>-1.1274999999999999</v>
      </c>
      <c r="FC875">
        <v>-0.70279999999999998</v>
      </c>
      <c r="FD875">
        <v>-0.39810000000000001</v>
      </c>
      <c r="FE875">
        <v>-0.155</v>
      </c>
      <c r="FF875">
        <v>-0.41239999999999999</v>
      </c>
      <c r="FG875">
        <v>0.85960000000000003</v>
      </c>
      <c r="FH875">
        <v>-0.62890000000000001</v>
      </c>
      <c r="FI875">
        <v>0.1366</v>
      </c>
      <c r="FJ875">
        <v>0.17150000000000001</v>
      </c>
      <c r="FK875">
        <v>0.2717</v>
      </c>
      <c r="FL875">
        <v>-0.3589</v>
      </c>
      <c r="FM875">
        <v>1.2432000000000001</v>
      </c>
      <c r="FN875">
        <v>2.069</v>
      </c>
      <c r="FO875">
        <v>-1.0713999999999999</v>
      </c>
      <c r="FP875">
        <v>1.4493</v>
      </c>
      <c r="FQ875">
        <v>0.5181</v>
      </c>
      <c r="FR875">
        <v>0.70799999999999996</v>
      </c>
      <c r="FS875">
        <v>6.7742000000000004</v>
      </c>
      <c r="FT875">
        <v>1.1798999999999999</v>
      </c>
      <c r="FU875">
        <v>5.9999999999999995E-4</v>
      </c>
      <c r="FV875">
        <v>-0.79490000000000005</v>
      </c>
      <c r="FW875">
        <v>-1.5723</v>
      </c>
      <c r="FX875">
        <v>4.6154000000000002</v>
      </c>
      <c r="FY875">
        <v>-0.4975</v>
      </c>
      <c r="FZ875">
        <v>0</v>
      </c>
      <c r="GA875">
        <v>-0.21029999999999999</v>
      </c>
      <c r="GB875">
        <v>6.4897</v>
      </c>
      <c r="GC875">
        <v>-4.0179</v>
      </c>
      <c r="GD875">
        <v>-5.1978</v>
      </c>
      <c r="GE875">
        <v>0.20369999999999999</v>
      </c>
      <c r="GF875">
        <v>-1.5068000000000001</v>
      </c>
      <c r="GG875">
        <v>-11.1111</v>
      </c>
      <c r="GH875">
        <v>-0.7782</v>
      </c>
      <c r="GI875">
        <v>72</v>
      </c>
      <c r="GJ875">
        <v>0.49020000000000002</v>
      </c>
      <c r="GK875">
        <v>7.5949</v>
      </c>
      <c r="GL875">
        <v>-3.5087999999999999</v>
      </c>
      <c r="GM875">
        <v>-7.1237000000000004</v>
      </c>
      <c r="GN875">
        <v>-18.181799999999999</v>
      </c>
      <c r="GO875">
        <v>0</v>
      </c>
      <c r="GP875">
        <v>0</v>
      </c>
      <c r="GQ875">
        <v>0</v>
      </c>
      <c r="GR875">
        <v>0</v>
      </c>
      <c r="GS875">
        <v>0</v>
      </c>
      <c r="GT875" s="1"/>
      <c r="GU875" s="1"/>
      <c r="GV875" s="1"/>
      <c r="GW875" s="1"/>
      <c r="GX875" s="1"/>
      <c r="UW875"/>
    </row>
    <row r="876" spans="1:569" hidden="1">
      <c r="A876" s="4">
        <v>43181</v>
      </c>
      <c r="B876">
        <v>0.4778</v>
      </c>
      <c r="C876">
        <v>-1.1727000000000001</v>
      </c>
      <c r="D876">
        <v>1.2641</v>
      </c>
      <c r="E876">
        <v>-1.4689000000000001</v>
      </c>
      <c r="F876">
        <v>1.3936999999999999</v>
      </c>
      <c r="G876">
        <v>-1.4255</v>
      </c>
      <c r="H876">
        <v>0.57199999999999995</v>
      </c>
      <c r="I876">
        <v>-0.63200000000000001</v>
      </c>
      <c r="J876">
        <v>-1.8254999999999999</v>
      </c>
      <c r="K876">
        <v>-0.44500000000000001</v>
      </c>
      <c r="L876">
        <v>1.3885000000000001</v>
      </c>
      <c r="M876">
        <v>-6.0100000000000001E-2</v>
      </c>
      <c r="N876">
        <v>1.7747000000000002</v>
      </c>
      <c r="O876">
        <v>-1.4234</v>
      </c>
      <c r="P876">
        <v>-0.50880000000000003</v>
      </c>
      <c r="Q876">
        <v>-1.3472</v>
      </c>
      <c r="R876">
        <v>-2.5366999999999997</v>
      </c>
      <c r="S876">
        <v>9.4899999999999998E-2</v>
      </c>
      <c r="T876">
        <v>0.39960000000000001</v>
      </c>
      <c r="U876">
        <v>-1.8667</v>
      </c>
      <c r="V876">
        <v>-0.66569999999999996</v>
      </c>
      <c r="W876">
        <v>-0.70960000000000001</v>
      </c>
      <c r="X876">
        <v>-1.0329999999999999</v>
      </c>
      <c r="Y876">
        <v>-1.4735</v>
      </c>
      <c r="Z876">
        <v>-1.4641999999999999</v>
      </c>
      <c r="AA876">
        <v>0.23</v>
      </c>
      <c r="AB876">
        <v>-1.0377000000000001</v>
      </c>
      <c r="AC876">
        <v>-0.23430000000000001</v>
      </c>
      <c r="AD876">
        <v>-0.90410000000000001</v>
      </c>
      <c r="AE876">
        <v>-0.55810000000000004</v>
      </c>
      <c r="AF876">
        <v>-1.1568000000000001</v>
      </c>
      <c r="AG876">
        <v>0.2137</v>
      </c>
      <c r="AH876">
        <v>9.4899999999999998E-2</v>
      </c>
      <c r="AI876">
        <v>-1.0155000000000001</v>
      </c>
      <c r="AJ876">
        <v>0.26569999999999999</v>
      </c>
      <c r="AK876">
        <v>-1.357</v>
      </c>
      <c r="AL876">
        <v>-0.73099999999999998</v>
      </c>
      <c r="AM876">
        <v>-0.75070000000000003</v>
      </c>
      <c r="AN876">
        <v>0.42430000000000001</v>
      </c>
      <c r="AO876">
        <v>-0.95899999999999996</v>
      </c>
      <c r="AP876">
        <v>-0.48580000000000001</v>
      </c>
      <c r="AQ876">
        <v>-1.085</v>
      </c>
      <c r="AR876">
        <v>-1.7090000000000001</v>
      </c>
      <c r="AS876">
        <v>-1.0215000000000001</v>
      </c>
      <c r="AT876">
        <v>-1.0074000000000001</v>
      </c>
      <c r="AU876">
        <v>-1.5276000000000001</v>
      </c>
      <c r="AV876">
        <v>-0.47320000000000001</v>
      </c>
      <c r="AW876">
        <v>-0.81859999999999999</v>
      </c>
      <c r="AX876">
        <v>-0.61229999999999996</v>
      </c>
      <c r="AY876">
        <v>-0.25380000000000003</v>
      </c>
      <c r="AZ876">
        <v>-0.97370000000000001</v>
      </c>
      <c r="BA876">
        <v>-0.73309999999999997</v>
      </c>
      <c r="BB876">
        <v>0.69589999999999996</v>
      </c>
      <c r="BC876">
        <v>3.9199999999999999E-2</v>
      </c>
      <c r="BD876">
        <v>-0.59009999999999996</v>
      </c>
      <c r="BE876">
        <v>-0.46700000000000003</v>
      </c>
      <c r="BF876">
        <v>-0.4556</v>
      </c>
      <c r="BG876">
        <v>-0.88619999999999999</v>
      </c>
      <c r="BH876">
        <v>-0.53680000000000005</v>
      </c>
      <c r="BI876">
        <v>-1.7294</v>
      </c>
      <c r="BJ876">
        <v>-1.0502</v>
      </c>
      <c r="BK876">
        <v>-1.8</v>
      </c>
      <c r="BL876">
        <v>-0.98360000000000003</v>
      </c>
      <c r="BM876">
        <v>-1.1967000000000001</v>
      </c>
      <c r="BN876">
        <v>-2.0407999999999999</v>
      </c>
      <c r="BO876">
        <v>-2.5013999999999998</v>
      </c>
      <c r="BP876">
        <v>1.0451999999999999</v>
      </c>
      <c r="BQ876">
        <v>-1.3889</v>
      </c>
      <c r="BR876">
        <v>0.70740000000000003</v>
      </c>
      <c r="BS876">
        <v>-1.3784000000000001</v>
      </c>
      <c r="BT876">
        <v>-0.31580000000000003</v>
      </c>
      <c r="BU876">
        <v>-3.6200000000000003E-2</v>
      </c>
      <c r="BV876">
        <v>-0.1295</v>
      </c>
      <c r="BW876">
        <v>-0.46350000000000002</v>
      </c>
      <c r="BX876">
        <v>-1.1261000000000001</v>
      </c>
      <c r="BY876">
        <v>-1.0126999999999999</v>
      </c>
      <c r="BZ876">
        <v>-1.1488</v>
      </c>
      <c r="CA876">
        <v>-0.93989999999999996</v>
      </c>
      <c r="CB876">
        <v>-0.13400000000000001</v>
      </c>
      <c r="CC876">
        <v>-0.20069999999999999</v>
      </c>
      <c r="CD876">
        <v>-1.9424000000000001</v>
      </c>
      <c r="CE876">
        <v>4.4699999999999997E-2</v>
      </c>
      <c r="CF876">
        <v>-2.7694000000000001</v>
      </c>
      <c r="CG876">
        <v>-5.33E-2</v>
      </c>
      <c r="CH876">
        <v>-0.58230000000000004</v>
      </c>
      <c r="CI876">
        <v>-0.1162</v>
      </c>
      <c r="CJ876">
        <v>-1.4151</v>
      </c>
      <c r="CK876">
        <v>-0.9476</v>
      </c>
      <c r="CL876">
        <v>-1.462</v>
      </c>
      <c r="CM876">
        <v>1.5310999999999999</v>
      </c>
      <c r="CN876">
        <v>-5.6800000000000003E-2</v>
      </c>
      <c r="CO876">
        <v>0.34839999999999999</v>
      </c>
      <c r="CP876">
        <v>0.89129999999999998</v>
      </c>
      <c r="CQ876">
        <v>-1.1892</v>
      </c>
      <c r="CR876">
        <v>-0.79410000000000003</v>
      </c>
      <c r="CS876">
        <v>-1.7391000000000001</v>
      </c>
      <c r="CT876">
        <v>-2.4319999999999999</v>
      </c>
      <c r="CU876">
        <v>1.7544</v>
      </c>
      <c r="CV876">
        <v>0.78810000000000002</v>
      </c>
      <c r="CW876">
        <v>-0.1915</v>
      </c>
      <c r="CX876">
        <v>-7.2400000000000006E-2</v>
      </c>
      <c r="CY876">
        <v>-0.29849999999999999</v>
      </c>
      <c r="CZ876">
        <v>0.18479999999999999</v>
      </c>
      <c r="DA876">
        <v>-1.6268</v>
      </c>
      <c r="DB876">
        <v>-1.1364000000000001</v>
      </c>
      <c r="DC876">
        <v>-0.30530000000000002</v>
      </c>
      <c r="DD876">
        <v>-1.4697</v>
      </c>
      <c r="DE876">
        <v>-1.2641</v>
      </c>
      <c r="DF876">
        <v>0.40649999999999997</v>
      </c>
      <c r="DG876">
        <v>-0.69889999999999997</v>
      </c>
      <c r="DH876">
        <v>0.75929999999999997</v>
      </c>
      <c r="DI876">
        <v>0.6472</v>
      </c>
      <c r="DJ876">
        <v>0.45579999999999998</v>
      </c>
      <c r="DK876">
        <v>-1.6543999999999999</v>
      </c>
      <c r="DL876">
        <v>-0.86960000000000004</v>
      </c>
      <c r="DM876">
        <v>0.1065</v>
      </c>
      <c r="DN876">
        <v>-1.0478000000000001</v>
      </c>
      <c r="DO876">
        <v>-1.1141000000000001</v>
      </c>
      <c r="DP876">
        <v>-0.7883</v>
      </c>
      <c r="DQ876">
        <v>-0.33879999999999999</v>
      </c>
      <c r="DR876">
        <v>0.95630000000000004</v>
      </c>
      <c r="DS876">
        <v>1.1579999999999999</v>
      </c>
      <c r="DT876">
        <v>-0.95589999999999997</v>
      </c>
      <c r="DU876">
        <v>-1.0148999999999999</v>
      </c>
      <c r="DV876">
        <v>-0.21829999999999999</v>
      </c>
      <c r="DW876">
        <v>-1.0487</v>
      </c>
      <c r="DX876">
        <v>0</v>
      </c>
      <c r="DY876">
        <v>-0.26540000000000002</v>
      </c>
      <c r="DZ876">
        <v>-0.2843</v>
      </c>
      <c r="EA876">
        <v>1.5203</v>
      </c>
      <c r="EB876">
        <v>0</v>
      </c>
      <c r="EC876">
        <v>-0.87860000000000005</v>
      </c>
      <c r="ED876">
        <v>3.6977000000000002</v>
      </c>
      <c r="EE876">
        <v>0.73180000000000001</v>
      </c>
      <c r="EF876">
        <v>4.0621</v>
      </c>
      <c r="EG876">
        <v>0.33900000000000002</v>
      </c>
      <c r="EH876">
        <v>0.12089999999999999</v>
      </c>
      <c r="EI876">
        <v>0.30099999999999999</v>
      </c>
      <c r="EJ876">
        <v>-0.34760000000000002</v>
      </c>
      <c r="EK876">
        <v>-1.3483000000000001</v>
      </c>
      <c r="EL876">
        <v>1.7892999999999999</v>
      </c>
      <c r="EM876">
        <v>-1.0274000000000001</v>
      </c>
      <c r="EN876">
        <v>-2.5034000000000001</v>
      </c>
      <c r="EO876">
        <v>-0.91010000000000002</v>
      </c>
      <c r="EP876">
        <v>1.5106000000000002</v>
      </c>
      <c r="EQ876">
        <v>-0.17219999999999999</v>
      </c>
      <c r="ER876">
        <v>-1.7964</v>
      </c>
      <c r="ES876">
        <v>-7.7899999999999997E-2</v>
      </c>
      <c r="ET876">
        <v>-1.0912999999999999</v>
      </c>
      <c r="EU876">
        <v>0.1255</v>
      </c>
      <c r="EV876">
        <v>-0.51119999999999999</v>
      </c>
      <c r="EW876">
        <v>-0.48499999999999999</v>
      </c>
      <c r="EX876">
        <v>-0.1065</v>
      </c>
      <c r="EY876">
        <v>0.40060000000000001</v>
      </c>
      <c r="EZ876">
        <v>2.1141999999999999</v>
      </c>
      <c r="FA876">
        <v>-1.5038</v>
      </c>
      <c r="FB876">
        <v>8.77E-2</v>
      </c>
      <c r="FC876">
        <v>-1.8199999999999998</v>
      </c>
      <c r="FD876">
        <v>-0.71940000000000004</v>
      </c>
      <c r="FE876">
        <v>-0.15529999999999999</v>
      </c>
      <c r="FF876">
        <v>0.82820000000000005</v>
      </c>
      <c r="FG876">
        <v>0.58479999999999999</v>
      </c>
      <c r="FH876">
        <v>-1.2658</v>
      </c>
      <c r="FI876">
        <v>0.4093</v>
      </c>
      <c r="FJ876">
        <v>0</v>
      </c>
      <c r="FK876">
        <v>1.355</v>
      </c>
      <c r="FL876">
        <v>0.51019999999999999</v>
      </c>
      <c r="FM876">
        <v>-1.0744</v>
      </c>
      <c r="FN876">
        <v>-0.67569999999999997</v>
      </c>
      <c r="FO876">
        <v>1.444</v>
      </c>
      <c r="FP876">
        <v>3.0952000000000002</v>
      </c>
      <c r="FQ876">
        <v>0.5181</v>
      </c>
      <c r="FR876">
        <v>-0.5272</v>
      </c>
      <c r="FS876">
        <v>-6.9485999999999999</v>
      </c>
      <c r="FT876">
        <v>0.68030000000000002</v>
      </c>
      <c r="FU876">
        <v>5.9999999999999995E-4</v>
      </c>
      <c r="FV876">
        <v>0.48080000000000001</v>
      </c>
      <c r="FW876">
        <v>-1.278</v>
      </c>
      <c r="FX876">
        <v>2.2059000000000002</v>
      </c>
      <c r="FY876">
        <v>-1.6949000000000001</v>
      </c>
      <c r="FZ876">
        <v>-1.4285999999999999</v>
      </c>
      <c r="GA876">
        <v>0.91310000000000002</v>
      </c>
      <c r="GB876">
        <v>9.9723000000000006</v>
      </c>
      <c r="GC876">
        <v>4.1859999999999999</v>
      </c>
      <c r="GD876">
        <v>-6.4419000000000004</v>
      </c>
      <c r="GE876">
        <v>-2.4390000000000001</v>
      </c>
      <c r="GF876">
        <v>0.55630000000000002</v>
      </c>
      <c r="GG876">
        <v>10.372299999999999</v>
      </c>
      <c r="GH876">
        <v>-1.1764999999999999</v>
      </c>
      <c r="GI876">
        <v>18.921800000000001</v>
      </c>
      <c r="GJ876">
        <v>0.49020000000000002</v>
      </c>
      <c r="GK876">
        <v>7.5949</v>
      </c>
      <c r="GL876">
        <v>-3.5087999999999999</v>
      </c>
      <c r="GM876">
        <v>-13.402100000000001</v>
      </c>
      <c r="GN876">
        <v>-18.181799999999999</v>
      </c>
      <c r="GO876">
        <v>0</v>
      </c>
      <c r="GP876">
        <v>0</v>
      </c>
      <c r="GQ876">
        <v>0</v>
      </c>
      <c r="GR876">
        <v>0</v>
      </c>
      <c r="GS876">
        <v>0</v>
      </c>
      <c r="GT876" s="1"/>
      <c r="GU876" s="1"/>
      <c r="GV876" s="1"/>
      <c r="GW876" s="1"/>
      <c r="GX876" s="1"/>
      <c r="UW876"/>
    </row>
    <row r="877" spans="1:569" hidden="1">
      <c r="A877" s="4">
        <v>43182</v>
      </c>
      <c r="B877">
        <v>-0.51739999999999997</v>
      </c>
      <c r="C877">
        <v>-0.52449999999999997</v>
      </c>
      <c r="D877">
        <v>0.65169999999999995</v>
      </c>
      <c r="E877">
        <v>-2.5928</v>
      </c>
      <c r="F877">
        <v>-3.8077000000000001</v>
      </c>
      <c r="G877">
        <v>-1.3491</v>
      </c>
      <c r="H877">
        <v>-1.3649</v>
      </c>
      <c r="I877">
        <v>-1.4226000000000001</v>
      </c>
      <c r="J877">
        <v>-1.4039999999999999</v>
      </c>
      <c r="K877">
        <v>-0.59279999999999999</v>
      </c>
      <c r="L877">
        <v>-0.31879999999999997</v>
      </c>
      <c r="M877">
        <v>-1.0828</v>
      </c>
      <c r="N877">
        <v>-2.4534000000000002</v>
      </c>
      <c r="O877">
        <v>-3.3855</v>
      </c>
      <c r="P877">
        <v>-3.2669999999999999</v>
      </c>
      <c r="Q877">
        <v>-1.8963999999999999</v>
      </c>
      <c r="R877">
        <v>-2.9300999999999999</v>
      </c>
      <c r="S877">
        <v>-0.56869999999999998</v>
      </c>
      <c r="T877">
        <v>-1.4153</v>
      </c>
      <c r="U877">
        <v>-2.2826</v>
      </c>
      <c r="V877">
        <v>-0.96440000000000003</v>
      </c>
      <c r="W877">
        <v>-2.9929000000000001</v>
      </c>
      <c r="X877">
        <v>-1.5775000000000001</v>
      </c>
      <c r="Y877">
        <v>-1.8119000000000001</v>
      </c>
      <c r="Z877">
        <v>-1.5085999999999999</v>
      </c>
      <c r="AA877">
        <v>-1.3948</v>
      </c>
      <c r="AB877">
        <v>-1.8641000000000001</v>
      </c>
      <c r="AC877">
        <v>-0.83889999999999998</v>
      </c>
      <c r="AD877">
        <v>-0.9123</v>
      </c>
      <c r="AE877">
        <v>-1.333</v>
      </c>
      <c r="AF877">
        <v>-1.1458999999999999</v>
      </c>
      <c r="AG877">
        <v>-0.31979999999999997</v>
      </c>
      <c r="AH877">
        <v>-2.3704000000000001</v>
      </c>
      <c r="AI877">
        <v>-1.1467000000000001</v>
      </c>
      <c r="AJ877">
        <v>-1.0867</v>
      </c>
      <c r="AK877">
        <v>-0.2056</v>
      </c>
      <c r="AL877">
        <v>-1.9146000000000001</v>
      </c>
      <c r="AM877">
        <v>-2.1835</v>
      </c>
      <c r="AN877">
        <v>-1.3380000000000001</v>
      </c>
      <c r="AO877">
        <v>-3.2378999999999998</v>
      </c>
      <c r="AP877">
        <v>-1.8776000000000002</v>
      </c>
      <c r="AQ877">
        <v>-1.4540999999999999</v>
      </c>
      <c r="AR877">
        <v>-1.2528999999999999</v>
      </c>
      <c r="AS877">
        <v>-1.7027999999999999</v>
      </c>
      <c r="AT877">
        <v>-2.4752000000000001</v>
      </c>
      <c r="AU877">
        <v>-1.611</v>
      </c>
      <c r="AV877">
        <v>-1.1093999999999999</v>
      </c>
      <c r="AW877">
        <v>-0.93540000000000001</v>
      </c>
      <c r="AX877">
        <v>-0.85309999999999997</v>
      </c>
      <c r="AY877">
        <v>-2.1726000000000001</v>
      </c>
      <c r="AZ877">
        <v>-1.2382</v>
      </c>
      <c r="BA877">
        <v>-2.3595000000000002</v>
      </c>
      <c r="BB877">
        <v>-1.0366</v>
      </c>
      <c r="BC877">
        <v>-1.6836</v>
      </c>
      <c r="BD877">
        <v>-1.6870000000000001</v>
      </c>
      <c r="BE877">
        <v>-1.6086</v>
      </c>
      <c r="BF877">
        <v>-3.8172999999999999</v>
      </c>
      <c r="BG877">
        <v>-2.3529</v>
      </c>
      <c r="BH877">
        <v>-1.0159</v>
      </c>
      <c r="BI877">
        <v>-1.9323999999999999</v>
      </c>
      <c r="BJ877">
        <v>-0.8639</v>
      </c>
      <c r="BK877">
        <v>-2.4847000000000001</v>
      </c>
      <c r="BL877">
        <v>-2.1461999999999999</v>
      </c>
      <c r="BM877">
        <v>-1.911</v>
      </c>
      <c r="BN877">
        <v>-1.2903</v>
      </c>
      <c r="BO877">
        <v>-3.4798</v>
      </c>
      <c r="BP877">
        <v>-3.0472000000000001</v>
      </c>
      <c r="BQ877">
        <v>-2.4647999999999999</v>
      </c>
      <c r="BR877">
        <v>-1.7375</v>
      </c>
      <c r="BS877">
        <v>-1.5973000000000002</v>
      </c>
      <c r="BT877">
        <v>-2.1118999999999999</v>
      </c>
      <c r="BU877">
        <v>-1.5573999999999999</v>
      </c>
      <c r="BV877">
        <v>-0.7782</v>
      </c>
      <c r="BW877">
        <v>-2.5826000000000002</v>
      </c>
      <c r="BX877">
        <v>-0.68340000000000001</v>
      </c>
      <c r="BY877">
        <v>-2.0459999999999998</v>
      </c>
      <c r="BZ877">
        <v>-3.2538999999999998</v>
      </c>
      <c r="CA877">
        <v>-2.1612999999999998</v>
      </c>
      <c r="CB877">
        <v>-0.26850000000000002</v>
      </c>
      <c r="CC877">
        <v>-1.2063999999999999</v>
      </c>
      <c r="CD877">
        <v>-2.1175000000000002</v>
      </c>
      <c r="CE877">
        <v>-1.6247</v>
      </c>
      <c r="CF877">
        <v>-3.2625999999999999</v>
      </c>
      <c r="CG877">
        <v>-0.3911</v>
      </c>
      <c r="CH877">
        <v>-1.7962</v>
      </c>
      <c r="CI877">
        <v>-2.2105999999999999</v>
      </c>
      <c r="CJ877">
        <v>-2.4521999999999999</v>
      </c>
      <c r="CK877">
        <v>-2.2959000000000001</v>
      </c>
      <c r="CL877">
        <v>-3.0167999999999999</v>
      </c>
      <c r="CM877">
        <v>-4.9009999999999998</v>
      </c>
      <c r="CN877">
        <v>-4.6048999999999998</v>
      </c>
      <c r="CO877">
        <v>-1.3021</v>
      </c>
      <c r="CP877">
        <v>-2.1875999999999998</v>
      </c>
      <c r="CQ877">
        <v>-0.71120000000000005</v>
      </c>
      <c r="CR877">
        <v>-4.5266000000000002</v>
      </c>
      <c r="CS877">
        <v>-2.6549</v>
      </c>
      <c r="CT877">
        <v>-4.7409999999999997</v>
      </c>
      <c r="CU877">
        <v>-0.14369999999999999</v>
      </c>
      <c r="CV877">
        <v>-1.8107</v>
      </c>
      <c r="CW877">
        <v>-2.1103000000000001</v>
      </c>
      <c r="CX877">
        <v>-2.4638</v>
      </c>
      <c r="CY877">
        <v>-1.9835</v>
      </c>
      <c r="CZ877">
        <v>-2.2755000000000001</v>
      </c>
      <c r="DA877">
        <v>-3.0156000000000001</v>
      </c>
      <c r="DB877">
        <v>-1.4049</v>
      </c>
      <c r="DC877">
        <v>-0.3674</v>
      </c>
      <c r="DD877">
        <v>-3.1623000000000001</v>
      </c>
      <c r="DE877">
        <v>-1.4824999999999999</v>
      </c>
      <c r="DF877">
        <v>-2.8917999999999999</v>
      </c>
      <c r="DG877">
        <v>-2.6231999999999998</v>
      </c>
      <c r="DH877">
        <v>-0.77229999999999999</v>
      </c>
      <c r="DI877">
        <v>-0.36749999999999999</v>
      </c>
      <c r="DJ877">
        <v>-2.4552999999999998</v>
      </c>
      <c r="DK877">
        <v>-2.1307999999999998</v>
      </c>
      <c r="DL877">
        <v>-4.7201000000000004</v>
      </c>
      <c r="DM877">
        <v>0.15959999999999999</v>
      </c>
      <c r="DN877">
        <v>-0.79420000000000002</v>
      </c>
      <c r="DO877">
        <v>-3.7016999999999998</v>
      </c>
      <c r="DP877">
        <v>-0.5675</v>
      </c>
      <c r="DQ877">
        <v>-0.62319999999999998</v>
      </c>
      <c r="DR877">
        <v>-1.6886000000000001</v>
      </c>
      <c r="DS877">
        <v>-1.3468</v>
      </c>
      <c r="DT877">
        <v>-3.3407999999999998</v>
      </c>
      <c r="DU877">
        <v>-2.1873</v>
      </c>
      <c r="DV877">
        <v>-1.1140000000000001</v>
      </c>
      <c r="DW877">
        <v>-2.4224000000000001</v>
      </c>
      <c r="DX877">
        <v>-0.50419999999999998</v>
      </c>
      <c r="DY877">
        <v>-0.44350000000000001</v>
      </c>
      <c r="DZ877">
        <v>-2.3397999999999999</v>
      </c>
      <c r="EA877">
        <v>-1.4142999999999999</v>
      </c>
      <c r="EB877">
        <v>-2.2198000000000002</v>
      </c>
      <c r="EC877">
        <v>-2.3462000000000001</v>
      </c>
      <c r="ED877">
        <v>-2.6356999999999999</v>
      </c>
      <c r="EE877">
        <v>-0.88219999999999998</v>
      </c>
      <c r="EF877">
        <v>-2.5832000000000002</v>
      </c>
      <c r="EG877">
        <v>-2.0270000000000001</v>
      </c>
      <c r="EH877">
        <v>-1.6907999999999999</v>
      </c>
      <c r="EI877">
        <v>-2.7006999999999999</v>
      </c>
      <c r="EJ877">
        <v>-0.58140000000000003</v>
      </c>
      <c r="EK877">
        <v>-1.9931999999999999</v>
      </c>
      <c r="EL877">
        <v>-1.1718999999999999</v>
      </c>
      <c r="EM877">
        <v>-0.34599999999999997</v>
      </c>
      <c r="EN877">
        <v>-5.0659000000000001</v>
      </c>
      <c r="EO877">
        <v>-2.6406000000000001</v>
      </c>
      <c r="EP877">
        <v>-0.69440000000000002</v>
      </c>
      <c r="EQ877">
        <v>-0.92010000000000003</v>
      </c>
      <c r="ER877">
        <v>-4.4207000000000001</v>
      </c>
      <c r="ES877">
        <v>0.15590000000000001</v>
      </c>
      <c r="ET877">
        <v>-2.7081</v>
      </c>
      <c r="EU877">
        <v>-1.5038</v>
      </c>
      <c r="EV877">
        <v>-0.61660000000000004</v>
      </c>
      <c r="EW877">
        <v>-1.3645</v>
      </c>
      <c r="EX877">
        <v>-1.5457999999999998</v>
      </c>
      <c r="EY877">
        <v>-2.0750000000000002</v>
      </c>
      <c r="EZ877">
        <v>-1.6562999999999999</v>
      </c>
      <c r="FA877">
        <v>-2.4173</v>
      </c>
      <c r="FB877">
        <v>-1.8405</v>
      </c>
      <c r="FC877">
        <v>-3.5015000000000001</v>
      </c>
      <c r="FD877">
        <v>-0.72460000000000002</v>
      </c>
      <c r="FE877">
        <v>-1.0886</v>
      </c>
      <c r="FF877">
        <v>0.20530000000000001</v>
      </c>
      <c r="FG877">
        <v>-4.2150999999999996</v>
      </c>
      <c r="FH877">
        <v>-1.0684</v>
      </c>
      <c r="FI877">
        <v>-0.81520000000000004</v>
      </c>
      <c r="FJ877">
        <v>-0.74199999999999999</v>
      </c>
      <c r="FK877">
        <v>-2.6738</v>
      </c>
      <c r="FL877">
        <v>-0.3654</v>
      </c>
      <c r="FM877">
        <v>-0.85340000000000005</v>
      </c>
      <c r="FN877">
        <v>-0.1701</v>
      </c>
      <c r="FO877">
        <v>-2.1352000000000002</v>
      </c>
      <c r="FP877">
        <v>0</v>
      </c>
      <c r="FQ877">
        <v>0.5181</v>
      </c>
      <c r="FR877">
        <v>-1.0601</v>
      </c>
      <c r="FS877">
        <v>15.5844</v>
      </c>
      <c r="FT877">
        <v>-0.7722</v>
      </c>
      <c r="FU877">
        <v>3.125</v>
      </c>
      <c r="FV877">
        <v>0.47849999999999998</v>
      </c>
      <c r="FW877">
        <v>-1.9417</v>
      </c>
      <c r="FX877">
        <v>3.5971000000000002</v>
      </c>
      <c r="FY877">
        <v>0.86209999999999998</v>
      </c>
      <c r="FZ877">
        <v>-0.28989999999999999</v>
      </c>
      <c r="GA877">
        <v>0.23200000000000001</v>
      </c>
      <c r="GB877">
        <v>1.0076000000000001</v>
      </c>
      <c r="GC877">
        <v>0.44640000000000002</v>
      </c>
      <c r="GD877">
        <v>-6.4547999999999996</v>
      </c>
      <c r="GE877">
        <v>2.2732999999999999</v>
      </c>
      <c r="GF877">
        <v>0.55630000000000002</v>
      </c>
      <c r="GG877">
        <v>10.372299999999999</v>
      </c>
      <c r="GH877">
        <v>-1.1764999999999999</v>
      </c>
      <c r="GI877">
        <v>21.777799999999999</v>
      </c>
      <c r="GJ877">
        <v>0.49020000000000002</v>
      </c>
      <c r="GK877">
        <v>7.5949</v>
      </c>
      <c r="GL877">
        <v>-3.5087999999999999</v>
      </c>
      <c r="GM877">
        <v>3.8094999999999999</v>
      </c>
      <c r="GN877">
        <v>-18.181799999999999</v>
      </c>
      <c r="GO877">
        <v>0</v>
      </c>
      <c r="GP877">
        <v>0</v>
      </c>
      <c r="GQ877">
        <v>0</v>
      </c>
      <c r="GR877">
        <v>0</v>
      </c>
      <c r="GS877">
        <v>0</v>
      </c>
      <c r="GT877" s="1"/>
      <c r="GU877" s="1"/>
      <c r="GV877" s="1"/>
      <c r="GW877" s="1"/>
      <c r="GX877" s="1"/>
      <c r="UW877"/>
    </row>
    <row r="878" spans="1:569" hidden="1">
      <c r="A878" s="4">
        <v>43185</v>
      </c>
      <c r="B878">
        <v>2.0665</v>
      </c>
      <c r="C878">
        <v>1.0479000000000001</v>
      </c>
      <c r="D878">
        <v>1.5228999999999999</v>
      </c>
      <c r="E878">
        <v>1.8633</v>
      </c>
      <c r="F878">
        <v>1.9742</v>
      </c>
      <c r="G878">
        <v>1.8441000000000001</v>
      </c>
      <c r="H878">
        <v>0.2114</v>
      </c>
      <c r="I878">
        <v>1.0624</v>
      </c>
      <c r="J878">
        <v>0.51900000000000002</v>
      </c>
      <c r="K878">
        <v>-0.19550000000000001</v>
      </c>
      <c r="L878">
        <v>2.7002999999999999</v>
      </c>
      <c r="M878">
        <v>1.2567999999999999</v>
      </c>
      <c r="N878">
        <v>0.2079</v>
      </c>
      <c r="O878">
        <v>1.2159</v>
      </c>
      <c r="P878">
        <v>1.4097</v>
      </c>
      <c r="Q878">
        <v>1.5098</v>
      </c>
      <c r="R878">
        <v>2.1164000000000001</v>
      </c>
      <c r="S878">
        <v>0.76259999999999994</v>
      </c>
      <c r="T878">
        <v>8.9700000000000002E-2</v>
      </c>
      <c r="U878">
        <v>2.2803</v>
      </c>
      <c r="V878">
        <v>1.2378</v>
      </c>
      <c r="W878">
        <v>1.5299999999999999E-2</v>
      </c>
      <c r="X878">
        <v>1.6631</v>
      </c>
      <c r="Y878">
        <v>0.90800000000000003</v>
      </c>
      <c r="Z878">
        <v>1.1747000000000001</v>
      </c>
      <c r="AA878">
        <v>1.3787</v>
      </c>
      <c r="AB878">
        <v>0.59360000000000002</v>
      </c>
      <c r="AC878">
        <v>0.49630000000000002</v>
      </c>
      <c r="AD878">
        <v>1.4349000000000001</v>
      </c>
      <c r="AE878">
        <v>0.65769999999999995</v>
      </c>
      <c r="AF878">
        <v>1.1222000000000001</v>
      </c>
      <c r="AG878">
        <v>0.80210000000000004</v>
      </c>
      <c r="AH878">
        <v>1.2302</v>
      </c>
      <c r="AI878">
        <v>1.4041999999999999</v>
      </c>
      <c r="AJ878">
        <v>0.6431</v>
      </c>
      <c r="AK878">
        <v>1.0616000000000001</v>
      </c>
      <c r="AL878">
        <v>0.90090000000000003</v>
      </c>
      <c r="AM878">
        <v>1.8675000000000002</v>
      </c>
      <c r="AN878">
        <v>1.2847999999999999</v>
      </c>
      <c r="AO878">
        <v>1.6139000000000001</v>
      </c>
      <c r="AP878">
        <v>-0.65059999999999996</v>
      </c>
      <c r="AQ878">
        <v>1.8121</v>
      </c>
      <c r="AR878">
        <v>1.2429000000000001</v>
      </c>
      <c r="AS878">
        <v>0.99739999999999995</v>
      </c>
      <c r="AT878">
        <v>1.3817999999999999</v>
      </c>
      <c r="AU878">
        <v>1.0308999999999999</v>
      </c>
      <c r="AV878">
        <v>0.1603</v>
      </c>
      <c r="AW878">
        <v>0.77759999999999996</v>
      </c>
      <c r="AX878">
        <v>0.81259999999999999</v>
      </c>
      <c r="AY878">
        <v>0.88039999999999996</v>
      </c>
      <c r="AZ878">
        <v>1.0324</v>
      </c>
      <c r="BA878">
        <v>-0.95920000000000005</v>
      </c>
      <c r="BB878">
        <v>0.97770000000000001</v>
      </c>
      <c r="BC878">
        <v>0.99560000000000004</v>
      </c>
      <c r="BD878">
        <v>1.6206</v>
      </c>
      <c r="BE878">
        <v>1.4304999999999999</v>
      </c>
      <c r="BF878">
        <v>1.8022</v>
      </c>
      <c r="BG878">
        <v>1.0843</v>
      </c>
      <c r="BH878">
        <v>1.5074000000000001</v>
      </c>
      <c r="BI878">
        <v>0.80930000000000002</v>
      </c>
      <c r="BJ878">
        <v>1.8797000000000001</v>
      </c>
      <c r="BK878">
        <v>1.7544</v>
      </c>
      <c r="BL878">
        <v>1.6417999999999999</v>
      </c>
      <c r="BM878">
        <v>1.7927</v>
      </c>
      <c r="BN878">
        <v>1.5659000000000001</v>
      </c>
      <c r="BO878">
        <v>2.8719999999999999</v>
      </c>
      <c r="BP878">
        <v>0.98040000000000005</v>
      </c>
      <c r="BQ878">
        <v>2.6474000000000002</v>
      </c>
      <c r="BR878">
        <v>0.67720000000000002</v>
      </c>
      <c r="BS878">
        <v>1.488</v>
      </c>
      <c r="BT878">
        <v>1.5462</v>
      </c>
      <c r="BU878">
        <v>1.3613</v>
      </c>
      <c r="BV878">
        <v>1.3071999999999999</v>
      </c>
      <c r="BW878">
        <v>1.6515</v>
      </c>
      <c r="BX878">
        <v>0.74539999999999995</v>
      </c>
      <c r="BY878">
        <v>0.1305</v>
      </c>
      <c r="BZ878">
        <v>1.1411</v>
      </c>
      <c r="CA878">
        <v>1.0237000000000001</v>
      </c>
      <c r="CB878">
        <v>1.0767</v>
      </c>
      <c r="CC878">
        <v>1.0176000000000001</v>
      </c>
      <c r="CD878">
        <v>2.2330999999999999</v>
      </c>
      <c r="CE878">
        <v>0.46970000000000001</v>
      </c>
      <c r="CF878">
        <v>1.9272</v>
      </c>
      <c r="CG878">
        <v>2.1238999999999999</v>
      </c>
      <c r="CH878">
        <v>0.1193</v>
      </c>
      <c r="CI878">
        <v>1.1303000000000001</v>
      </c>
      <c r="CJ878">
        <v>1.5327999999999999</v>
      </c>
      <c r="CK878">
        <v>0.84860000000000002</v>
      </c>
      <c r="CL878">
        <v>1.3768</v>
      </c>
      <c r="CM878">
        <v>3.4687999999999999</v>
      </c>
      <c r="CN878">
        <v>1.5495000000000001</v>
      </c>
      <c r="CO878">
        <v>1.6326000000000001</v>
      </c>
      <c r="CP878">
        <v>1.1183000000000001</v>
      </c>
      <c r="CQ878">
        <v>0.60609999999999997</v>
      </c>
      <c r="CR878">
        <v>1.5611000000000002</v>
      </c>
      <c r="CS878">
        <v>2.1818</v>
      </c>
      <c r="CT878">
        <v>-1.1288</v>
      </c>
      <c r="CU878">
        <v>2.5899000000000001</v>
      </c>
      <c r="CV878">
        <v>1.7603</v>
      </c>
      <c r="CW878">
        <v>-1.6659000000000002</v>
      </c>
      <c r="CX878">
        <v>-0.14860000000000001</v>
      </c>
      <c r="CY878">
        <v>1.6417999999999999</v>
      </c>
      <c r="CZ878">
        <v>1.3845000000000001</v>
      </c>
      <c r="DA878">
        <v>2.8083999999999998</v>
      </c>
      <c r="DB878">
        <v>1.0363</v>
      </c>
      <c r="DC878">
        <v>1.6595</v>
      </c>
      <c r="DD878">
        <v>0.2465</v>
      </c>
      <c r="DE878">
        <v>1.026</v>
      </c>
      <c r="DF878">
        <v>1.4889999999999999</v>
      </c>
      <c r="DG878">
        <v>-0.1971</v>
      </c>
      <c r="DH878">
        <v>0.22270000000000001</v>
      </c>
      <c r="DI878">
        <v>2.1669</v>
      </c>
      <c r="DJ878">
        <v>0.46510000000000001</v>
      </c>
      <c r="DK878">
        <v>2.1390000000000002</v>
      </c>
      <c r="DL878">
        <v>1.5783</v>
      </c>
      <c r="DM878">
        <v>1.0621</v>
      </c>
      <c r="DN878">
        <v>1.6011</v>
      </c>
      <c r="DO878">
        <v>1.8384</v>
      </c>
      <c r="DP878">
        <v>0</v>
      </c>
      <c r="DQ878">
        <v>1.4253</v>
      </c>
      <c r="DR878">
        <v>1.1311</v>
      </c>
      <c r="DS878">
        <v>1.1604000000000001</v>
      </c>
      <c r="DT878">
        <v>-0.61439999999999995</v>
      </c>
      <c r="DU878">
        <v>2.3060999999999998</v>
      </c>
      <c r="DV878">
        <v>4.02E-2</v>
      </c>
      <c r="DW878">
        <v>0.85340000000000005</v>
      </c>
      <c r="DX878">
        <v>1.1823999999999999</v>
      </c>
      <c r="DY878">
        <v>1.5590000000000002</v>
      </c>
      <c r="DZ878">
        <v>0.92079999999999995</v>
      </c>
      <c r="EA878">
        <v>2.4472999999999998</v>
      </c>
      <c r="EB878">
        <v>1.3620999999999999</v>
      </c>
      <c r="EC878">
        <v>0.80089999999999995</v>
      </c>
      <c r="ED878">
        <v>0.47770000000000001</v>
      </c>
      <c r="EE878">
        <v>-5.2400000000000002E-2</v>
      </c>
      <c r="EF878">
        <v>-2.7696000000000001</v>
      </c>
      <c r="EG878">
        <v>-16.206900000000001</v>
      </c>
      <c r="EH878">
        <v>1.5971</v>
      </c>
      <c r="EI878">
        <v>3.0840000000000001</v>
      </c>
      <c r="EJ878">
        <v>0.58479999999999999</v>
      </c>
      <c r="EK878">
        <v>0.92969999999999997</v>
      </c>
      <c r="EL878">
        <v>0.1976</v>
      </c>
      <c r="EM878">
        <v>0.34720000000000001</v>
      </c>
      <c r="EN878">
        <v>2.1930000000000001</v>
      </c>
      <c r="EO878">
        <v>0.76649999999999996</v>
      </c>
      <c r="EP878">
        <v>0.89910000000000001</v>
      </c>
      <c r="EQ878">
        <v>1.1608000000000001</v>
      </c>
      <c r="ER878">
        <v>0.63800000000000001</v>
      </c>
      <c r="ES878">
        <v>1.0894999999999999</v>
      </c>
      <c r="ET878">
        <v>0.51549999999999996</v>
      </c>
      <c r="EU878">
        <v>0</v>
      </c>
      <c r="EV878">
        <v>0.93069999999999997</v>
      </c>
      <c r="EW878">
        <v>0.79049999999999998</v>
      </c>
      <c r="EX878">
        <v>0.51429999999999998</v>
      </c>
      <c r="EY878">
        <v>1.3855</v>
      </c>
      <c r="EZ878">
        <v>1.0526</v>
      </c>
      <c r="FA878">
        <v>1.5645</v>
      </c>
      <c r="FB878">
        <v>1.1607000000000001</v>
      </c>
      <c r="FC878">
        <v>0.32019999999999998</v>
      </c>
      <c r="FD878">
        <v>0.72989999999999999</v>
      </c>
      <c r="FE878">
        <v>1.2579</v>
      </c>
      <c r="FF878">
        <v>-0.2049</v>
      </c>
      <c r="FG878">
        <v>-0.30349999999999999</v>
      </c>
      <c r="FH878">
        <v>1.9438</v>
      </c>
      <c r="FI878">
        <v>0.95889999999999997</v>
      </c>
      <c r="FJ878">
        <v>1.5526</v>
      </c>
      <c r="FK878">
        <v>3.8462000000000001</v>
      </c>
      <c r="FL878">
        <v>0.48899999999999999</v>
      </c>
      <c r="FM878">
        <v>-0.626</v>
      </c>
      <c r="FN878">
        <v>-1.1073</v>
      </c>
      <c r="FO878">
        <v>0.36359999999999998</v>
      </c>
      <c r="FP878">
        <v>3.6951999999999998</v>
      </c>
      <c r="FQ878">
        <v>0.5181</v>
      </c>
      <c r="FR878">
        <v>1.3392999999999999</v>
      </c>
      <c r="FS878">
        <v>-7.0225</v>
      </c>
      <c r="FT878">
        <v>-1.1673</v>
      </c>
      <c r="FU878">
        <v>1.8176000000000001</v>
      </c>
      <c r="FV878">
        <v>3.6508000000000003</v>
      </c>
      <c r="FW878">
        <v>-3.6303999999999998</v>
      </c>
      <c r="FX878">
        <v>-3.4722</v>
      </c>
      <c r="FY878">
        <v>1.7094</v>
      </c>
      <c r="FZ878">
        <v>-0.28989999999999999</v>
      </c>
      <c r="GA878">
        <v>-1.8519000000000001</v>
      </c>
      <c r="GB878">
        <v>-6.7332000000000001</v>
      </c>
      <c r="GC878">
        <v>-4</v>
      </c>
      <c r="GD878">
        <v>-4.0587</v>
      </c>
      <c r="GE878">
        <v>-0.45960000000000001</v>
      </c>
      <c r="GF878">
        <v>0.55630000000000002</v>
      </c>
      <c r="GG878">
        <v>-3.6145</v>
      </c>
      <c r="GH878">
        <v>-0.79369999999999996</v>
      </c>
      <c r="GI878">
        <v>-16.2044</v>
      </c>
      <c r="GJ878">
        <v>0.49020000000000002</v>
      </c>
      <c r="GK878">
        <v>0</v>
      </c>
      <c r="GL878">
        <v>-3.5087999999999999</v>
      </c>
      <c r="GM878">
        <v>-4.6788999999999996</v>
      </c>
      <c r="GN878">
        <v>-18.181799999999999</v>
      </c>
      <c r="GO878">
        <v>0</v>
      </c>
      <c r="GP878">
        <v>0</v>
      </c>
      <c r="GQ878">
        <v>0</v>
      </c>
      <c r="GR878">
        <v>0</v>
      </c>
      <c r="GS878">
        <v>-18.382400000000001</v>
      </c>
      <c r="GT878" s="1"/>
      <c r="GU878" s="1"/>
      <c r="GV878" s="1"/>
      <c r="GW878" s="1"/>
      <c r="GX878" s="1"/>
      <c r="UW878"/>
    </row>
    <row r="879" spans="1:569" hidden="1">
      <c r="A879" s="4">
        <v>43186</v>
      </c>
      <c r="B879">
        <v>-0.51649999999999996</v>
      </c>
      <c r="C879">
        <v>-1.8653999999999999</v>
      </c>
      <c r="D879">
        <v>-0.59279999999999999</v>
      </c>
      <c r="E879">
        <v>1.3229</v>
      </c>
      <c r="F879">
        <v>6.59E-2</v>
      </c>
      <c r="G879">
        <v>0.75780000000000003</v>
      </c>
      <c r="H879">
        <v>2.1863999999999999</v>
      </c>
      <c r="I879">
        <v>0.62729999999999997</v>
      </c>
      <c r="J879">
        <v>1.1395999999999999</v>
      </c>
      <c r="K879">
        <v>0.59750000000000003</v>
      </c>
      <c r="L879">
        <v>-1.9201000000000001</v>
      </c>
      <c r="M879">
        <v>0.74070000000000003</v>
      </c>
      <c r="N879">
        <v>1.6594</v>
      </c>
      <c r="O879">
        <v>0.83420000000000005</v>
      </c>
      <c r="P879">
        <v>1.0714999999999999</v>
      </c>
      <c r="Q879">
        <v>0.56740000000000002</v>
      </c>
      <c r="R879">
        <v>0.71840000000000004</v>
      </c>
      <c r="S879">
        <v>0.2838</v>
      </c>
      <c r="T879">
        <v>2.1515</v>
      </c>
      <c r="U879">
        <v>-0.32629999999999998</v>
      </c>
      <c r="V879">
        <v>0.86399999999999999</v>
      </c>
      <c r="W879">
        <v>1.2277</v>
      </c>
      <c r="X879">
        <v>1.4106000000000001</v>
      </c>
      <c r="Y879">
        <v>0.72570000000000001</v>
      </c>
      <c r="Z879">
        <v>0.39839999999999998</v>
      </c>
      <c r="AA879">
        <v>0.83009999999999995</v>
      </c>
      <c r="AB879">
        <v>2.3997000000000002</v>
      </c>
      <c r="AC879">
        <v>1.65</v>
      </c>
      <c r="AD879">
        <v>1.2141999999999999</v>
      </c>
      <c r="AE879">
        <v>0.2031</v>
      </c>
      <c r="AF879">
        <v>0.3659</v>
      </c>
      <c r="AG879">
        <v>0.68969999999999998</v>
      </c>
      <c r="AH879">
        <v>2.0146999999999999</v>
      </c>
      <c r="AI879">
        <v>-0.48159999999999997</v>
      </c>
      <c r="AJ879">
        <v>1.0117</v>
      </c>
      <c r="AK879">
        <v>-0.78390000000000004</v>
      </c>
      <c r="AL879">
        <v>1.7856999999999998</v>
      </c>
      <c r="AM879">
        <v>0.22919999999999999</v>
      </c>
      <c r="AN879">
        <v>-0.42280000000000001</v>
      </c>
      <c r="AO879">
        <v>0.55059999999999998</v>
      </c>
      <c r="AP879">
        <v>1.6564000000000001</v>
      </c>
      <c r="AQ879">
        <v>-0.2797</v>
      </c>
      <c r="AR879">
        <v>1.1509</v>
      </c>
      <c r="AS879">
        <v>1.0395000000000001</v>
      </c>
      <c r="AT879">
        <v>0.36159999999999998</v>
      </c>
      <c r="AU879">
        <v>0.6603</v>
      </c>
      <c r="AV879">
        <v>0.88</v>
      </c>
      <c r="AW879">
        <v>1.9289000000000001</v>
      </c>
      <c r="AX879">
        <v>0.56899999999999995</v>
      </c>
      <c r="AY879">
        <v>-0.35699999999999998</v>
      </c>
      <c r="AZ879">
        <v>1.4234</v>
      </c>
      <c r="BA879">
        <v>1.3969</v>
      </c>
      <c r="BB879">
        <v>-4.0456000000000003</v>
      </c>
      <c r="BC879">
        <v>0.90690000000000004</v>
      </c>
      <c r="BD879">
        <v>-0.18759999999999999</v>
      </c>
      <c r="BE879">
        <v>-0.47010000000000002</v>
      </c>
      <c r="BF879">
        <v>6.9599999999999995E-2</v>
      </c>
      <c r="BG879">
        <v>0.35759999999999997</v>
      </c>
      <c r="BH879">
        <v>0.25280000000000002</v>
      </c>
      <c r="BI879">
        <v>1.2565</v>
      </c>
      <c r="BJ879">
        <v>1.3195999999999999</v>
      </c>
      <c r="BK879">
        <v>4.1099999999999998E-2</v>
      </c>
      <c r="BL879">
        <v>1.2454000000000001</v>
      </c>
      <c r="BM879">
        <v>0.82669999999999999</v>
      </c>
      <c r="BN879">
        <v>1.1262000000000001</v>
      </c>
      <c r="BO879">
        <v>-0.4158</v>
      </c>
      <c r="BP879">
        <v>0.59970000000000001</v>
      </c>
      <c r="BQ879">
        <v>-0.46889999999999998</v>
      </c>
      <c r="BR879">
        <v>0.93420000000000003</v>
      </c>
      <c r="BS879">
        <v>0.46650000000000003</v>
      </c>
      <c r="BT879">
        <v>1.0623</v>
      </c>
      <c r="BU879">
        <v>-3.6299999999999999E-2</v>
      </c>
      <c r="BV879">
        <v>0.4516</v>
      </c>
      <c r="BW879">
        <v>0.55579999999999996</v>
      </c>
      <c r="BX879">
        <v>0.51219999999999999</v>
      </c>
      <c r="BY879">
        <v>0.26079999999999998</v>
      </c>
      <c r="BZ879">
        <v>0.2969</v>
      </c>
      <c r="CA879">
        <v>-0.64</v>
      </c>
      <c r="CB879">
        <v>0.53259999999999996</v>
      </c>
      <c r="CC879">
        <v>1.1416999999999999</v>
      </c>
      <c r="CD879">
        <v>-0.34129999999999999</v>
      </c>
      <c r="CE879">
        <v>0.18099999999999999</v>
      </c>
      <c r="CF879">
        <v>-1.208</v>
      </c>
      <c r="CG879">
        <v>-2.4990999999999999</v>
      </c>
      <c r="CH879">
        <v>-0.31769999999999998</v>
      </c>
      <c r="CI879">
        <v>1.0882000000000001</v>
      </c>
      <c r="CJ879">
        <v>0.24149999999999999</v>
      </c>
      <c r="CK879">
        <v>-0.12939999999999999</v>
      </c>
      <c r="CL879">
        <v>0.95569999999999999</v>
      </c>
      <c r="CM879">
        <v>1.0536000000000001</v>
      </c>
      <c r="CN879">
        <v>0.64549999999999996</v>
      </c>
      <c r="CO879">
        <v>0</v>
      </c>
      <c r="CP879">
        <v>0.82940000000000003</v>
      </c>
      <c r="CQ879">
        <v>0</v>
      </c>
      <c r="CR879">
        <v>-0.85399999999999998</v>
      </c>
      <c r="CS879">
        <v>0</v>
      </c>
      <c r="CT879">
        <v>0.72650000000000003</v>
      </c>
      <c r="CU879">
        <v>-1.2623</v>
      </c>
      <c r="CV879">
        <v>-8.2400000000000001E-2</v>
      </c>
      <c r="CW879">
        <v>-0.89690000000000003</v>
      </c>
      <c r="CX879">
        <v>-0.74399999999999999</v>
      </c>
      <c r="CY879">
        <v>-3.7600000000000001E-2</v>
      </c>
      <c r="CZ879">
        <v>1.6449</v>
      </c>
      <c r="DA879">
        <v>-0.878</v>
      </c>
      <c r="DB879">
        <v>0.3846</v>
      </c>
      <c r="DC879">
        <v>-6.2E-2</v>
      </c>
      <c r="DD879">
        <v>0.24590000000000001</v>
      </c>
      <c r="DE879">
        <v>0.94789999999999996</v>
      </c>
      <c r="DF879">
        <v>0.46949999999999997</v>
      </c>
      <c r="DG879">
        <v>1.1850000000000001</v>
      </c>
      <c r="DH879">
        <v>1.2077</v>
      </c>
      <c r="DI879">
        <v>0.18049999999999999</v>
      </c>
      <c r="DJ879">
        <v>0.59909999999999997</v>
      </c>
      <c r="DK879">
        <v>-0.187</v>
      </c>
      <c r="DL879">
        <v>-0.99270000000000003</v>
      </c>
      <c r="DM879">
        <v>1.3663000000000001</v>
      </c>
      <c r="DN879">
        <v>0</v>
      </c>
      <c r="DO879">
        <v>0.1641</v>
      </c>
      <c r="DP879">
        <v>-0.2283</v>
      </c>
      <c r="DQ879">
        <v>0.1686</v>
      </c>
      <c r="DR879">
        <v>0.82850000000000001</v>
      </c>
      <c r="DS879">
        <v>0.53979999999999995</v>
      </c>
      <c r="DT879">
        <v>2.7048000000000001</v>
      </c>
      <c r="DU879">
        <v>2.1858</v>
      </c>
      <c r="DV879">
        <v>0.56299999999999994</v>
      </c>
      <c r="DW879">
        <v>7.6899999999999996E-2</v>
      </c>
      <c r="DX879">
        <v>0</v>
      </c>
      <c r="DY879">
        <v>0.61399999999999999</v>
      </c>
      <c r="DZ879">
        <v>0.68859999999999999</v>
      </c>
      <c r="EA879">
        <v>-1.0708</v>
      </c>
      <c r="EB879">
        <v>0.55989999999999995</v>
      </c>
      <c r="EC879">
        <v>0.26479999999999998</v>
      </c>
      <c r="ED879">
        <v>-1.9016999999999999</v>
      </c>
      <c r="EE879">
        <v>1.1001000000000001</v>
      </c>
      <c r="EF879">
        <v>-0.84850000000000003</v>
      </c>
      <c r="EG879">
        <v>-1.2345999999999999</v>
      </c>
      <c r="EH879">
        <v>-0.36280000000000001</v>
      </c>
      <c r="EI879">
        <v>1.3463000000000001</v>
      </c>
      <c r="EJ879">
        <v>0.2326</v>
      </c>
      <c r="EK879">
        <v>-5.7599999999999998E-2</v>
      </c>
      <c r="EL879">
        <v>0.39450000000000002</v>
      </c>
      <c r="EM879">
        <v>2.7682000000000002</v>
      </c>
      <c r="EN879">
        <v>-0.57220000000000004</v>
      </c>
      <c r="EO879">
        <v>0.46810000000000002</v>
      </c>
      <c r="EP879">
        <v>-0.59409999999999996</v>
      </c>
      <c r="EQ879">
        <v>0.86060000000000003</v>
      </c>
      <c r="ER879">
        <v>-0.47539999999999999</v>
      </c>
      <c r="ES879">
        <v>1.4626999999999999</v>
      </c>
      <c r="ET879">
        <v>0.30769999999999997</v>
      </c>
      <c r="EU879">
        <v>1.7294</v>
      </c>
      <c r="EV879">
        <v>0.51229999999999998</v>
      </c>
      <c r="EW879">
        <v>0.29409999999999997</v>
      </c>
      <c r="EX879">
        <v>0.43090000000000001</v>
      </c>
      <c r="EY879">
        <v>0.32150000000000001</v>
      </c>
      <c r="EZ879">
        <v>-1.6667000000000001</v>
      </c>
      <c r="FA879">
        <v>0.7702</v>
      </c>
      <c r="FB879">
        <v>0.44130000000000003</v>
      </c>
      <c r="FC879">
        <v>0.85109999999999997</v>
      </c>
      <c r="FD879">
        <v>0.56359999999999999</v>
      </c>
      <c r="FE879">
        <v>0.77639999999999998</v>
      </c>
      <c r="FF879">
        <v>0.82140000000000002</v>
      </c>
      <c r="FG879">
        <v>0.3044</v>
      </c>
      <c r="FH879">
        <v>0.52969999999999995</v>
      </c>
      <c r="FI879">
        <v>0.6784</v>
      </c>
      <c r="FJ879">
        <v>0.33979999999999999</v>
      </c>
      <c r="FK879">
        <v>-0.52910000000000001</v>
      </c>
      <c r="FL879">
        <v>0.36499999999999999</v>
      </c>
      <c r="FM879">
        <v>-4.2519999999999998</v>
      </c>
      <c r="FN879">
        <v>0.78879999999999995</v>
      </c>
      <c r="FO879">
        <v>0.96619999999999995</v>
      </c>
      <c r="FP879">
        <v>0.66820000000000002</v>
      </c>
      <c r="FQ879">
        <v>0.5181</v>
      </c>
      <c r="FR879">
        <v>-0.88109999999999999</v>
      </c>
      <c r="FS879">
        <v>-6.3444000000000003</v>
      </c>
      <c r="FT879">
        <v>0.29530000000000001</v>
      </c>
      <c r="FU879">
        <v>1.1911</v>
      </c>
      <c r="FV879">
        <v>2.1440000000000001</v>
      </c>
      <c r="FW879">
        <v>-0.34250000000000003</v>
      </c>
      <c r="FX879">
        <v>-0.79139999999999999</v>
      </c>
      <c r="FY879">
        <v>-5.4646999999999997</v>
      </c>
      <c r="FZ879">
        <v>-0.28989999999999999</v>
      </c>
      <c r="GA879">
        <v>4.7169999999999996</v>
      </c>
      <c r="GB879">
        <v>-5.3475999999999999</v>
      </c>
      <c r="GC879">
        <v>10.648099999999999</v>
      </c>
      <c r="GD879">
        <v>-4.0587</v>
      </c>
      <c r="GE879">
        <v>-1.0952</v>
      </c>
      <c r="GF879">
        <v>-1.1065</v>
      </c>
      <c r="GG879">
        <v>-3.6145</v>
      </c>
      <c r="GH879">
        <v>-0.79369999999999996</v>
      </c>
      <c r="GI879">
        <v>-11.0192</v>
      </c>
      <c r="GJ879">
        <v>0.49020000000000002</v>
      </c>
      <c r="GK879">
        <v>-2.3529</v>
      </c>
      <c r="GL879">
        <v>-3.5087999999999999</v>
      </c>
      <c r="GM879">
        <v>-8.5177999999999994</v>
      </c>
      <c r="GN879">
        <v>-18.181799999999999</v>
      </c>
      <c r="GO879">
        <v>0</v>
      </c>
      <c r="GP879">
        <v>0</v>
      </c>
      <c r="GQ879">
        <v>0</v>
      </c>
      <c r="GR879">
        <v>-27.2727</v>
      </c>
      <c r="GS879">
        <v>-18.382400000000001</v>
      </c>
      <c r="GT879" s="1"/>
      <c r="GU879" s="1"/>
      <c r="GV879" s="1"/>
      <c r="GW879" s="1"/>
      <c r="GX879" s="1"/>
      <c r="UW879"/>
    </row>
    <row r="880" spans="1:569" hidden="1">
      <c r="A880" s="4">
        <v>43187</v>
      </c>
      <c r="B880">
        <v>-0.1108</v>
      </c>
      <c r="C880">
        <v>3.6221999999999999</v>
      </c>
      <c r="D880">
        <v>0.1898</v>
      </c>
      <c r="E880">
        <v>0.78979999999999995</v>
      </c>
      <c r="F880">
        <v>1.742</v>
      </c>
      <c r="G880">
        <v>2.0293000000000001</v>
      </c>
      <c r="H880">
        <v>2.9655</v>
      </c>
      <c r="I880">
        <v>3.7067999999999999</v>
      </c>
      <c r="J880">
        <v>3.0377999999999998</v>
      </c>
      <c r="K880">
        <v>2.2685</v>
      </c>
      <c r="L880">
        <v>0.21160000000000001</v>
      </c>
      <c r="M880">
        <v>2.8616999999999999</v>
      </c>
      <c r="N880">
        <v>2.9586000000000001</v>
      </c>
      <c r="O880">
        <v>2.7549999999999999</v>
      </c>
      <c r="P880">
        <v>0.34379999999999999</v>
      </c>
      <c r="Q880">
        <v>3.2229000000000001</v>
      </c>
      <c r="R880">
        <v>2.0331000000000001</v>
      </c>
      <c r="S880">
        <v>9.4299999999999995E-2</v>
      </c>
      <c r="T880">
        <v>2.6326999999999998</v>
      </c>
      <c r="U880">
        <v>2.4003999999999999</v>
      </c>
      <c r="V880">
        <v>2.1093000000000002</v>
      </c>
      <c r="W880">
        <v>2.3651</v>
      </c>
      <c r="X880">
        <v>2.1156999999999999</v>
      </c>
      <c r="Y880">
        <v>2.5937000000000001</v>
      </c>
      <c r="Z880">
        <v>3.1065999999999998</v>
      </c>
      <c r="AA880">
        <v>3.3805999999999998</v>
      </c>
      <c r="AB880">
        <v>0.92200000000000004</v>
      </c>
      <c r="AC880">
        <v>1.3250999999999999</v>
      </c>
      <c r="AD880">
        <v>2.2128999999999999</v>
      </c>
      <c r="AE880">
        <v>2.8022999999999998</v>
      </c>
      <c r="AF880">
        <v>3.0741000000000001</v>
      </c>
      <c r="AG880">
        <v>5.2699999999999997E-2</v>
      </c>
      <c r="AH880">
        <v>2.5392000000000001</v>
      </c>
      <c r="AI880">
        <v>1.8451</v>
      </c>
      <c r="AJ880">
        <v>2.7412000000000001</v>
      </c>
      <c r="AK880">
        <v>1.3906000000000001</v>
      </c>
      <c r="AL880">
        <v>3.3260000000000001</v>
      </c>
      <c r="AM880">
        <v>2.6364999999999998</v>
      </c>
      <c r="AN880">
        <v>2.8308999999999997</v>
      </c>
      <c r="AO880">
        <v>3.1907999999999999</v>
      </c>
      <c r="AP880">
        <v>2.8799000000000001</v>
      </c>
      <c r="AQ880">
        <v>1.3259000000000001</v>
      </c>
      <c r="AR880">
        <v>2.6042999999999998</v>
      </c>
      <c r="AS880">
        <v>1.7490000000000001</v>
      </c>
      <c r="AT880">
        <v>2.633</v>
      </c>
      <c r="AU880">
        <v>-0.71560000000000001</v>
      </c>
      <c r="AV880">
        <v>2.617</v>
      </c>
      <c r="AW880">
        <v>4.2713999999999999</v>
      </c>
      <c r="AX880">
        <v>0.33</v>
      </c>
      <c r="AY880">
        <v>2.6074999999999999</v>
      </c>
      <c r="AZ880">
        <v>2.1949999999999998</v>
      </c>
      <c r="BA880">
        <v>3.1227</v>
      </c>
      <c r="BB880">
        <v>2.5404999999999998</v>
      </c>
      <c r="BC880">
        <v>2.7744999999999997</v>
      </c>
      <c r="BD880">
        <v>1.8797000000000001</v>
      </c>
      <c r="BE880">
        <v>4.5884</v>
      </c>
      <c r="BF880">
        <v>2.2162999999999999</v>
      </c>
      <c r="BG880">
        <v>3.2542</v>
      </c>
      <c r="BH880">
        <v>0.22059999999999999</v>
      </c>
      <c r="BI880">
        <v>1.577</v>
      </c>
      <c r="BJ880">
        <v>1.0732999999999999</v>
      </c>
      <c r="BK880">
        <v>3.7751000000000001</v>
      </c>
      <c r="BL880">
        <v>1.1935</v>
      </c>
      <c r="BM880">
        <v>1.3010999999999999</v>
      </c>
      <c r="BN880">
        <v>3.4999000000000002</v>
      </c>
      <c r="BO880">
        <v>4.5929000000000002</v>
      </c>
      <c r="BP880">
        <v>0.1419</v>
      </c>
      <c r="BQ880">
        <v>2.4735</v>
      </c>
      <c r="BR880">
        <v>3.0729000000000002</v>
      </c>
      <c r="BS880">
        <v>1.5920000000000001</v>
      </c>
      <c r="BT880">
        <v>1.7519</v>
      </c>
      <c r="BU880">
        <v>2.5053999999999998</v>
      </c>
      <c r="BV880">
        <v>0.38540000000000002</v>
      </c>
      <c r="BW880">
        <v>3.0116000000000001</v>
      </c>
      <c r="BX880">
        <v>0.90600000000000003</v>
      </c>
      <c r="BY880">
        <v>3.2509999999999999</v>
      </c>
      <c r="BZ880">
        <v>4.5588999999999995</v>
      </c>
      <c r="CA880">
        <v>0.26840000000000003</v>
      </c>
      <c r="CB880">
        <v>1.0596000000000001</v>
      </c>
      <c r="CC880">
        <v>2.3904000000000001</v>
      </c>
      <c r="CD880">
        <v>4.4520999999999997</v>
      </c>
      <c r="CE880">
        <v>3.4923999999999999</v>
      </c>
      <c r="CF880">
        <v>5.4226000000000001</v>
      </c>
      <c r="CG880">
        <v>3.5849000000000002</v>
      </c>
      <c r="CH880">
        <v>3.8845000000000001</v>
      </c>
      <c r="CI880">
        <v>1.2006000000000001</v>
      </c>
      <c r="CJ880">
        <v>1.4458</v>
      </c>
      <c r="CK880">
        <v>2.3978999999999999</v>
      </c>
      <c r="CL880">
        <v>2.2919999999999998</v>
      </c>
      <c r="CM880">
        <v>0</v>
      </c>
      <c r="CN880">
        <v>3.0903999999999998</v>
      </c>
      <c r="CO880">
        <v>2.8094999999999999</v>
      </c>
      <c r="CP880">
        <v>2.7631000000000001</v>
      </c>
      <c r="CQ880">
        <v>0.1643</v>
      </c>
      <c r="CR880">
        <v>3.0720999999999998</v>
      </c>
      <c r="CS880">
        <v>2.669</v>
      </c>
      <c r="CT880">
        <v>3.3487999999999998</v>
      </c>
      <c r="CU880">
        <v>3.5510999999999999</v>
      </c>
      <c r="CV880">
        <v>3.2976000000000001</v>
      </c>
      <c r="CW880">
        <v>2.6646999999999998</v>
      </c>
      <c r="CX880">
        <v>2.5112000000000001</v>
      </c>
      <c r="CY880">
        <v>2.6682000000000001</v>
      </c>
      <c r="CZ880">
        <v>4.0915999999999997</v>
      </c>
      <c r="DA880">
        <v>5.7579000000000002</v>
      </c>
      <c r="DB880">
        <v>3.5441000000000003</v>
      </c>
      <c r="DC880">
        <v>0.49659999999999999</v>
      </c>
      <c r="DD880">
        <v>2.5137999999999998</v>
      </c>
      <c r="DE880">
        <v>0.46949999999999997</v>
      </c>
      <c r="DF880">
        <v>3.0958000000000001</v>
      </c>
      <c r="DG880">
        <v>3.7736000000000001</v>
      </c>
      <c r="DH880">
        <v>2.5082</v>
      </c>
      <c r="DI880">
        <v>2.4775</v>
      </c>
      <c r="DJ880">
        <v>3.0049000000000001</v>
      </c>
      <c r="DK880">
        <v>5.3952999999999998</v>
      </c>
      <c r="DL880">
        <v>0.61029999999999995</v>
      </c>
      <c r="DM880">
        <v>0.2074</v>
      </c>
      <c r="DN880">
        <v>0.52529999999999999</v>
      </c>
      <c r="DO880">
        <v>2.7854000000000001</v>
      </c>
      <c r="DP880">
        <v>0.1144</v>
      </c>
      <c r="DQ880">
        <v>0.16839999999999999</v>
      </c>
      <c r="DR880">
        <v>4.0263</v>
      </c>
      <c r="DS880">
        <v>3.2886000000000002</v>
      </c>
      <c r="DT880">
        <v>3.1602999999999999</v>
      </c>
      <c r="DU880">
        <v>2.1390000000000002</v>
      </c>
      <c r="DV880">
        <v>1.8996</v>
      </c>
      <c r="DW880">
        <v>4.6117999999999997</v>
      </c>
      <c r="DX880">
        <v>1.5024999999999999</v>
      </c>
      <c r="DY880">
        <v>0.47949999999999998</v>
      </c>
      <c r="DZ880">
        <v>3.8296999999999999</v>
      </c>
      <c r="EA880">
        <v>3.9134000000000002</v>
      </c>
      <c r="EB880">
        <v>1.7816999999999998</v>
      </c>
      <c r="EC880">
        <v>2.4300000000000002</v>
      </c>
      <c r="ED880">
        <v>6.6235999999999997</v>
      </c>
      <c r="EE880">
        <v>2.1762000000000001</v>
      </c>
      <c r="EF880">
        <v>5.7457000000000003</v>
      </c>
      <c r="EG880">
        <v>2.5</v>
      </c>
      <c r="EH880">
        <v>3.5194000000000001</v>
      </c>
      <c r="EI880">
        <v>2.3220999999999998</v>
      </c>
      <c r="EJ880">
        <v>2.3201999999999998</v>
      </c>
      <c r="EK880">
        <v>4.7811000000000003</v>
      </c>
      <c r="EL880">
        <v>2.9470000000000001</v>
      </c>
      <c r="EM880">
        <v>1.1448</v>
      </c>
      <c r="EN880">
        <v>2.3022</v>
      </c>
      <c r="EO880">
        <v>2.6791</v>
      </c>
      <c r="EP880">
        <v>0.39839999999999998</v>
      </c>
      <c r="EQ880">
        <v>0.59730000000000005</v>
      </c>
      <c r="ER880">
        <v>4.6177999999999999</v>
      </c>
      <c r="ES880">
        <v>1.9727000000000001</v>
      </c>
      <c r="ET880">
        <v>4.09</v>
      </c>
      <c r="EU880">
        <v>1.3599999999999999</v>
      </c>
      <c r="EV880">
        <v>0.30580000000000002</v>
      </c>
      <c r="EW880">
        <v>2.3460000000000001</v>
      </c>
      <c r="EX880">
        <v>0.69720000000000004</v>
      </c>
      <c r="EY880">
        <v>0.56089999999999995</v>
      </c>
      <c r="EZ880">
        <v>3.8136000000000001</v>
      </c>
      <c r="FA880">
        <v>3.0573000000000001</v>
      </c>
      <c r="FB880">
        <v>2.8120000000000003</v>
      </c>
      <c r="FC880">
        <v>4.6414</v>
      </c>
      <c r="FD880">
        <v>1.1209</v>
      </c>
      <c r="FE880">
        <v>0.92449999999999999</v>
      </c>
      <c r="FF880">
        <v>1.833</v>
      </c>
      <c r="FG880">
        <v>5.3110999999999997</v>
      </c>
      <c r="FH880">
        <v>0.42149999999999999</v>
      </c>
      <c r="FI880">
        <v>0</v>
      </c>
      <c r="FJ880">
        <v>0.73360000000000003</v>
      </c>
      <c r="FK880">
        <v>2.9255</v>
      </c>
      <c r="FL880">
        <v>2.9091</v>
      </c>
      <c r="FM880">
        <v>-0.65790000000000004</v>
      </c>
      <c r="FN880">
        <v>1.2174</v>
      </c>
      <c r="FO880">
        <v>2.2726999999999999</v>
      </c>
      <c r="FP880">
        <v>1.7699</v>
      </c>
      <c r="FQ880">
        <v>0.5181</v>
      </c>
      <c r="FR880">
        <v>8.8900000000000007E-2</v>
      </c>
      <c r="FS880">
        <v>9.6774000000000004</v>
      </c>
      <c r="FT880">
        <v>0.39250000000000002</v>
      </c>
      <c r="FU880">
        <v>1.1911</v>
      </c>
      <c r="FV880">
        <v>3.7481</v>
      </c>
      <c r="FW880">
        <v>0.68730000000000002</v>
      </c>
      <c r="FX880">
        <v>0.14499999999999999</v>
      </c>
      <c r="FY880">
        <v>3.7805</v>
      </c>
      <c r="FZ880">
        <v>-14.5349</v>
      </c>
      <c r="GA880">
        <v>-2.7027000000000001</v>
      </c>
      <c r="GB880">
        <v>5.6497000000000002</v>
      </c>
      <c r="GC880">
        <v>0.41420000000000001</v>
      </c>
      <c r="GD880">
        <v>7.1698000000000004</v>
      </c>
      <c r="GE880">
        <v>1.9647999999999999</v>
      </c>
      <c r="GF880">
        <v>-1.1065</v>
      </c>
      <c r="GG880">
        <v>-3.6145</v>
      </c>
      <c r="GH880">
        <v>0</v>
      </c>
      <c r="GI880">
        <v>2.79</v>
      </c>
      <c r="GJ880">
        <v>0.49020000000000002</v>
      </c>
      <c r="GK880">
        <v>-2.3529</v>
      </c>
      <c r="GL880">
        <v>-3.5087999999999999</v>
      </c>
      <c r="GM880">
        <v>-2.6827999999999999</v>
      </c>
      <c r="GN880">
        <v>-18.181799999999999</v>
      </c>
      <c r="GO880">
        <v>0</v>
      </c>
      <c r="GP880">
        <v>0</v>
      </c>
      <c r="GQ880">
        <v>0</v>
      </c>
      <c r="GR880">
        <v>-27.2727</v>
      </c>
      <c r="GS880">
        <v>0</v>
      </c>
      <c r="GT880" s="1"/>
      <c r="GU880" s="1"/>
      <c r="GV880" s="1"/>
      <c r="GW880" s="1"/>
      <c r="GX880" s="1"/>
      <c r="UW880"/>
    </row>
    <row r="881" spans="1:569" hidden="1">
      <c r="A881" s="4">
        <v>43188</v>
      </c>
      <c r="B881">
        <v>0.72070000000000001</v>
      </c>
      <c r="C881">
        <v>-1.0005999999999999</v>
      </c>
      <c r="D881">
        <v>-1.1454</v>
      </c>
      <c r="E881">
        <v>0.73560000000000003</v>
      </c>
      <c r="F881">
        <v>0.26860000000000001</v>
      </c>
      <c r="G881">
        <v>-0.85589999999999999</v>
      </c>
      <c r="H881">
        <v>-0.78380000000000005</v>
      </c>
      <c r="I881">
        <v>0.1137</v>
      </c>
      <c r="J881">
        <v>0.24990000000000001</v>
      </c>
      <c r="K881">
        <v>0.32369999999999999</v>
      </c>
      <c r="L881">
        <v>0.26989999999999997</v>
      </c>
      <c r="M881">
        <v>0.36609999999999998</v>
      </c>
      <c r="N881">
        <v>-0.27739999999999998</v>
      </c>
      <c r="O881">
        <v>-0.1459</v>
      </c>
      <c r="P881">
        <v>-5.7099999999999998E-2</v>
      </c>
      <c r="Q881">
        <v>0.43819999999999998</v>
      </c>
      <c r="R881">
        <v>1.0764</v>
      </c>
      <c r="S881">
        <v>1.1638999999999999</v>
      </c>
      <c r="T881">
        <v>-0.68410000000000004</v>
      </c>
      <c r="U881">
        <v>0.377</v>
      </c>
      <c r="V881">
        <v>-0.27350000000000002</v>
      </c>
      <c r="W881">
        <v>-0.32579999999999998</v>
      </c>
      <c r="X881">
        <v>0</v>
      </c>
      <c r="Y881">
        <v>5.62E-2</v>
      </c>
      <c r="Z881">
        <v>0.32990000000000003</v>
      </c>
      <c r="AA881">
        <v>-6.7799999999999999E-2</v>
      </c>
      <c r="AB881">
        <v>0.7994</v>
      </c>
      <c r="AC881">
        <v>0.35149999999999998</v>
      </c>
      <c r="AD881">
        <v>0.6421</v>
      </c>
      <c r="AE881">
        <v>-0.47149999999999997</v>
      </c>
      <c r="AF881">
        <v>0.14280000000000001</v>
      </c>
      <c r="AG881">
        <v>0.58479999999999999</v>
      </c>
      <c r="AH881">
        <v>0.45860000000000001</v>
      </c>
      <c r="AI881">
        <v>-0.59399999999999997</v>
      </c>
      <c r="AJ881">
        <v>0.71830000000000005</v>
      </c>
      <c r="AK881">
        <v>-0.77929999999999999</v>
      </c>
      <c r="AL881">
        <v>0.43290000000000001</v>
      </c>
      <c r="AM881">
        <v>-0.61619999999999997</v>
      </c>
      <c r="AN881">
        <v>-0.89470000000000005</v>
      </c>
      <c r="AO881">
        <v>-0.35460000000000003</v>
      </c>
      <c r="AP881">
        <v>-0.4052</v>
      </c>
      <c r="AQ881">
        <v>0.98140000000000005</v>
      </c>
      <c r="AR881">
        <v>0.41889999999999999</v>
      </c>
      <c r="AS881">
        <v>1.5167000000000002</v>
      </c>
      <c r="AT881">
        <v>-5.4399999999999997E-2</v>
      </c>
      <c r="AU881">
        <v>1.8018000000000001</v>
      </c>
      <c r="AV881">
        <v>0.4637</v>
      </c>
      <c r="AW881">
        <v>0.12959999999999999</v>
      </c>
      <c r="AX881">
        <v>0.72119999999999995</v>
      </c>
      <c r="AY881">
        <v>0.2349</v>
      </c>
      <c r="AZ881">
        <v>0.35210000000000002</v>
      </c>
      <c r="BA881">
        <v>-0.68120000000000003</v>
      </c>
      <c r="BB881">
        <v>-1.5638999999999998</v>
      </c>
      <c r="BC881">
        <v>0.57030000000000003</v>
      </c>
      <c r="BD881">
        <v>3.0800000000000001E-2</v>
      </c>
      <c r="BE881">
        <v>-1.6129</v>
      </c>
      <c r="BF881">
        <v>-1.5804</v>
      </c>
      <c r="BG881">
        <v>0.80520000000000003</v>
      </c>
      <c r="BH881">
        <v>0.76970000000000005</v>
      </c>
      <c r="BI881">
        <v>-6.8400000000000002E-2</v>
      </c>
      <c r="BJ881">
        <v>-0.34599999999999997</v>
      </c>
      <c r="BK881">
        <v>0.19769999999999999</v>
      </c>
      <c r="BL881">
        <v>-0.51749999999999996</v>
      </c>
      <c r="BM881">
        <v>-0.55420000000000003</v>
      </c>
      <c r="BN881">
        <v>0.2979</v>
      </c>
      <c r="BO881">
        <v>-0.98009999999999997</v>
      </c>
      <c r="BP881">
        <v>-0.28339999999999999</v>
      </c>
      <c r="BQ881">
        <v>-0.22989999999999999</v>
      </c>
      <c r="BR881">
        <v>-0.46700000000000003</v>
      </c>
      <c r="BS881">
        <v>0.13059999999999999</v>
      </c>
      <c r="BT881">
        <v>-0.31159999999999999</v>
      </c>
      <c r="BU881">
        <v>-0.53129999999999999</v>
      </c>
      <c r="BV881">
        <v>1.3435999999999999</v>
      </c>
      <c r="BW881">
        <v>-0.78810000000000002</v>
      </c>
      <c r="BX881">
        <v>0.51959999999999995</v>
      </c>
      <c r="BY881">
        <v>0</v>
      </c>
      <c r="BZ881">
        <v>-5.6599999999999998E-2</v>
      </c>
      <c r="CA881">
        <v>0.32119999999999999</v>
      </c>
      <c r="CB881">
        <v>1.3458999999999999</v>
      </c>
      <c r="CC881">
        <v>0.9728</v>
      </c>
      <c r="CD881">
        <v>0.13159999999999999</v>
      </c>
      <c r="CE881">
        <v>-0.67900000000000005</v>
      </c>
      <c r="CF881">
        <v>-0.30769999999999997</v>
      </c>
      <c r="CG881">
        <v>-1.5228000000000002</v>
      </c>
      <c r="CH881">
        <v>0.1163</v>
      </c>
      <c r="CI881">
        <v>-0.1447</v>
      </c>
      <c r="CJ881">
        <v>-0.2969</v>
      </c>
      <c r="CK881">
        <v>0.50629999999999997</v>
      </c>
      <c r="CL881">
        <v>-0.34100000000000003</v>
      </c>
      <c r="CM881">
        <v>-1.327</v>
      </c>
      <c r="CN881">
        <v>-0.50900000000000001</v>
      </c>
      <c r="CO881">
        <v>-0.42699999999999999</v>
      </c>
      <c r="CP881">
        <v>-0.33200000000000002</v>
      </c>
      <c r="CQ881">
        <v>0.84130000000000005</v>
      </c>
      <c r="CR881">
        <v>0.89139999999999997</v>
      </c>
      <c r="CS881">
        <v>-0.70669999999999999</v>
      </c>
      <c r="CT881">
        <v>-0.5484</v>
      </c>
      <c r="CU881">
        <v>0.54869999999999997</v>
      </c>
      <c r="CV881">
        <v>-0.76639999999999997</v>
      </c>
      <c r="CW881">
        <v>0.24490000000000001</v>
      </c>
      <c r="CX881">
        <v>-0.51970000000000005</v>
      </c>
      <c r="CY881">
        <v>-7.3200000000000001E-2</v>
      </c>
      <c r="CZ881">
        <v>-1.9946999999999999</v>
      </c>
      <c r="DA881">
        <v>-1.6949000000000001</v>
      </c>
      <c r="DB881">
        <v>-0.75660000000000005</v>
      </c>
      <c r="DC881">
        <v>1.1736</v>
      </c>
      <c r="DD881">
        <v>-5.9799999999999999E-2</v>
      </c>
      <c r="DE881">
        <v>0.66759999999999997</v>
      </c>
      <c r="DF881">
        <v>0.1133</v>
      </c>
      <c r="DG881">
        <v>-1.8182</v>
      </c>
      <c r="DH881">
        <v>-1.6028</v>
      </c>
      <c r="DI881">
        <v>-3.2967</v>
      </c>
      <c r="DJ881">
        <v>-0.13139999999999999</v>
      </c>
      <c r="DK881">
        <v>0.28849999999999998</v>
      </c>
      <c r="DL881">
        <v>0.21659999999999999</v>
      </c>
      <c r="DM881">
        <v>0.87949999999999995</v>
      </c>
      <c r="DN881">
        <v>1.0450999999999999</v>
      </c>
      <c r="DO881">
        <v>-1.8066</v>
      </c>
      <c r="DP881">
        <v>0.8</v>
      </c>
      <c r="DQ881">
        <v>1.0084</v>
      </c>
      <c r="DR881">
        <v>-0.39489999999999997</v>
      </c>
      <c r="DS881">
        <v>-1.0396000000000001</v>
      </c>
      <c r="DT881">
        <v>-0.36470000000000002</v>
      </c>
      <c r="DU881">
        <v>-1.5707</v>
      </c>
      <c r="DV881">
        <v>1.9599999999999999E-2</v>
      </c>
      <c r="DW881">
        <v>0</v>
      </c>
      <c r="DX881">
        <v>0.85029999999999994</v>
      </c>
      <c r="DY881">
        <v>0.99780000000000002</v>
      </c>
      <c r="DZ881">
        <v>-1.0374000000000001</v>
      </c>
      <c r="EA881">
        <v>-0.96150000000000002</v>
      </c>
      <c r="EB881">
        <v>0.43759999999999999</v>
      </c>
      <c r="EC881">
        <v>-0.67430000000000001</v>
      </c>
      <c r="ED881">
        <v>1.0606</v>
      </c>
      <c r="EE881">
        <v>-0.76060000000000005</v>
      </c>
      <c r="EF881">
        <v>-1.7831999999999999</v>
      </c>
      <c r="EG881">
        <v>2.8454999999999999</v>
      </c>
      <c r="EH881">
        <v>-1.4068000000000001</v>
      </c>
      <c r="EI881">
        <v>0.21959999999999999</v>
      </c>
      <c r="EJ881">
        <v>-0.11550000000000001</v>
      </c>
      <c r="EK881">
        <v>-5.5800000000000002E-2</v>
      </c>
      <c r="EL881">
        <v>-0.95420000000000005</v>
      </c>
      <c r="EM881">
        <v>3.4129999999999998</v>
      </c>
      <c r="EN881">
        <v>-0.21099999999999999</v>
      </c>
      <c r="EO881">
        <v>-1.6449</v>
      </c>
      <c r="EP881">
        <v>0.89290000000000003</v>
      </c>
      <c r="EQ881">
        <v>0.92969999999999997</v>
      </c>
      <c r="ER881">
        <v>0.155</v>
      </c>
      <c r="ES881">
        <v>-0.22320000000000001</v>
      </c>
      <c r="ET881">
        <v>0.19939999999999999</v>
      </c>
      <c r="EU881">
        <v>-7.3375000000000004</v>
      </c>
      <c r="EV881">
        <v>1.6259999999999999</v>
      </c>
      <c r="EW881">
        <v>-0.7641</v>
      </c>
      <c r="EX881">
        <v>-2.6599999999999999E-2</v>
      </c>
      <c r="EY881">
        <v>-0.63749999999999996</v>
      </c>
      <c r="EZ881">
        <v>-1.5306</v>
      </c>
      <c r="FA881">
        <v>1.1125</v>
      </c>
      <c r="FB881">
        <v>-1.1966000000000001</v>
      </c>
      <c r="FC881">
        <v>-0.4098</v>
      </c>
      <c r="FD881">
        <v>0</v>
      </c>
      <c r="FE881">
        <v>1.2214</v>
      </c>
      <c r="FF881">
        <v>-1.0308999999999999</v>
      </c>
      <c r="FG881">
        <v>0.14410000000000001</v>
      </c>
      <c r="FH881">
        <v>0.3165</v>
      </c>
      <c r="FI881">
        <v>0.54569999999999996</v>
      </c>
      <c r="FJ881">
        <v>1.0368999999999999</v>
      </c>
      <c r="FK881">
        <v>1.8088</v>
      </c>
      <c r="FL881">
        <v>0.1178</v>
      </c>
      <c r="FM881">
        <v>0</v>
      </c>
      <c r="FN881">
        <v>0.94499999999999995</v>
      </c>
      <c r="FO881">
        <v>-0.84799999999999998</v>
      </c>
      <c r="FP881">
        <v>-5.2272999999999996</v>
      </c>
      <c r="FQ881">
        <v>0.5181</v>
      </c>
      <c r="FR881">
        <v>0.64280000000000004</v>
      </c>
      <c r="FS881">
        <v>0</v>
      </c>
      <c r="FT881">
        <v>-0.34210000000000002</v>
      </c>
      <c r="FU881">
        <v>-2.9412000000000003</v>
      </c>
      <c r="FV881">
        <v>0</v>
      </c>
      <c r="FW881">
        <v>-0.68259999999999998</v>
      </c>
      <c r="FX881">
        <v>0.65169999999999995</v>
      </c>
      <c r="FY881">
        <v>0.21329999999999999</v>
      </c>
      <c r="FZ881">
        <v>-1.0204</v>
      </c>
      <c r="GA881">
        <v>2.3148</v>
      </c>
      <c r="GB881">
        <v>-4.2781000000000002</v>
      </c>
      <c r="GC881">
        <v>-2.0792999999999999</v>
      </c>
      <c r="GD881">
        <v>7.1698000000000004</v>
      </c>
      <c r="GE881">
        <v>1.4610000000000001</v>
      </c>
      <c r="GF881">
        <v>-1.1065</v>
      </c>
      <c r="GG881">
        <v>-3.6145</v>
      </c>
      <c r="GH881">
        <v>0</v>
      </c>
      <c r="GI881">
        <v>-11.738099999999999</v>
      </c>
      <c r="GJ881">
        <v>2.4390000000000001</v>
      </c>
      <c r="GK881">
        <v>2.4096000000000002</v>
      </c>
      <c r="GL881">
        <v>-3.5087999999999999</v>
      </c>
      <c r="GM881">
        <v>-12.7027</v>
      </c>
      <c r="GN881">
        <v>-18.181799999999999</v>
      </c>
      <c r="GO881">
        <v>0</v>
      </c>
      <c r="GP881">
        <v>0</v>
      </c>
      <c r="GQ881">
        <v>0</v>
      </c>
      <c r="GR881">
        <v>-27.2727</v>
      </c>
      <c r="GS881">
        <v>18.918900000000001</v>
      </c>
      <c r="GT881" s="1"/>
      <c r="GU881" s="1"/>
      <c r="GV881" s="1"/>
      <c r="GW881" s="1"/>
      <c r="GX881" s="1"/>
      <c r="UW881"/>
    </row>
    <row r="882" spans="1:569" hidden="1">
      <c r="A882" s="4">
        <v>43189</v>
      </c>
      <c r="B882">
        <v>0.72070000000000001</v>
      </c>
      <c r="C882">
        <v>-1.0005999999999999</v>
      </c>
      <c r="D882">
        <v>-1.1454</v>
      </c>
      <c r="E882">
        <v>0.73560000000000003</v>
      </c>
      <c r="F882">
        <v>0.26860000000000001</v>
      </c>
      <c r="G882">
        <v>-0.85589999999999999</v>
      </c>
      <c r="H882">
        <v>-0.78380000000000005</v>
      </c>
      <c r="I882">
        <v>0.1137</v>
      </c>
      <c r="J882">
        <v>0.24990000000000001</v>
      </c>
      <c r="K882">
        <v>0.32369999999999999</v>
      </c>
      <c r="L882">
        <v>0.26989999999999997</v>
      </c>
      <c r="M882">
        <v>0.36609999999999998</v>
      </c>
      <c r="N882">
        <v>-0.27739999999999998</v>
      </c>
      <c r="O882">
        <v>-0.1459</v>
      </c>
      <c r="P882">
        <v>-5.7099999999999998E-2</v>
      </c>
      <c r="Q882">
        <v>0.43819999999999998</v>
      </c>
      <c r="R882">
        <v>1.0764</v>
      </c>
      <c r="S882">
        <v>1.1638999999999999</v>
      </c>
      <c r="T882">
        <v>-0.68410000000000004</v>
      </c>
      <c r="U882">
        <v>0.377</v>
      </c>
      <c r="V882">
        <v>-0.27350000000000002</v>
      </c>
      <c r="W882">
        <v>-0.32579999999999998</v>
      </c>
      <c r="X882">
        <v>0</v>
      </c>
      <c r="Y882">
        <v>5.62E-2</v>
      </c>
      <c r="Z882">
        <v>0.32990000000000003</v>
      </c>
      <c r="AA882">
        <v>-6.7799999999999999E-2</v>
      </c>
      <c r="AB882">
        <v>0.7994</v>
      </c>
      <c r="AC882">
        <v>0.35149999999999998</v>
      </c>
      <c r="AD882">
        <v>0.6421</v>
      </c>
      <c r="AE882">
        <v>-0.47149999999999997</v>
      </c>
      <c r="AF882">
        <v>0.14280000000000001</v>
      </c>
      <c r="AG882">
        <v>0.58479999999999999</v>
      </c>
      <c r="AH882">
        <v>0.45860000000000001</v>
      </c>
      <c r="AI882">
        <v>-0.59399999999999997</v>
      </c>
      <c r="AJ882">
        <v>0.71830000000000005</v>
      </c>
      <c r="AK882">
        <v>-0.77929999999999999</v>
      </c>
      <c r="AL882">
        <v>0.43290000000000001</v>
      </c>
      <c r="AM882">
        <v>-0.61619999999999997</v>
      </c>
      <c r="AN882">
        <v>-0.89470000000000005</v>
      </c>
      <c r="AO882">
        <v>-0.35460000000000003</v>
      </c>
      <c r="AP882">
        <v>-0.4052</v>
      </c>
      <c r="AQ882">
        <v>0.98140000000000005</v>
      </c>
      <c r="AR882">
        <v>0.41889999999999999</v>
      </c>
      <c r="AS882">
        <v>1.5167000000000002</v>
      </c>
      <c r="AT882">
        <v>-5.4399999999999997E-2</v>
      </c>
      <c r="AU882">
        <v>1.8018000000000001</v>
      </c>
      <c r="AV882">
        <v>0.4637</v>
      </c>
      <c r="AW882">
        <v>0.12959999999999999</v>
      </c>
      <c r="AX882">
        <v>0.72119999999999995</v>
      </c>
      <c r="AY882">
        <v>0.2349</v>
      </c>
      <c r="AZ882">
        <v>0.35210000000000002</v>
      </c>
      <c r="BA882">
        <v>-0.68120000000000003</v>
      </c>
      <c r="BB882">
        <v>-1.5638999999999998</v>
      </c>
      <c r="BC882">
        <v>0.57030000000000003</v>
      </c>
      <c r="BD882">
        <v>3.0800000000000001E-2</v>
      </c>
      <c r="BE882">
        <v>-1.6129</v>
      </c>
      <c r="BF882">
        <v>-1.5804</v>
      </c>
      <c r="BG882">
        <v>0.80520000000000003</v>
      </c>
      <c r="BH882">
        <v>0.76970000000000005</v>
      </c>
      <c r="BI882">
        <v>-6.8400000000000002E-2</v>
      </c>
      <c r="BJ882">
        <v>-0.34599999999999997</v>
      </c>
      <c r="BK882">
        <v>0.19769999999999999</v>
      </c>
      <c r="BL882">
        <v>-0.51749999999999996</v>
      </c>
      <c r="BM882">
        <v>-0.55420000000000003</v>
      </c>
      <c r="BN882">
        <v>0.2979</v>
      </c>
      <c r="BO882">
        <v>-0.98009999999999997</v>
      </c>
      <c r="BP882">
        <v>-0.28339999999999999</v>
      </c>
      <c r="BQ882">
        <v>-0.22989999999999999</v>
      </c>
      <c r="BR882">
        <v>-0.46700000000000003</v>
      </c>
      <c r="BS882">
        <v>0.13059999999999999</v>
      </c>
      <c r="BT882">
        <v>-0.31159999999999999</v>
      </c>
      <c r="BU882">
        <v>-0.53129999999999999</v>
      </c>
      <c r="BV882">
        <v>1.3435999999999999</v>
      </c>
      <c r="BW882">
        <v>-0.78810000000000002</v>
      </c>
      <c r="BX882">
        <v>0.51959999999999995</v>
      </c>
      <c r="BY882">
        <v>0</v>
      </c>
      <c r="BZ882">
        <v>-5.6599999999999998E-2</v>
      </c>
      <c r="CA882">
        <v>0.32119999999999999</v>
      </c>
      <c r="CB882">
        <v>1.3458999999999999</v>
      </c>
      <c r="CC882">
        <v>0.9728</v>
      </c>
      <c r="CD882">
        <v>0.13159999999999999</v>
      </c>
      <c r="CE882">
        <v>-0.67900000000000005</v>
      </c>
      <c r="CF882">
        <v>-0.30769999999999997</v>
      </c>
      <c r="CG882">
        <v>-1.5228000000000002</v>
      </c>
      <c r="CH882">
        <v>0.1163</v>
      </c>
      <c r="CI882">
        <v>-0.1447</v>
      </c>
      <c r="CJ882">
        <v>-0.2969</v>
      </c>
      <c r="CK882">
        <v>0.50629999999999997</v>
      </c>
      <c r="CL882">
        <v>-0.34100000000000003</v>
      </c>
      <c r="CM882">
        <v>-1.327</v>
      </c>
      <c r="CN882">
        <v>-0.50900000000000001</v>
      </c>
      <c r="CO882">
        <v>-0.42699999999999999</v>
      </c>
      <c r="CP882">
        <v>-0.33200000000000002</v>
      </c>
      <c r="CQ882">
        <v>0.84130000000000005</v>
      </c>
      <c r="CR882">
        <v>0.89139999999999997</v>
      </c>
      <c r="CS882">
        <v>-0.70669999999999999</v>
      </c>
      <c r="CT882">
        <v>-0.5484</v>
      </c>
      <c r="CU882">
        <v>0.54869999999999997</v>
      </c>
      <c r="CV882">
        <v>-0.76639999999999997</v>
      </c>
      <c r="CW882">
        <v>0.24490000000000001</v>
      </c>
      <c r="CX882">
        <v>-0.51970000000000005</v>
      </c>
      <c r="CY882">
        <v>-7.3200000000000001E-2</v>
      </c>
      <c r="CZ882">
        <v>-1.9946999999999999</v>
      </c>
      <c r="DA882">
        <v>-1.6949000000000001</v>
      </c>
      <c r="DB882">
        <v>-0.75660000000000005</v>
      </c>
      <c r="DC882">
        <v>1.1736</v>
      </c>
      <c r="DD882">
        <v>-5.9799999999999999E-2</v>
      </c>
      <c r="DE882">
        <v>0.66759999999999997</v>
      </c>
      <c r="DF882">
        <v>0.1133</v>
      </c>
      <c r="DG882">
        <v>-1.8182</v>
      </c>
      <c r="DH882">
        <v>-1.6028</v>
      </c>
      <c r="DI882">
        <v>-3.2967</v>
      </c>
      <c r="DJ882">
        <v>-0.13139999999999999</v>
      </c>
      <c r="DK882">
        <v>0.28849999999999998</v>
      </c>
      <c r="DL882">
        <v>0.21659999999999999</v>
      </c>
      <c r="DM882">
        <v>0.87949999999999995</v>
      </c>
      <c r="DN882">
        <v>1.0450999999999999</v>
      </c>
      <c r="DO882">
        <v>-1.8066</v>
      </c>
      <c r="DP882">
        <v>0.8</v>
      </c>
      <c r="DQ882">
        <v>1.0084</v>
      </c>
      <c r="DR882">
        <v>-0.39489999999999997</v>
      </c>
      <c r="DS882">
        <v>-1.0396000000000001</v>
      </c>
      <c r="DT882">
        <v>-0.36470000000000002</v>
      </c>
      <c r="DU882">
        <v>-1.5707</v>
      </c>
      <c r="DV882">
        <v>1.9599999999999999E-2</v>
      </c>
      <c r="DW882">
        <v>0</v>
      </c>
      <c r="DX882">
        <v>0.85029999999999994</v>
      </c>
      <c r="DY882">
        <v>0.99780000000000002</v>
      </c>
      <c r="DZ882">
        <v>-1.0374000000000001</v>
      </c>
      <c r="EA882">
        <v>-0.96150000000000002</v>
      </c>
      <c r="EB882">
        <v>0.43759999999999999</v>
      </c>
      <c r="EC882">
        <v>-0.67430000000000001</v>
      </c>
      <c r="ED882">
        <v>1.0606</v>
      </c>
      <c r="EE882">
        <v>-0.76060000000000005</v>
      </c>
      <c r="EF882">
        <v>-1.7831999999999999</v>
      </c>
      <c r="EG882">
        <v>2.8454999999999999</v>
      </c>
      <c r="EH882">
        <v>-1.4068000000000001</v>
      </c>
      <c r="EI882">
        <v>0.21959999999999999</v>
      </c>
      <c r="EJ882">
        <v>-0.11550000000000001</v>
      </c>
      <c r="EK882">
        <v>-5.5800000000000002E-2</v>
      </c>
      <c r="EL882">
        <v>-0.95420000000000005</v>
      </c>
      <c r="EM882">
        <v>3.4129999999999998</v>
      </c>
      <c r="EN882">
        <v>-0.21099999999999999</v>
      </c>
      <c r="EO882">
        <v>-1.6449</v>
      </c>
      <c r="EP882">
        <v>0.89290000000000003</v>
      </c>
      <c r="EQ882">
        <v>0.92969999999999997</v>
      </c>
      <c r="ER882">
        <v>0.155</v>
      </c>
      <c r="ES882">
        <v>-0.22320000000000001</v>
      </c>
      <c r="ET882">
        <v>0.19939999999999999</v>
      </c>
      <c r="EU882">
        <v>-7.3375000000000004</v>
      </c>
      <c r="EV882">
        <v>1.6259999999999999</v>
      </c>
      <c r="EW882">
        <v>-0.7641</v>
      </c>
      <c r="EX882">
        <v>-2.6599999999999999E-2</v>
      </c>
      <c r="EY882">
        <v>-0.63749999999999996</v>
      </c>
      <c r="EZ882">
        <v>-1.5306</v>
      </c>
      <c r="FA882">
        <v>1.1125</v>
      </c>
      <c r="FB882">
        <v>-1.1966000000000001</v>
      </c>
      <c r="FC882">
        <v>-0.4098</v>
      </c>
      <c r="FD882">
        <v>0</v>
      </c>
      <c r="FE882">
        <v>1.2214</v>
      </c>
      <c r="FF882">
        <v>-1.0308999999999999</v>
      </c>
      <c r="FG882">
        <v>0.14410000000000001</v>
      </c>
      <c r="FH882">
        <v>0.3165</v>
      </c>
      <c r="FI882">
        <v>0.54569999999999996</v>
      </c>
      <c r="FJ882">
        <v>1.0368999999999999</v>
      </c>
      <c r="FK882">
        <v>1.8088</v>
      </c>
      <c r="FL882">
        <v>0.1178</v>
      </c>
      <c r="FM882">
        <v>0</v>
      </c>
      <c r="FN882">
        <v>0.94499999999999995</v>
      </c>
      <c r="FO882">
        <v>-0.84799999999999998</v>
      </c>
      <c r="FP882">
        <v>-5.2272999999999996</v>
      </c>
      <c r="FQ882">
        <v>0.5181</v>
      </c>
      <c r="FR882">
        <v>0.64280000000000004</v>
      </c>
      <c r="FS882">
        <v>0</v>
      </c>
      <c r="FT882">
        <v>-0.34210000000000002</v>
      </c>
      <c r="FU882">
        <v>-2.9412000000000003</v>
      </c>
      <c r="FV882">
        <v>0</v>
      </c>
      <c r="FW882">
        <v>-0.68259999999999998</v>
      </c>
      <c r="FX882">
        <v>0.65169999999999995</v>
      </c>
      <c r="FY882">
        <v>0.21329999999999999</v>
      </c>
      <c r="FZ882">
        <v>-1.0204</v>
      </c>
      <c r="GA882">
        <v>2.3148</v>
      </c>
      <c r="GB882">
        <v>-4.2781000000000002</v>
      </c>
      <c r="GC882">
        <v>-2.0792999999999999</v>
      </c>
      <c r="GD882">
        <v>7.1698000000000004</v>
      </c>
      <c r="GE882">
        <v>1.4610000000000001</v>
      </c>
      <c r="GF882">
        <v>-1.1065</v>
      </c>
      <c r="GG882">
        <v>-3.6145</v>
      </c>
      <c r="GH882">
        <v>0</v>
      </c>
      <c r="GI882">
        <v>-11.738099999999999</v>
      </c>
      <c r="GJ882">
        <v>2.4390000000000001</v>
      </c>
      <c r="GK882">
        <v>2.4096000000000002</v>
      </c>
      <c r="GL882">
        <v>-3.5087999999999999</v>
      </c>
      <c r="GM882">
        <v>-12.7027</v>
      </c>
      <c r="GN882">
        <v>-18.181799999999999</v>
      </c>
      <c r="GO882">
        <v>0</v>
      </c>
      <c r="GP882">
        <v>0</v>
      </c>
      <c r="GQ882">
        <v>0</v>
      </c>
      <c r="GR882">
        <v>-27.2727</v>
      </c>
      <c r="GS882">
        <v>18.918900000000001</v>
      </c>
      <c r="GT882" s="1"/>
      <c r="GU882" s="1"/>
      <c r="GV882" s="1"/>
      <c r="GW882" s="1"/>
      <c r="GX882" s="1"/>
      <c r="UW882"/>
    </row>
    <row r="883" spans="1:569" hidden="1">
      <c r="A883" s="4">
        <v>43192</v>
      </c>
      <c r="B883">
        <v>-1.0388999999999999</v>
      </c>
      <c r="C883">
        <v>-0.82279999999999998</v>
      </c>
      <c r="D883">
        <v>-0.73899999999999999</v>
      </c>
      <c r="E883">
        <v>-2.5242</v>
      </c>
      <c r="F883">
        <v>-2.2934999999999999</v>
      </c>
      <c r="G883">
        <v>-0.48899999999999999</v>
      </c>
      <c r="H883">
        <v>-0.84509999999999996</v>
      </c>
      <c r="I883">
        <v>-0.94130000000000003</v>
      </c>
      <c r="J883">
        <v>-1.0945</v>
      </c>
      <c r="K883">
        <v>-2.3249</v>
      </c>
      <c r="L883">
        <v>-1.0530999999999999</v>
      </c>
      <c r="M883">
        <v>-1.0825</v>
      </c>
      <c r="N883">
        <v>-0.28270000000000001</v>
      </c>
      <c r="O883">
        <v>-1.4283000000000001</v>
      </c>
      <c r="P883">
        <v>-1.1143000000000001</v>
      </c>
      <c r="Q883">
        <v>-1.5289999999999999</v>
      </c>
      <c r="R883">
        <v>-2.4822000000000002</v>
      </c>
      <c r="S883">
        <v>-0.76700000000000002</v>
      </c>
      <c r="T883">
        <v>-0.2152</v>
      </c>
      <c r="U883">
        <v>-1.8776999999999999</v>
      </c>
      <c r="V883">
        <v>-1.2744</v>
      </c>
      <c r="W883">
        <v>-0.7429</v>
      </c>
      <c r="X883">
        <v>-1.8315000000000001</v>
      </c>
      <c r="Y883">
        <v>-1.2353000000000001</v>
      </c>
      <c r="Z883">
        <v>-1.0522</v>
      </c>
      <c r="AA883">
        <v>-2.1701999999999999</v>
      </c>
      <c r="AB883">
        <v>-2.7946</v>
      </c>
      <c r="AC883">
        <v>-0.93030000000000002</v>
      </c>
      <c r="AD883">
        <v>-0.41020000000000001</v>
      </c>
      <c r="AE883">
        <v>-0.3962</v>
      </c>
      <c r="AF883">
        <v>-1.3305</v>
      </c>
      <c r="AG883">
        <v>-0.89849999999999997</v>
      </c>
      <c r="AH883">
        <v>-1.4912000000000001</v>
      </c>
      <c r="AI883">
        <v>-1.8524</v>
      </c>
      <c r="AJ883">
        <v>-1.5792000000000002</v>
      </c>
      <c r="AK883">
        <v>-2.4504999999999999</v>
      </c>
      <c r="AL883">
        <v>-1.8677999999999999</v>
      </c>
      <c r="AM883">
        <v>-2.3393000000000002</v>
      </c>
      <c r="AN883">
        <v>-0.90280000000000005</v>
      </c>
      <c r="AO883">
        <v>-1.5078</v>
      </c>
      <c r="AP883">
        <v>-2.4037999999999999</v>
      </c>
      <c r="AQ883">
        <v>-1.6360000000000001</v>
      </c>
      <c r="AR883">
        <v>-0.66259999999999997</v>
      </c>
      <c r="AS883">
        <v>-2.0916000000000001</v>
      </c>
      <c r="AT883">
        <v>-2.7747999999999999</v>
      </c>
      <c r="AU883">
        <v>-1.6413</v>
      </c>
      <c r="AV883">
        <v>-3.6922999999999999</v>
      </c>
      <c r="AW883">
        <v>-1.5018</v>
      </c>
      <c r="AX883">
        <v>-0.85919999999999996</v>
      </c>
      <c r="AY883">
        <v>-2.2065999999999999</v>
      </c>
      <c r="AZ883">
        <v>-1.4894000000000001</v>
      </c>
      <c r="BA883">
        <v>-1.7869999999999999</v>
      </c>
      <c r="BB883">
        <v>-1.1246</v>
      </c>
      <c r="BC883">
        <v>-2.3250999999999999</v>
      </c>
      <c r="BD883">
        <v>-1.5678000000000001</v>
      </c>
      <c r="BE883">
        <v>-1.5737999999999999</v>
      </c>
      <c r="BF883">
        <v>-0.35909999999999997</v>
      </c>
      <c r="BG883">
        <v>-1.9854000000000001</v>
      </c>
      <c r="BH883">
        <v>-1.0503</v>
      </c>
      <c r="BI883">
        <v>-1.3685</v>
      </c>
      <c r="BJ883">
        <v>0</v>
      </c>
      <c r="BK883">
        <v>-2.6440000000000001</v>
      </c>
      <c r="BL883">
        <v>-2.0203000000000002</v>
      </c>
      <c r="BM883">
        <v>-1.9285000000000001</v>
      </c>
      <c r="BN883">
        <v>-1.9109</v>
      </c>
      <c r="BO883">
        <v>-1.8340999999999998</v>
      </c>
      <c r="BP883">
        <v>-1.0233000000000001</v>
      </c>
      <c r="BQ883">
        <v>-2.5922000000000001</v>
      </c>
      <c r="BR883">
        <v>-2.0569999999999999</v>
      </c>
      <c r="BS883">
        <v>-1.3694</v>
      </c>
      <c r="BT883">
        <v>-1.8409</v>
      </c>
      <c r="BU883">
        <v>-0.56979999999999997</v>
      </c>
      <c r="BV883">
        <v>-0.91090000000000004</v>
      </c>
      <c r="BW883">
        <v>-2.3829000000000002</v>
      </c>
      <c r="BX883">
        <v>-1.0339</v>
      </c>
      <c r="BY883">
        <v>0.64429999999999998</v>
      </c>
      <c r="BZ883">
        <v>-2.9462000000000002</v>
      </c>
      <c r="CA883">
        <v>-3.9487999999999999</v>
      </c>
      <c r="CB883">
        <v>-0.79679999999999995</v>
      </c>
      <c r="CC883">
        <v>-2.3121</v>
      </c>
      <c r="CD883">
        <v>-1.9054</v>
      </c>
      <c r="CE883">
        <v>-2.14</v>
      </c>
      <c r="CF883">
        <v>-0.66869999999999996</v>
      </c>
      <c r="CG883">
        <v>-0.93130000000000002</v>
      </c>
      <c r="CH883">
        <v>-0.85170000000000001</v>
      </c>
      <c r="CI883">
        <v>-1.9125000000000001</v>
      </c>
      <c r="CJ883">
        <v>-1.4294</v>
      </c>
      <c r="CK883">
        <v>-2.8338000000000001</v>
      </c>
      <c r="CL883">
        <v>-1.173</v>
      </c>
      <c r="CM883">
        <v>-9.6100000000000005E-2</v>
      </c>
      <c r="CN883">
        <v>-0.51170000000000004</v>
      </c>
      <c r="CO883">
        <v>-1.3721999999999999</v>
      </c>
      <c r="CP883">
        <v>-0.81179999999999997</v>
      </c>
      <c r="CQ883">
        <v>-0.94550000000000001</v>
      </c>
      <c r="CR883">
        <v>-0.77310000000000001</v>
      </c>
      <c r="CS883">
        <v>-1.2456</v>
      </c>
      <c r="CT883">
        <v>-2.6638999999999999</v>
      </c>
      <c r="CU883">
        <v>-0.54569999999999996</v>
      </c>
      <c r="CV883">
        <v>-1.9512</v>
      </c>
      <c r="CW883">
        <v>-4.0058999999999996</v>
      </c>
      <c r="CX883">
        <v>-1.7909999999999999</v>
      </c>
      <c r="CY883">
        <v>-1.6116999999999999</v>
      </c>
      <c r="CZ883">
        <v>0.59860000000000002</v>
      </c>
      <c r="DA883">
        <v>-1.1494</v>
      </c>
      <c r="DB883">
        <v>-1.5247999999999999</v>
      </c>
      <c r="DC883">
        <v>-0.4884</v>
      </c>
      <c r="DD883">
        <v>-0.89770000000000005</v>
      </c>
      <c r="DE883">
        <v>-1.3263</v>
      </c>
      <c r="DF883">
        <v>-1.3582000000000001</v>
      </c>
      <c r="DG883">
        <v>-1.9157</v>
      </c>
      <c r="DH883">
        <v>-0.17050000000000001</v>
      </c>
      <c r="DI883">
        <v>0.72729999999999995</v>
      </c>
      <c r="DJ883">
        <v>-2.4474</v>
      </c>
      <c r="DK883">
        <v>-1.1865999999999999</v>
      </c>
      <c r="DL883">
        <v>-1.1673</v>
      </c>
      <c r="DM883">
        <v>-1.1795</v>
      </c>
      <c r="DN883">
        <v>-1.2282</v>
      </c>
      <c r="DO883">
        <v>-1.0823</v>
      </c>
      <c r="DP883">
        <v>-1.3605</v>
      </c>
      <c r="DQ883">
        <v>-0.66559999999999997</v>
      </c>
      <c r="DR883">
        <v>-1.9033</v>
      </c>
      <c r="DS883">
        <v>-1.1819</v>
      </c>
      <c r="DT883">
        <v>-2.7086000000000001</v>
      </c>
      <c r="DU883">
        <v>-0.66490000000000005</v>
      </c>
      <c r="DV883">
        <v>-2.3936000000000002</v>
      </c>
      <c r="DW883">
        <v>-0.95520000000000005</v>
      </c>
      <c r="DX883">
        <v>-1.6863000000000001</v>
      </c>
      <c r="DY883">
        <v>-0.34360000000000002</v>
      </c>
      <c r="DZ883">
        <v>-3.411</v>
      </c>
      <c r="EA883">
        <v>-1.1327</v>
      </c>
      <c r="EB883">
        <v>-0.43569999999999998</v>
      </c>
      <c r="EC883">
        <v>-1.4621</v>
      </c>
      <c r="ED883">
        <v>-1.3492999999999999</v>
      </c>
      <c r="EE883">
        <v>-0.72540000000000004</v>
      </c>
      <c r="EF883">
        <v>-1.3820000000000001</v>
      </c>
      <c r="EG883">
        <v>6.7194000000000003</v>
      </c>
      <c r="EH883">
        <v>-2.2591999999999999</v>
      </c>
      <c r="EI883">
        <v>-1.9722</v>
      </c>
      <c r="EJ883">
        <v>-1.2717000000000001</v>
      </c>
      <c r="EK883">
        <v>-0.55869999999999997</v>
      </c>
      <c r="EL883">
        <v>-0.57799999999999996</v>
      </c>
      <c r="EM883">
        <v>-2.9702999999999999</v>
      </c>
      <c r="EN883">
        <v>0.98660000000000003</v>
      </c>
      <c r="EO883">
        <v>-2.0760999999999998</v>
      </c>
      <c r="EP883">
        <v>-1.1798999999999999</v>
      </c>
      <c r="EQ883">
        <v>-1.2090000000000001</v>
      </c>
      <c r="ER883">
        <v>-1.0835999999999999</v>
      </c>
      <c r="ES883">
        <v>-2.3862999999999999</v>
      </c>
      <c r="ET883">
        <v>-1.0945</v>
      </c>
      <c r="EU883">
        <v>4.1176000000000004</v>
      </c>
      <c r="EV883">
        <v>-0.61919999999999997</v>
      </c>
      <c r="EW883">
        <v>-1.4918</v>
      </c>
      <c r="EX883">
        <v>-0.77249999999999996</v>
      </c>
      <c r="EY883">
        <v>-1.6840000000000002</v>
      </c>
      <c r="EZ883">
        <v>-2.5907</v>
      </c>
      <c r="FA883">
        <v>-2.3227000000000002</v>
      </c>
      <c r="FB883">
        <v>0.25950000000000001</v>
      </c>
      <c r="FC883">
        <v>2.5720000000000001</v>
      </c>
      <c r="FD883">
        <v>-1.0526</v>
      </c>
      <c r="FE883">
        <v>-1.2065999999999999</v>
      </c>
      <c r="FF883">
        <v>0.20830000000000001</v>
      </c>
      <c r="FG883">
        <v>-1.2949999999999999</v>
      </c>
      <c r="FH883">
        <v>-1.6823999999999999</v>
      </c>
      <c r="FI883">
        <v>-0.6784</v>
      </c>
      <c r="FJ883">
        <v>-1.0262</v>
      </c>
      <c r="FK883">
        <v>0.25380000000000003</v>
      </c>
      <c r="FL883">
        <v>-0.94120000000000004</v>
      </c>
      <c r="FM883">
        <v>0.82779999999999998</v>
      </c>
      <c r="FN883">
        <v>0.42549999999999999</v>
      </c>
      <c r="FO883">
        <v>-3.8323</v>
      </c>
      <c r="FP883">
        <v>-1.9184999999999999</v>
      </c>
      <c r="FQ883">
        <v>0.5181</v>
      </c>
      <c r="FR883">
        <v>-1.2774000000000001</v>
      </c>
      <c r="FS883">
        <v>-2.9412000000000003</v>
      </c>
      <c r="FT883">
        <v>1.9</v>
      </c>
      <c r="FU883">
        <v>0</v>
      </c>
      <c r="FV883">
        <v>-1.0116000000000001</v>
      </c>
      <c r="FW883">
        <v>-4.8109999999999999</v>
      </c>
      <c r="FX883">
        <v>0.71940000000000004</v>
      </c>
      <c r="FY883">
        <v>-4.7</v>
      </c>
      <c r="FZ883">
        <v>-0.68730000000000002</v>
      </c>
      <c r="GA883">
        <v>-0.90500000000000003</v>
      </c>
      <c r="GB883">
        <v>-4.4692999999999996</v>
      </c>
      <c r="GC883">
        <v>-8.5106000000000002</v>
      </c>
      <c r="GD883">
        <v>-0.44479999999999997</v>
      </c>
      <c r="GE883">
        <v>-3.52</v>
      </c>
      <c r="GF883">
        <v>-1.1065</v>
      </c>
      <c r="GG883">
        <v>-3.6145</v>
      </c>
      <c r="GH883">
        <v>0</v>
      </c>
      <c r="GI883">
        <v>2.1920999999999999</v>
      </c>
      <c r="GJ883">
        <v>2.4390000000000001</v>
      </c>
      <c r="GK883">
        <v>4.9412000000000003</v>
      </c>
      <c r="GL883">
        <v>-4.5454999999999997</v>
      </c>
      <c r="GM883">
        <v>6.6254</v>
      </c>
      <c r="GN883">
        <v>-18.181799999999999</v>
      </c>
      <c r="GO883">
        <v>0</v>
      </c>
      <c r="GP883">
        <v>0</v>
      </c>
      <c r="GQ883">
        <v>0</v>
      </c>
      <c r="GR883">
        <v>25</v>
      </c>
      <c r="GS883">
        <v>18.918900000000001</v>
      </c>
      <c r="GT883" s="1"/>
      <c r="GU883" s="1"/>
      <c r="GV883" s="1"/>
      <c r="GW883" s="1"/>
      <c r="GX883" s="1"/>
      <c r="UW883"/>
    </row>
    <row r="884" spans="1:569" hidden="1">
      <c r="A884" s="4">
        <v>43193</v>
      </c>
      <c r="B884">
        <v>-1.6756</v>
      </c>
      <c r="C884">
        <v>0.75119999999999998</v>
      </c>
      <c r="D884">
        <v>-1.296</v>
      </c>
      <c r="E884">
        <v>0.53749999999999998</v>
      </c>
      <c r="F884">
        <v>1.2200000000000001E-2</v>
      </c>
      <c r="G884">
        <v>0.60680000000000001</v>
      </c>
      <c r="H884">
        <v>-0.40760000000000002</v>
      </c>
      <c r="I884">
        <v>2.1461000000000001</v>
      </c>
      <c r="J884">
        <v>1.4139999999999999</v>
      </c>
      <c r="K884">
        <v>8.7400000000000005E-2</v>
      </c>
      <c r="L884">
        <v>-0.2661</v>
      </c>
      <c r="M884">
        <v>1.1139000000000001</v>
      </c>
      <c r="N884">
        <v>0.34420000000000001</v>
      </c>
      <c r="O884">
        <v>0.60099999999999998</v>
      </c>
      <c r="P884">
        <v>0.20230000000000001</v>
      </c>
      <c r="Q884">
        <v>1.3080000000000001</v>
      </c>
      <c r="R884">
        <v>0.85389999999999999</v>
      </c>
      <c r="S884">
        <v>0.28989999999999999</v>
      </c>
      <c r="T884">
        <v>-0.99219999999999997</v>
      </c>
      <c r="U884">
        <v>1.9683000000000002</v>
      </c>
      <c r="V884">
        <v>1.732</v>
      </c>
      <c r="W884">
        <v>0.52400000000000002</v>
      </c>
      <c r="X884">
        <v>0.81620000000000004</v>
      </c>
      <c r="Y884">
        <v>1.4497</v>
      </c>
      <c r="Z884">
        <v>1.5064</v>
      </c>
      <c r="AA884">
        <v>1.5770999999999999</v>
      </c>
      <c r="AB884">
        <v>0.58279999999999998</v>
      </c>
      <c r="AC884">
        <v>0.30930000000000002</v>
      </c>
      <c r="AD884">
        <v>0.13730000000000001</v>
      </c>
      <c r="AE884">
        <v>1.1846000000000001</v>
      </c>
      <c r="AF884">
        <v>1.2521</v>
      </c>
      <c r="AG884">
        <v>0.69330000000000003</v>
      </c>
      <c r="AH884">
        <v>1.3902000000000001</v>
      </c>
      <c r="AI884">
        <v>1.3393999999999999</v>
      </c>
      <c r="AJ884">
        <v>1.1646000000000001</v>
      </c>
      <c r="AK884">
        <v>1.0628</v>
      </c>
      <c r="AL884">
        <v>1.4641</v>
      </c>
      <c r="AM884">
        <v>1.645</v>
      </c>
      <c r="AN884">
        <v>2.0013999999999998</v>
      </c>
      <c r="AO884">
        <v>1.4994000000000001</v>
      </c>
      <c r="AP884">
        <v>0.83360000000000001</v>
      </c>
      <c r="AQ884">
        <v>1.4841</v>
      </c>
      <c r="AR884">
        <v>1.6551</v>
      </c>
      <c r="AS884">
        <v>0.45779999999999998</v>
      </c>
      <c r="AT884">
        <v>0.97929999999999995</v>
      </c>
      <c r="AU884">
        <v>0.309</v>
      </c>
      <c r="AV884">
        <v>1.9967999999999999</v>
      </c>
      <c r="AW884">
        <v>0.94640000000000002</v>
      </c>
      <c r="AX884">
        <v>0.62590000000000001</v>
      </c>
      <c r="AY884">
        <v>-5.9900000000000002E-2</v>
      </c>
      <c r="AZ884">
        <v>1.4399</v>
      </c>
      <c r="BA884">
        <v>1.3968</v>
      </c>
      <c r="BB884">
        <v>1.3179000000000001</v>
      </c>
      <c r="BC884">
        <v>0.94010000000000005</v>
      </c>
      <c r="BD884">
        <v>0.68710000000000004</v>
      </c>
      <c r="BE884">
        <v>1.1326000000000001</v>
      </c>
      <c r="BF884">
        <v>1.8218000000000001</v>
      </c>
      <c r="BG884">
        <v>1.8858999999999999</v>
      </c>
      <c r="BH884">
        <v>0.73980000000000001</v>
      </c>
      <c r="BI884">
        <v>1.8037000000000001</v>
      </c>
      <c r="BJ884">
        <v>0.98180000000000001</v>
      </c>
      <c r="BK884">
        <v>1.3376999999999999</v>
      </c>
      <c r="BL884">
        <v>1.0742</v>
      </c>
      <c r="BM884">
        <v>2.4083999999999999</v>
      </c>
      <c r="BN884">
        <v>0.55279999999999996</v>
      </c>
      <c r="BO884">
        <v>0.47449999999999998</v>
      </c>
      <c r="BP884">
        <v>0.71799999999999997</v>
      </c>
      <c r="BQ884">
        <v>2.7414000000000001</v>
      </c>
      <c r="BR884">
        <v>1.1791</v>
      </c>
      <c r="BS884">
        <v>0.9587</v>
      </c>
      <c r="BT884">
        <v>1.8401000000000001</v>
      </c>
      <c r="BU884">
        <v>1.1819</v>
      </c>
      <c r="BV884">
        <v>1.1162000000000001</v>
      </c>
      <c r="BW884">
        <v>1.5846</v>
      </c>
      <c r="BX884">
        <v>1.4510000000000001</v>
      </c>
      <c r="BY884">
        <v>0.64019999999999999</v>
      </c>
      <c r="BZ884">
        <v>1.8681000000000001</v>
      </c>
      <c r="CA884">
        <v>2.6667000000000001</v>
      </c>
      <c r="CB884">
        <v>0.53549999999999998</v>
      </c>
      <c r="CC884">
        <v>0.86780000000000002</v>
      </c>
      <c r="CD884">
        <v>1.8754</v>
      </c>
      <c r="CE884">
        <v>1.4426999999999999</v>
      </c>
      <c r="CF884">
        <v>3.5733000000000001</v>
      </c>
      <c r="CG884">
        <v>2.3412999999999999</v>
      </c>
      <c r="CH884">
        <v>2.6162000000000001</v>
      </c>
      <c r="CI884">
        <v>0.85670000000000002</v>
      </c>
      <c r="CJ884">
        <v>1.2084999999999999</v>
      </c>
      <c r="CK884">
        <v>1.6202000000000001</v>
      </c>
      <c r="CL884">
        <v>0.59350000000000003</v>
      </c>
      <c r="CM884">
        <v>-1.4422999999999999</v>
      </c>
      <c r="CN884">
        <v>1.3143</v>
      </c>
      <c r="CO884">
        <v>2.6086999999999998</v>
      </c>
      <c r="CP884">
        <v>2.3294999999999999</v>
      </c>
      <c r="CQ884">
        <v>0.39300000000000002</v>
      </c>
      <c r="CR884">
        <v>0.36170000000000002</v>
      </c>
      <c r="CS884">
        <v>0.72070000000000001</v>
      </c>
      <c r="CT884">
        <v>4.3158000000000003</v>
      </c>
      <c r="CU884">
        <v>1.3716999999999999</v>
      </c>
      <c r="CV884">
        <v>2.073</v>
      </c>
      <c r="CW884">
        <v>3.1042999999999998</v>
      </c>
      <c r="CX884">
        <v>-7.5999999999999998E-2</v>
      </c>
      <c r="CY884">
        <v>1.0052000000000001</v>
      </c>
      <c r="CZ884">
        <v>1.4579</v>
      </c>
      <c r="DA884">
        <v>1.6473</v>
      </c>
      <c r="DB884">
        <v>2.0644999999999998</v>
      </c>
      <c r="DC884">
        <v>0.8589</v>
      </c>
      <c r="DD884">
        <v>2.8729</v>
      </c>
      <c r="DE884">
        <v>1.4113</v>
      </c>
      <c r="DF884">
        <v>1.7212000000000001</v>
      </c>
      <c r="DG884">
        <v>2.0182000000000002</v>
      </c>
      <c r="DH884">
        <v>1.5765</v>
      </c>
      <c r="DI884">
        <v>1.7147999999999999</v>
      </c>
      <c r="DJ884">
        <v>1.2679</v>
      </c>
      <c r="DK884">
        <v>2.7292999999999998</v>
      </c>
      <c r="DL884">
        <v>0.21870000000000001</v>
      </c>
      <c r="DM884">
        <v>0.51890000000000003</v>
      </c>
      <c r="DN884">
        <v>1.7669999999999999</v>
      </c>
      <c r="DO884">
        <v>2.2976000000000001</v>
      </c>
      <c r="DP884">
        <v>0.80459999999999998</v>
      </c>
      <c r="DQ884">
        <v>1.1724999999999999</v>
      </c>
      <c r="DR884">
        <v>2.9910999999999999</v>
      </c>
      <c r="DS884">
        <v>2.5914000000000001</v>
      </c>
      <c r="DT884">
        <v>2.2572999999999999</v>
      </c>
      <c r="DU884">
        <v>2.0750000000000002</v>
      </c>
      <c r="DV884">
        <v>2.0503</v>
      </c>
      <c r="DW884">
        <v>2.4481000000000002</v>
      </c>
      <c r="DX884">
        <v>1.0291999999999999</v>
      </c>
      <c r="DY884">
        <v>0.77590000000000003</v>
      </c>
      <c r="DZ884">
        <v>2.4805999999999999</v>
      </c>
      <c r="EA884">
        <v>2.4550000000000001</v>
      </c>
      <c r="EB884">
        <v>2.407</v>
      </c>
      <c r="EC884">
        <v>2.7557</v>
      </c>
      <c r="ED884">
        <v>1.9757</v>
      </c>
      <c r="EE884">
        <v>1.7745</v>
      </c>
      <c r="EF884">
        <v>-0.1211</v>
      </c>
      <c r="EG884">
        <v>1.8519000000000001</v>
      </c>
      <c r="EH884">
        <v>0.72989999999999999</v>
      </c>
      <c r="EI884">
        <v>1.7139</v>
      </c>
      <c r="EJ884">
        <v>1.0539000000000001</v>
      </c>
      <c r="EK884">
        <v>3.0899000000000001</v>
      </c>
      <c r="EL884">
        <v>1.3566</v>
      </c>
      <c r="EM884">
        <v>0</v>
      </c>
      <c r="EN884">
        <v>1.8144</v>
      </c>
      <c r="EO884">
        <v>2.2378999999999998</v>
      </c>
      <c r="EP884">
        <v>2.2886000000000002</v>
      </c>
      <c r="EQ884">
        <v>1.3403</v>
      </c>
      <c r="ER884">
        <v>2.3473999999999999</v>
      </c>
      <c r="ES884">
        <v>1.0695000000000001</v>
      </c>
      <c r="ET884">
        <v>1.5091000000000001</v>
      </c>
      <c r="EU884">
        <v>0.91259999999999997</v>
      </c>
      <c r="EV884">
        <v>1.3498999999999999</v>
      </c>
      <c r="EW884">
        <v>1.2821</v>
      </c>
      <c r="EX884">
        <v>0.64429999999999998</v>
      </c>
      <c r="EY884">
        <v>2.2023000000000001</v>
      </c>
      <c r="EZ884">
        <v>2.6596000000000002</v>
      </c>
      <c r="FA884">
        <v>1.1264000000000001</v>
      </c>
      <c r="FB884">
        <v>1.4668000000000001</v>
      </c>
      <c r="FC884">
        <v>2.4072</v>
      </c>
      <c r="FD884">
        <v>1.1456999999999999</v>
      </c>
      <c r="FE884">
        <v>2.0407999999999999</v>
      </c>
      <c r="FF884">
        <v>0.83160000000000001</v>
      </c>
      <c r="FG884">
        <v>-1.3120000000000001</v>
      </c>
      <c r="FH884">
        <v>0.74870000000000003</v>
      </c>
      <c r="FI884">
        <v>1.3660999999999999</v>
      </c>
      <c r="FJ884">
        <v>0.86409999999999998</v>
      </c>
      <c r="FK884">
        <v>2.2785000000000002</v>
      </c>
      <c r="FL884">
        <v>0.35630000000000001</v>
      </c>
      <c r="FM884">
        <v>0.65680000000000005</v>
      </c>
      <c r="FN884">
        <v>0.42370000000000002</v>
      </c>
      <c r="FO884">
        <v>1.4944</v>
      </c>
      <c r="FP884">
        <v>2.2004999999999999</v>
      </c>
      <c r="FQ884">
        <v>0.5181</v>
      </c>
      <c r="FR884">
        <v>2.5878000000000001</v>
      </c>
      <c r="FS884">
        <v>-1.2121</v>
      </c>
      <c r="FT884">
        <v>-1.2758</v>
      </c>
      <c r="FU884">
        <v>-6.0606</v>
      </c>
      <c r="FV884">
        <v>1.6057999999999999</v>
      </c>
      <c r="FW884">
        <v>4.3320999999999996</v>
      </c>
      <c r="FX884">
        <v>-0.71430000000000005</v>
      </c>
      <c r="FY884">
        <v>0.62780000000000002</v>
      </c>
      <c r="FZ884">
        <v>-4.4983000000000004</v>
      </c>
      <c r="GA884">
        <v>-4.3379000000000003</v>
      </c>
      <c r="GB884">
        <v>-0.58479999999999999</v>
      </c>
      <c r="GC884">
        <v>4.6558000000000002</v>
      </c>
      <c r="GD884">
        <v>-0.44479999999999997</v>
      </c>
      <c r="GE884">
        <v>2.6534</v>
      </c>
      <c r="GF884">
        <v>-1.1065</v>
      </c>
      <c r="GG884">
        <v>-3.6145</v>
      </c>
      <c r="GH884">
        <v>0</v>
      </c>
      <c r="GI884">
        <v>-15.528499999999999</v>
      </c>
      <c r="GJ884">
        <v>2.4390000000000001</v>
      </c>
      <c r="GK884">
        <v>-7.1749000000000001</v>
      </c>
      <c r="GL884">
        <v>-1.8094999999999999</v>
      </c>
      <c r="GM884">
        <v>2.3229000000000002</v>
      </c>
      <c r="GN884">
        <v>-18.181799999999999</v>
      </c>
      <c r="GO884">
        <v>0</v>
      </c>
      <c r="GP884">
        <v>0</v>
      </c>
      <c r="GQ884">
        <v>0</v>
      </c>
      <c r="GR884">
        <v>25</v>
      </c>
      <c r="GS884">
        <v>-15.9091</v>
      </c>
      <c r="GT884" s="1"/>
      <c r="GU884" s="1"/>
      <c r="GV884" s="1"/>
      <c r="GW884" s="1"/>
      <c r="GX884" s="1"/>
      <c r="UW884"/>
    </row>
    <row r="885" spans="1:569" hidden="1">
      <c r="A885" s="4">
        <v>43194</v>
      </c>
      <c r="B885">
        <v>1.1526000000000001</v>
      </c>
      <c r="C885">
        <v>1.3291999999999999</v>
      </c>
      <c r="D885">
        <v>1.4154</v>
      </c>
      <c r="E885">
        <v>0.6804</v>
      </c>
      <c r="F885">
        <v>0.82969999999999999</v>
      </c>
      <c r="G885">
        <v>1.7046999999999999</v>
      </c>
      <c r="H885">
        <v>2.6233</v>
      </c>
      <c r="I885">
        <v>1.2831000000000001</v>
      </c>
      <c r="J885">
        <v>0.64259999999999995</v>
      </c>
      <c r="K885">
        <v>1.5337000000000001</v>
      </c>
      <c r="L885">
        <v>0.99009999999999998</v>
      </c>
      <c r="M885">
        <v>1.3721999999999999</v>
      </c>
      <c r="N885">
        <v>1.5335000000000001</v>
      </c>
      <c r="O885">
        <v>0.59740000000000004</v>
      </c>
      <c r="P885">
        <v>1.6148</v>
      </c>
      <c r="Q885">
        <v>0.9204</v>
      </c>
      <c r="R885">
        <v>1.3026</v>
      </c>
      <c r="S885">
        <v>0.6744</v>
      </c>
      <c r="T885">
        <v>1.8300999999999998</v>
      </c>
      <c r="U885">
        <v>0.8579</v>
      </c>
      <c r="V885">
        <v>0.46579999999999999</v>
      </c>
      <c r="W885">
        <v>0.41699999999999998</v>
      </c>
      <c r="X885">
        <v>1.4341999999999999</v>
      </c>
      <c r="Y885">
        <v>0.92459999999999998</v>
      </c>
      <c r="Z885">
        <v>0.9385</v>
      </c>
      <c r="AA885">
        <v>1.3479000000000001</v>
      </c>
      <c r="AB885">
        <v>0.54069999999999996</v>
      </c>
      <c r="AC885">
        <v>0.88109999999999999</v>
      </c>
      <c r="AD885">
        <v>0.25130000000000002</v>
      </c>
      <c r="AE885">
        <v>1.3331</v>
      </c>
      <c r="AF885">
        <v>0.92749999999999999</v>
      </c>
      <c r="AG885">
        <v>0.31780000000000003</v>
      </c>
      <c r="AH885">
        <v>1.4624999999999999</v>
      </c>
      <c r="AI885">
        <v>0.21029999999999999</v>
      </c>
      <c r="AJ885">
        <v>1.2279</v>
      </c>
      <c r="AK885">
        <v>2.3740999999999999</v>
      </c>
      <c r="AL885">
        <v>1.0101</v>
      </c>
      <c r="AM885">
        <v>0.31230000000000002</v>
      </c>
      <c r="AN885">
        <v>2.1023000000000001</v>
      </c>
      <c r="AO885">
        <v>-0.49590000000000001</v>
      </c>
      <c r="AP885">
        <v>1.4656</v>
      </c>
      <c r="AQ885">
        <v>0.37819999999999998</v>
      </c>
      <c r="AR885">
        <v>0.21870000000000001</v>
      </c>
      <c r="AS885">
        <v>0.55700000000000005</v>
      </c>
      <c r="AT885">
        <v>0.55420000000000003</v>
      </c>
      <c r="AU885">
        <v>0.4929</v>
      </c>
      <c r="AV885">
        <v>0.78310000000000002</v>
      </c>
      <c r="AW885">
        <v>0.91149999999999998</v>
      </c>
      <c r="AX885">
        <v>0.81340000000000001</v>
      </c>
      <c r="AY885">
        <v>1.5584</v>
      </c>
      <c r="AZ885">
        <v>0.95809999999999995</v>
      </c>
      <c r="BA885">
        <v>-3.6299999999999999E-2</v>
      </c>
      <c r="BB885">
        <v>4.33</v>
      </c>
      <c r="BC885">
        <v>2.3670999999999998</v>
      </c>
      <c r="BD885">
        <v>0.15509999999999999</v>
      </c>
      <c r="BE885">
        <v>3.1291000000000002</v>
      </c>
      <c r="BF885">
        <v>1.2386999999999999</v>
      </c>
      <c r="BG885">
        <v>0.16</v>
      </c>
      <c r="BH885">
        <v>0.35120000000000001</v>
      </c>
      <c r="BI885">
        <v>-0.1363</v>
      </c>
      <c r="BJ885">
        <v>0.93669999999999998</v>
      </c>
      <c r="BK885">
        <v>0.56000000000000005</v>
      </c>
      <c r="BL885">
        <v>0.1832</v>
      </c>
      <c r="BM885">
        <v>0.2114</v>
      </c>
      <c r="BN885">
        <v>0.53669999999999995</v>
      </c>
      <c r="BO885">
        <v>0.38369999999999999</v>
      </c>
      <c r="BP885">
        <v>1.3117000000000001</v>
      </c>
      <c r="BQ885">
        <v>-0.46400000000000002</v>
      </c>
      <c r="BR885">
        <v>1.3109999999999999</v>
      </c>
      <c r="BS885">
        <v>0.19650000000000001</v>
      </c>
      <c r="BT885">
        <v>-0.1042</v>
      </c>
      <c r="BU885">
        <v>2.3717000000000001</v>
      </c>
      <c r="BV885">
        <v>-0.32469999999999999</v>
      </c>
      <c r="BW885">
        <v>0.84319999999999995</v>
      </c>
      <c r="BX885">
        <v>-0.40050000000000002</v>
      </c>
      <c r="BY885">
        <v>1.6539000000000001</v>
      </c>
      <c r="BZ885">
        <v>2.2349999999999999</v>
      </c>
      <c r="CA885">
        <v>1.5152000000000001</v>
      </c>
      <c r="CB885">
        <v>0.13320000000000001</v>
      </c>
      <c r="CC885">
        <v>2.2502</v>
      </c>
      <c r="CD885">
        <v>-0.13150000000000001</v>
      </c>
      <c r="CE885">
        <v>1.6168</v>
      </c>
      <c r="CF885">
        <v>0.95</v>
      </c>
      <c r="CG885">
        <v>1.6118000000000001</v>
      </c>
      <c r="CH885">
        <v>0.87519999999999998</v>
      </c>
      <c r="CI885">
        <v>-0.14649999999999999</v>
      </c>
      <c r="CJ885">
        <v>-5.9700000000000003E-2</v>
      </c>
      <c r="CK885">
        <v>0.6452</v>
      </c>
      <c r="CL885">
        <v>0.29499999999999998</v>
      </c>
      <c r="CM885">
        <v>3.2195</v>
      </c>
      <c r="CN885">
        <v>0.45119999999999999</v>
      </c>
      <c r="CO885">
        <v>2.1185999999999998</v>
      </c>
      <c r="CP885">
        <v>1.0459000000000001</v>
      </c>
      <c r="CQ885">
        <v>0.33560000000000001</v>
      </c>
      <c r="CR885">
        <v>1.6356999999999999</v>
      </c>
      <c r="CS885">
        <v>0.1789</v>
      </c>
      <c r="CT885">
        <v>3.5318000000000001</v>
      </c>
      <c r="CU885">
        <v>2.1650999999999998</v>
      </c>
      <c r="CV885">
        <v>0.77170000000000005</v>
      </c>
      <c r="CW885">
        <v>3.3069999999999999</v>
      </c>
      <c r="CX885">
        <v>3.1939000000000002</v>
      </c>
      <c r="CY885">
        <v>2.0272999999999999</v>
      </c>
      <c r="CZ885">
        <v>1.2022999999999999</v>
      </c>
      <c r="DA885">
        <v>0.19070000000000001</v>
      </c>
      <c r="DB885">
        <v>0.75849999999999995</v>
      </c>
      <c r="DC885">
        <v>-0.24329999999999999</v>
      </c>
      <c r="DD885">
        <v>0.29709999999999998</v>
      </c>
      <c r="DE885">
        <v>-0.33129999999999998</v>
      </c>
      <c r="DF885">
        <v>1.1844000000000001</v>
      </c>
      <c r="DG885">
        <v>2.0421</v>
      </c>
      <c r="DH885">
        <v>1.6297000000000001</v>
      </c>
      <c r="DI885">
        <v>2.1739000000000002</v>
      </c>
      <c r="DJ885">
        <v>1.0655000000000001</v>
      </c>
      <c r="DK885">
        <v>0.88560000000000005</v>
      </c>
      <c r="DL885">
        <v>1.2222</v>
      </c>
      <c r="DM885">
        <v>0.36759999999999998</v>
      </c>
      <c r="DN885">
        <v>-0.25719999999999998</v>
      </c>
      <c r="DO885">
        <v>0.32090000000000002</v>
      </c>
      <c r="DP885">
        <v>0.2281</v>
      </c>
      <c r="DQ885">
        <v>0.1656</v>
      </c>
      <c r="DR885">
        <v>0.43169999999999997</v>
      </c>
      <c r="DS885">
        <v>1.2305999999999999</v>
      </c>
      <c r="DT885">
        <v>-3.8262999999999998</v>
      </c>
      <c r="DU885">
        <v>-0.32790000000000002</v>
      </c>
      <c r="DV885">
        <v>1.0439000000000001</v>
      </c>
      <c r="DW885">
        <v>-0.14480000000000001</v>
      </c>
      <c r="DX885">
        <v>1.0186999999999999</v>
      </c>
      <c r="DY885">
        <v>0.25659999999999999</v>
      </c>
      <c r="DZ885">
        <v>1.2775000000000001</v>
      </c>
      <c r="EA885">
        <v>1.8371</v>
      </c>
      <c r="EB885">
        <v>0.43569999999999998</v>
      </c>
      <c r="EC885">
        <v>0.61890000000000001</v>
      </c>
      <c r="ED885">
        <v>-0.14899999999999999</v>
      </c>
      <c r="EE885">
        <v>1.4359</v>
      </c>
      <c r="EF885">
        <v>2.4241999999999999</v>
      </c>
      <c r="EG885">
        <v>2.5455000000000001</v>
      </c>
      <c r="EH885">
        <v>1.5699999999999998</v>
      </c>
      <c r="EI885">
        <v>1.2454000000000001</v>
      </c>
      <c r="EJ885">
        <v>0.69520000000000004</v>
      </c>
      <c r="EK885">
        <v>0.81740000000000002</v>
      </c>
      <c r="EL885">
        <v>2.6768999999999998</v>
      </c>
      <c r="EM885">
        <v>-0.34010000000000001</v>
      </c>
      <c r="EN885">
        <v>0.1371</v>
      </c>
      <c r="EO885">
        <v>0.92169999999999996</v>
      </c>
      <c r="EP885">
        <v>0.9728</v>
      </c>
      <c r="EQ885">
        <v>-0.115</v>
      </c>
      <c r="ER885">
        <v>2.5994000000000002</v>
      </c>
      <c r="ES885">
        <v>-0.2268</v>
      </c>
      <c r="ET885">
        <v>1.7839</v>
      </c>
      <c r="EU885">
        <v>2.0672000000000001</v>
      </c>
      <c r="EV885">
        <v>0.51229999999999998</v>
      </c>
      <c r="EW885">
        <v>2.2395</v>
      </c>
      <c r="EX885">
        <v>0.40010000000000001</v>
      </c>
      <c r="EY885">
        <v>4.1500000000000004</v>
      </c>
      <c r="EZ885">
        <v>2.6943000000000001</v>
      </c>
      <c r="FA885">
        <v>1.3613999999999999</v>
      </c>
      <c r="FB885">
        <v>1.7006999999999999</v>
      </c>
      <c r="FC885">
        <v>0.29380000000000001</v>
      </c>
      <c r="FD885">
        <v>0</v>
      </c>
      <c r="FE885">
        <v>-0.76919999999999999</v>
      </c>
      <c r="FF885">
        <v>-0.82469999999999999</v>
      </c>
      <c r="FG885">
        <v>3.2496</v>
      </c>
      <c r="FH885">
        <v>1.6985000000000001</v>
      </c>
      <c r="FI885">
        <v>0.40429999999999999</v>
      </c>
      <c r="FJ885">
        <v>0.28560000000000002</v>
      </c>
      <c r="FK885">
        <v>1.7326999999999999</v>
      </c>
      <c r="FL885">
        <v>1.4200999999999999</v>
      </c>
      <c r="FM885">
        <v>0.2447</v>
      </c>
      <c r="FN885">
        <v>1.1814</v>
      </c>
      <c r="FO885">
        <v>1.3496999999999999</v>
      </c>
      <c r="FP885">
        <v>4.5454999999999997</v>
      </c>
      <c r="FQ885">
        <v>0.5181</v>
      </c>
      <c r="FR885">
        <v>-0.1802</v>
      </c>
      <c r="FS885">
        <v>4.2945000000000002</v>
      </c>
      <c r="FT885">
        <v>0.89459999999999995</v>
      </c>
      <c r="FU885">
        <v>-6.0606</v>
      </c>
      <c r="FV885">
        <v>-1.7241</v>
      </c>
      <c r="FW885">
        <v>-2.4220999999999999</v>
      </c>
      <c r="FX885">
        <v>2.1583000000000001</v>
      </c>
      <c r="FY885">
        <v>0.89129999999999998</v>
      </c>
      <c r="FZ885">
        <v>6.3551000000000002</v>
      </c>
      <c r="GA885">
        <v>0.95469999999999999</v>
      </c>
      <c r="GB885">
        <v>-1.1764999999999999</v>
      </c>
      <c r="GC885">
        <v>4.6558000000000002</v>
      </c>
      <c r="GD885">
        <v>-4.8905000000000003</v>
      </c>
      <c r="GE885">
        <v>2.6534</v>
      </c>
      <c r="GF885">
        <v>-1.1065</v>
      </c>
      <c r="GG885">
        <v>-3.6145</v>
      </c>
      <c r="GH885">
        <v>0</v>
      </c>
      <c r="GI885">
        <v>7.8125</v>
      </c>
      <c r="GJ885">
        <v>2.4390000000000001</v>
      </c>
      <c r="GK885">
        <v>-7.1749000000000001</v>
      </c>
      <c r="GL885">
        <v>-1.8094999999999999</v>
      </c>
      <c r="GM885">
        <v>-4.0862999999999996</v>
      </c>
      <c r="GN885">
        <v>11.1111</v>
      </c>
      <c r="GO885">
        <v>0</v>
      </c>
      <c r="GP885">
        <v>0</v>
      </c>
      <c r="GQ885">
        <v>0</v>
      </c>
      <c r="GR885">
        <v>25</v>
      </c>
      <c r="GS885">
        <v>0</v>
      </c>
      <c r="GT885" s="1"/>
      <c r="GU885" s="1"/>
      <c r="GV885" s="1"/>
      <c r="GW885" s="1"/>
      <c r="GX885" s="1"/>
      <c r="UW885"/>
    </row>
    <row r="886" spans="1:569" hidden="1">
      <c r="A886" s="4">
        <v>43195</v>
      </c>
      <c r="B886">
        <v>0.72</v>
      </c>
      <c r="C886">
        <v>-0.46710000000000002</v>
      </c>
      <c r="D886">
        <v>0.81720000000000004</v>
      </c>
      <c r="E886">
        <v>-0.62749999999999995</v>
      </c>
      <c r="F886">
        <v>0.38840000000000002</v>
      </c>
      <c r="G886">
        <v>-1.3134999999999999</v>
      </c>
      <c r="H886">
        <v>-0.77959999999999996</v>
      </c>
      <c r="I886">
        <v>0.22170000000000001</v>
      </c>
      <c r="J886">
        <v>0.1265</v>
      </c>
      <c r="K886">
        <v>0.58320000000000005</v>
      </c>
      <c r="L886">
        <v>0.79249999999999998</v>
      </c>
      <c r="M886">
        <v>-0.1525</v>
      </c>
      <c r="N886">
        <v>-0.55640000000000001</v>
      </c>
      <c r="O886">
        <v>-0.52880000000000005</v>
      </c>
      <c r="P886">
        <v>1.4188000000000001</v>
      </c>
      <c r="Q886">
        <v>-0.33429999999999999</v>
      </c>
      <c r="R886">
        <v>-1.0125999999999999</v>
      </c>
      <c r="S886">
        <v>-0.28710000000000002</v>
      </c>
      <c r="T886">
        <v>-0.89859999999999995</v>
      </c>
      <c r="U886">
        <v>-0.90380000000000005</v>
      </c>
      <c r="V886">
        <v>-0.20780000000000001</v>
      </c>
      <c r="W886">
        <v>0.50419999999999998</v>
      </c>
      <c r="X886">
        <v>9.1200000000000003E-2</v>
      </c>
      <c r="Y886">
        <v>2.7799999999999998E-2</v>
      </c>
      <c r="Z886">
        <v>-6.4899999999999999E-2</v>
      </c>
      <c r="AA886">
        <v>0.45450000000000002</v>
      </c>
      <c r="AB886">
        <v>-0.23050000000000001</v>
      </c>
      <c r="AC886">
        <v>-0.3821</v>
      </c>
      <c r="AD886">
        <v>-0.9345</v>
      </c>
      <c r="AE886">
        <v>-0.253</v>
      </c>
      <c r="AF886">
        <v>0.1767</v>
      </c>
      <c r="AG886">
        <v>-0.47520000000000001</v>
      </c>
      <c r="AH886">
        <v>1.4114</v>
      </c>
      <c r="AI886">
        <v>0.95920000000000005</v>
      </c>
      <c r="AJ886">
        <v>-0.12640000000000001</v>
      </c>
      <c r="AK886">
        <v>0.29570000000000002</v>
      </c>
      <c r="AL886">
        <v>-0.85709999999999997</v>
      </c>
      <c r="AM886">
        <v>-0.53779999999999994</v>
      </c>
      <c r="AN886">
        <v>0.61770000000000003</v>
      </c>
      <c r="AO886">
        <v>-0.3322</v>
      </c>
      <c r="AP886">
        <v>-2.1852</v>
      </c>
      <c r="AQ886">
        <v>-0.80379999999999996</v>
      </c>
      <c r="AR886">
        <v>4.8500000000000001E-2</v>
      </c>
      <c r="AS886">
        <v>-0.15110000000000001</v>
      </c>
      <c r="AT886">
        <v>-0.38579999999999998</v>
      </c>
      <c r="AU886">
        <v>0.79710000000000003</v>
      </c>
      <c r="AV886">
        <v>-0.2331</v>
      </c>
      <c r="AW886">
        <v>0.15479999999999999</v>
      </c>
      <c r="AX886">
        <v>-0.56950000000000001</v>
      </c>
      <c r="AY886">
        <v>1.9699999999999999E-2</v>
      </c>
      <c r="AZ886">
        <v>0.1757</v>
      </c>
      <c r="BA886">
        <v>1.5413000000000001</v>
      </c>
      <c r="BB886">
        <v>-0.25619999999999998</v>
      </c>
      <c r="BC886">
        <v>-0.3412</v>
      </c>
      <c r="BD886">
        <v>-0.80520000000000003</v>
      </c>
      <c r="BE886">
        <v>-0.7802</v>
      </c>
      <c r="BF886">
        <v>1.2818000000000001</v>
      </c>
      <c r="BG886">
        <v>4.5600000000000002E-2</v>
      </c>
      <c r="BH886">
        <v>0.31819999999999998</v>
      </c>
      <c r="BI886">
        <v>-0.3412</v>
      </c>
      <c r="BJ886">
        <v>0.22320000000000001</v>
      </c>
      <c r="BK886">
        <v>0.19889999999999999</v>
      </c>
      <c r="BL886">
        <v>0.24390000000000001</v>
      </c>
      <c r="BM886">
        <v>0.45710000000000001</v>
      </c>
      <c r="BN886">
        <v>-0.70309999999999995</v>
      </c>
      <c r="BO886">
        <v>0.23519999999999999</v>
      </c>
      <c r="BP886">
        <v>0.92879999999999996</v>
      </c>
      <c r="BQ886">
        <v>0.4662</v>
      </c>
      <c r="BR886">
        <v>-0.1797</v>
      </c>
      <c r="BS886">
        <v>-0.65359999999999996</v>
      </c>
      <c r="BT886">
        <v>3.4799999999999998E-2</v>
      </c>
      <c r="BU886">
        <v>-1.8326</v>
      </c>
      <c r="BV886">
        <v>0.45600000000000002</v>
      </c>
      <c r="BW886">
        <v>-0.79430000000000001</v>
      </c>
      <c r="BX886">
        <v>0.28720000000000001</v>
      </c>
      <c r="BY886">
        <v>-0.12520000000000001</v>
      </c>
      <c r="BZ886">
        <v>-0.39240000000000003</v>
      </c>
      <c r="CA886">
        <v>-1.1194</v>
      </c>
      <c r="CB886">
        <v>-0.66490000000000005</v>
      </c>
      <c r="CC886">
        <v>-0.38829999999999998</v>
      </c>
      <c r="CD886">
        <v>-1.2507999999999999</v>
      </c>
      <c r="CE886">
        <v>-5.8900000000000001E-2</v>
      </c>
      <c r="CF886">
        <v>-0.14860000000000001</v>
      </c>
      <c r="CG886">
        <v>0.46050000000000002</v>
      </c>
      <c r="CH886">
        <v>0.2263</v>
      </c>
      <c r="CI886">
        <v>5.8700000000000002E-2</v>
      </c>
      <c r="CJ886">
        <v>-0.41820000000000002</v>
      </c>
      <c r="CK886">
        <v>-0.44869999999999999</v>
      </c>
      <c r="CL886">
        <v>-0.53920000000000001</v>
      </c>
      <c r="CM886">
        <v>-0.28360000000000002</v>
      </c>
      <c r="CN886">
        <v>-0.28070000000000001</v>
      </c>
      <c r="CO886">
        <v>-1.5768</v>
      </c>
      <c r="CP886">
        <v>-0.1827</v>
      </c>
      <c r="CQ886">
        <v>0.33439999999999998</v>
      </c>
      <c r="CR886">
        <v>0.84560000000000002</v>
      </c>
      <c r="CS886">
        <v>-0.35709999999999997</v>
      </c>
      <c r="CT886">
        <v>0.58479999999999999</v>
      </c>
      <c r="CU886">
        <v>1.1920999999999999</v>
      </c>
      <c r="CV886">
        <v>0.40310000000000001</v>
      </c>
      <c r="CW886">
        <v>2.6756000000000002</v>
      </c>
      <c r="CX886">
        <v>-0.36849999999999999</v>
      </c>
      <c r="CY886">
        <v>-0.18060000000000001</v>
      </c>
      <c r="CZ886">
        <v>1.1301000000000001</v>
      </c>
      <c r="DA886">
        <v>0</v>
      </c>
      <c r="DB886">
        <v>0.62739999999999996</v>
      </c>
      <c r="DC886">
        <v>0.48780000000000001</v>
      </c>
      <c r="DD886">
        <v>-5.9200000000000003E-2</v>
      </c>
      <c r="DE886">
        <v>6.6500000000000004E-2</v>
      </c>
      <c r="DF886">
        <v>-1.0590999999999999</v>
      </c>
      <c r="DG886">
        <v>-1.2507999999999999</v>
      </c>
      <c r="DH886">
        <v>-0.49380000000000002</v>
      </c>
      <c r="DI886">
        <v>0.65129999999999999</v>
      </c>
      <c r="DJ886">
        <v>-1.1334</v>
      </c>
      <c r="DK886">
        <v>0.8427</v>
      </c>
      <c r="DL886">
        <v>0.21560000000000001</v>
      </c>
      <c r="DM886">
        <v>0.73260000000000003</v>
      </c>
      <c r="DN886">
        <v>0.64470000000000005</v>
      </c>
      <c r="DO886">
        <v>-0.95950000000000002</v>
      </c>
      <c r="DP886">
        <v>-0.22750000000000001</v>
      </c>
      <c r="DQ886">
        <v>0.11020000000000001</v>
      </c>
      <c r="DR886">
        <v>-0.46889999999999998</v>
      </c>
      <c r="DS886">
        <v>0.68779999999999997</v>
      </c>
      <c r="DT886">
        <v>-4.5141999999999998</v>
      </c>
      <c r="DU886">
        <v>-0.26319999999999999</v>
      </c>
      <c r="DV886">
        <v>-1.8908</v>
      </c>
      <c r="DW886">
        <v>-0.79769999999999996</v>
      </c>
      <c r="DX886">
        <v>-0.1681</v>
      </c>
      <c r="DY886">
        <v>0</v>
      </c>
      <c r="DZ886">
        <v>0.2324</v>
      </c>
      <c r="EA886">
        <v>-0.47060000000000002</v>
      </c>
      <c r="EB886">
        <v>0.86770000000000003</v>
      </c>
      <c r="EC886">
        <v>5.1299999999999998E-2</v>
      </c>
      <c r="ED886">
        <v>3.4327999999999999</v>
      </c>
      <c r="EE886">
        <v>0.25280000000000002</v>
      </c>
      <c r="EF886">
        <v>-0.5917</v>
      </c>
      <c r="EG886">
        <v>-0.35460000000000003</v>
      </c>
      <c r="EH886">
        <v>-0.71340000000000003</v>
      </c>
      <c r="EI886">
        <v>-7.2400000000000006E-2</v>
      </c>
      <c r="EJ886">
        <v>-0.11509999999999999</v>
      </c>
      <c r="EK886">
        <v>1.1351</v>
      </c>
      <c r="EL886">
        <v>-0.55869999999999997</v>
      </c>
      <c r="EM886">
        <v>-0.34129999999999999</v>
      </c>
      <c r="EN886">
        <v>-1.0951</v>
      </c>
      <c r="EO886">
        <v>-0.34250000000000003</v>
      </c>
      <c r="EP886">
        <v>-9.6299999999999997E-2</v>
      </c>
      <c r="EQ886">
        <v>0.34539999999999998</v>
      </c>
      <c r="ER886">
        <v>0.29809999999999998</v>
      </c>
      <c r="ES886">
        <v>-0.75760000000000005</v>
      </c>
      <c r="ET886">
        <v>-9.74E-2</v>
      </c>
      <c r="EU886">
        <v>-0.50629999999999997</v>
      </c>
      <c r="EV886">
        <v>0.91739999999999999</v>
      </c>
      <c r="EW886">
        <v>0</v>
      </c>
      <c r="EX886">
        <v>0.34539999999999998</v>
      </c>
      <c r="EY886">
        <v>-1.1494</v>
      </c>
      <c r="EZ886">
        <v>0</v>
      </c>
      <c r="FA886">
        <v>-0.85470000000000002</v>
      </c>
      <c r="FB886">
        <v>-0.41810000000000003</v>
      </c>
      <c r="FC886">
        <v>0.87890000000000001</v>
      </c>
      <c r="FD886">
        <v>0.4854</v>
      </c>
      <c r="FE886">
        <v>0.46510000000000001</v>
      </c>
      <c r="FF886">
        <v>1.0395000000000001</v>
      </c>
      <c r="FG886">
        <v>0.1431</v>
      </c>
      <c r="FH886">
        <v>0.83509999999999995</v>
      </c>
      <c r="FI886">
        <v>0</v>
      </c>
      <c r="FJ886">
        <v>-5.6899999999999999E-2</v>
      </c>
      <c r="FK886">
        <v>0.72989999999999999</v>
      </c>
      <c r="FL886">
        <v>1.1669</v>
      </c>
      <c r="FM886">
        <v>1.546</v>
      </c>
      <c r="FN886">
        <v>-0.1668</v>
      </c>
      <c r="FO886">
        <v>0.1211</v>
      </c>
      <c r="FP886">
        <v>1.6017999999999999</v>
      </c>
      <c r="FQ886">
        <v>0.5181</v>
      </c>
      <c r="FR886">
        <v>9.0300000000000005E-2</v>
      </c>
      <c r="FS886">
        <v>-2.9412000000000003</v>
      </c>
      <c r="FT886">
        <v>0.78820000000000001</v>
      </c>
      <c r="FU886">
        <v>-6.0606</v>
      </c>
      <c r="FV886">
        <v>0.43859999999999999</v>
      </c>
      <c r="FW886">
        <v>2.4823</v>
      </c>
      <c r="FX886">
        <v>0.70420000000000005</v>
      </c>
      <c r="FY886">
        <v>-0.35339999999999999</v>
      </c>
      <c r="FZ886">
        <v>6.3551000000000002</v>
      </c>
      <c r="GA886">
        <v>-0.70920000000000005</v>
      </c>
      <c r="GB886">
        <v>1.1905000000000001</v>
      </c>
      <c r="GC886">
        <v>4.6558000000000002</v>
      </c>
      <c r="GD886">
        <v>-0.92300000000000004</v>
      </c>
      <c r="GE886">
        <v>-0.6462</v>
      </c>
      <c r="GF886">
        <v>-1.1065</v>
      </c>
      <c r="GG886">
        <v>-3.6145</v>
      </c>
      <c r="GH886">
        <v>-1.2</v>
      </c>
      <c r="GI886">
        <v>2.8406000000000002</v>
      </c>
      <c r="GJ886">
        <v>2.4390000000000001</v>
      </c>
      <c r="GK886">
        <v>-7.1749000000000001</v>
      </c>
      <c r="GL886">
        <v>-12.318099999999999</v>
      </c>
      <c r="GM886">
        <v>0.5917</v>
      </c>
      <c r="GN886">
        <v>-5</v>
      </c>
      <c r="GO886">
        <v>0</v>
      </c>
      <c r="GP886">
        <v>0</v>
      </c>
      <c r="GQ886">
        <v>0</v>
      </c>
      <c r="GR886">
        <v>25</v>
      </c>
      <c r="GS886">
        <v>0</v>
      </c>
      <c r="GT886" s="1"/>
      <c r="GU886" s="1"/>
      <c r="GV886" s="1"/>
      <c r="GW886" s="1"/>
      <c r="GX886" s="1"/>
      <c r="UW886"/>
    </row>
    <row r="887" spans="1:569" hidden="1">
      <c r="A887" s="4">
        <v>43196</v>
      </c>
      <c r="B887">
        <v>-1.3326</v>
      </c>
      <c r="C887">
        <v>-0.93220000000000003</v>
      </c>
      <c r="D887">
        <v>-1.6301999999999999</v>
      </c>
      <c r="E887">
        <v>-0.84199999999999997</v>
      </c>
      <c r="F887">
        <v>-1.5836999999999999</v>
      </c>
      <c r="G887">
        <v>-1.0329999999999999</v>
      </c>
      <c r="H887">
        <v>0.51160000000000005</v>
      </c>
      <c r="I887">
        <v>-0.37919999999999998</v>
      </c>
      <c r="J887">
        <v>-0.1384</v>
      </c>
      <c r="K887">
        <v>-0.8649</v>
      </c>
      <c r="L887">
        <v>-1.1415999999999999</v>
      </c>
      <c r="M887">
        <v>-0.55379999999999996</v>
      </c>
      <c r="N887">
        <v>0.75939999999999996</v>
      </c>
      <c r="O887">
        <v>-1.0713999999999999</v>
      </c>
      <c r="P887">
        <v>-0.72750000000000004</v>
      </c>
      <c r="Q887">
        <v>0.3644</v>
      </c>
      <c r="R887">
        <v>-0.8931</v>
      </c>
      <c r="S887">
        <v>0.57579999999999998</v>
      </c>
      <c r="T887">
        <v>0.17269999999999999</v>
      </c>
      <c r="U887">
        <v>-1.0193000000000001</v>
      </c>
      <c r="V887">
        <v>-0.16020000000000001</v>
      </c>
      <c r="W887">
        <v>-1.5198</v>
      </c>
      <c r="X887">
        <v>-1.0935999999999999</v>
      </c>
      <c r="Y887">
        <v>6.8999999999999999E-3</v>
      </c>
      <c r="Z887">
        <v>-0.49759999999999999</v>
      </c>
      <c r="AA887">
        <v>-1.6255999999999999</v>
      </c>
      <c r="AB887">
        <v>-1.1167</v>
      </c>
      <c r="AC887">
        <v>-0.14249999999999999</v>
      </c>
      <c r="AD887">
        <v>6.9000000000000006E-2</v>
      </c>
      <c r="AE887">
        <v>-2.1135999999999999</v>
      </c>
      <c r="AF887">
        <v>-0.1646</v>
      </c>
      <c r="AG887">
        <v>0.53049999999999997</v>
      </c>
      <c r="AH887">
        <v>-0.7107</v>
      </c>
      <c r="AI887">
        <v>0.1188</v>
      </c>
      <c r="AJ887">
        <v>-0.40489999999999998</v>
      </c>
      <c r="AK887">
        <v>-0.83799999999999997</v>
      </c>
      <c r="AL887">
        <v>-1.2968</v>
      </c>
      <c r="AM887">
        <v>-1.1241000000000001</v>
      </c>
      <c r="AN887">
        <v>-2.2509999999999999</v>
      </c>
      <c r="AO887">
        <v>-1.5417000000000001</v>
      </c>
      <c r="AP887">
        <v>0.68159999999999998</v>
      </c>
      <c r="AQ887">
        <v>-0.73440000000000005</v>
      </c>
      <c r="AR887">
        <v>-0.46050000000000002</v>
      </c>
      <c r="AS887">
        <v>-0.60509999999999997</v>
      </c>
      <c r="AT887">
        <v>-0.96819999999999995</v>
      </c>
      <c r="AU887">
        <v>-0.72989999999999999</v>
      </c>
      <c r="AV887">
        <v>-1.1681999999999999</v>
      </c>
      <c r="AW887">
        <v>-0.2319</v>
      </c>
      <c r="AX887">
        <v>9.5500000000000002E-2</v>
      </c>
      <c r="AY887">
        <v>-1.7309000000000001</v>
      </c>
      <c r="AZ887">
        <v>-0.87719999999999998</v>
      </c>
      <c r="BA887">
        <v>0.71430000000000005</v>
      </c>
      <c r="BB887">
        <v>-1.7979000000000001</v>
      </c>
      <c r="BC887">
        <v>0.53249999999999997</v>
      </c>
      <c r="BD887">
        <v>-1.3736999999999999</v>
      </c>
      <c r="BE887">
        <v>-1.4417</v>
      </c>
      <c r="BF887">
        <v>-1.9271</v>
      </c>
      <c r="BG887">
        <v>-1.1403000000000001</v>
      </c>
      <c r="BH887">
        <v>-0.222</v>
      </c>
      <c r="BI887">
        <v>-0.78739999999999999</v>
      </c>
      <c r="BJ887">
        <v>-0.1641</v>
      </c>
      <c r="BK887">
        <v>-1.31</v>
      </c>
      <c r="BL887">
        <v>-0.83930000000000005</v>
      </c>
      <c r="BM887">
        <v>-0.53369999999999995</v>
      </c>
      <c r="BN887">
        <v>-0.14419999999999999</v>
      </c>
      <c r="BO887">
        <v>-0.82140000000000002</v>
      </c>
      <c r="BP887">
        <v>-0.58560000000000001</v>
      </c>
      <c r="BQ887">
        <v>-1.3921000000000001</v>
      </c>
      <c r="BR887">
        <v>0.75619999999999998</v>
      </c>
      <c r="BS887">
        <v>-0.26319999999999999</v>
      </c>
      <c r="BT887">
        <v>-0.59109999999999996</v>
      </c>
      <c r="BU887">
        <v>-1.5851</v>
      </c>
      <c r="BV887">
        <v>1.0376000000000001</v>
      </c>
      <c r="BW887">
        <v>-0.4214</v>
      </c>
      <c r="BX887">
        <v>-0.1145</v>
      </c>
      <c r="BY887">
        <v>0.87719999999999998</v>
      </c>
      <c r="BZ887">
        <v>-0.39389999999999997</v>
      </c>
      <c r="CA887">
        <v>-0.43130000000000002</v>
      </c>
      <c r="CB887">
        <v>0.26769999999999999</v>
      </c>
      <c r="CC887">
        <v>-0.19489999999999999</v>
      </c>
      <c r="CD887">
        <v>-1.1333</v>
      </c>
      <c r="CE887">
        <v>-2.9499999999999998E-2</v>
      </c>
      <c r="CF887">
        <v>-0.29759999999999998</v>
      </c>
      <c r="CG887">
        <v>-1.6978</v>
      </c>
      <c r="CH887">
        <v>0.82799999999999996</v>
      </c>
      <c r="CI887">
        <v>-0.7036</v>
      </c>
      <c r="CJ887">
        <v>-0.65990000000000004</v>
      </c>
      <c r="CK887">
        <v>-1.2234</v>
      </c>
      <c r="CL887">
        <v>0.1971</v>
      </c>
      <c r="CM887">
        <v>-0.18959999999999999</v>
      </c>
      <c r="CN887">
        <v>-0.56310000000000004</v>
      </c>
      <c r="CO887">
        <v>-0.84319999999999995</v>
      </c>
      <c r="CP887">
        <v>0.65069999999999995</v>
      </c>
      <c r="CQ887">
        <v>-0.38890000000000002</v>
      </c>
      <c r="CR887">
        <v>-3.327</v>
      </c>
      <c r="CS887">
        <v>0.1792</v>
      </c>
      <c r="CT887">
        <v>0.436</v>
      </c>
      <c r="CU887">
        <v>-2.0941999999999998</v>
      </c>
      <c r="CV887">
        <v>-2.2481</v>
      </c>
      <c r="CW887">
        <v>9.3100000000000002E-2</v>
      </c>
      <c r="CX887">
        <v>0.81359999999999999</v>
      </c>
      <c r="CY887">
        <v>-0.43430000000000002</v>
      </c>
      <c r="CZ887">
        <v>-1.3467</v>
      </c>
      <c r="DA887">
        <v>0.28539999999999999</v>
      </c>
      <c r="DB887">
        <v>-0.99750000000000005</v>
      </c>
      <c r="DC887">
        <v>-0.36409999999999998</v>
      </c>
      <c r="DD887">
        <v>0.71130000000000004</v>
      </c>
      <c r="DE887">
        <v>-0.1993</v>
      </c>
      <c r="DF887">
        <v>-2.4224999999999999</v>
      </c>
      <c r="DG887">
        <v>-0.12670000000000001</v>
      </c>
      <c r="DH887">
        <v>-0.58579999999999999</v>
      </c>
      <c r="DI887">
        <v>-1.7256</v>
      </c>
      <c r="DJ887">
        <v>-5.33E-2</v>
      </c>
      <c r="DK887">
        <v>-1.5669</v>
      </c>
      <c r="DL887">
        <v>-0.98970000000000002</v>
      </c>
      <c r="DM887">
        <v>-0.67530000000000001</v>
      </c>
      <c r="DN887">
        <v>-0.76870000000000005</v>
      </c>
      <c r="DO887">
        <v>-1.2379</v>
      </c>
      <c r="DP887">
        <v>-0.45610000000000001</v>
      </c>
      <c r="DQ887">
        <v>-0.1651</v>
      </c>
      <c r="DR887">
        <v>-0.47110000000000002</v>
      </c>
      <c r="DS887">
        <v>-1.2969999999999999</v>
      </c>
      <c r="DT887">
        <v>-1.6026</v>
      </c>
      <c r="DU887">
        <v>-1.2533000000000001</v>
      </c>
      <c r="DV887">
        <v>-1.3511</v>
      </c>
      <c r="DW887">
        <v>-0.36549999999999999</v>
      </c>
      <c r="DX887">
        <v>0.16839999999999999</v>
      </c>
      <c r="DY887">
        <v>0.29859999999999998</v>
      </c>
      <c r="DZ887">
        <v>-0.77829999999999999</v>
      </c>
      <c r="EA887">
        <v>-1.7336</v>
      </c>
      <c r="EB887">
        <v>0.1075</v>
      </c>
      <c r="EC887">
        <v>-1.7418</v>
      </c>
      <c r="ED887">
        <v>-1.7316</v>
      </c>
      <c r="EE887">
        <v>-0.70599999999999996</v>
      </c>
      <c r="EF887">
        <v>0.29759999999999998</v>
      </c>
      <c r="EG887">
        <v>-1.4235</v>
      </c>
      <c r="EH887">
        <v>-1.1976</v>
      </c>
      <c r="EI887">
        <v>-1.0862000000000001</v>
      </c>
      <c r="EJ887">
        <v>0.23039999999999999</v>
      </c>
      <c r="EK887">
        <v>-0.69479999999999997</v>
      </c>
      <c r="EL887">
        <v>-0.3745</v>
      </c>
      <c r="EM887">
        <v>0.34250000000000003</v>
      </c>
      <c r="EN887">
        <v>-1.5225</v>
      </c>
      <c r="EO887">
        <v>-0.74460000000000004</v>
      </c>
      <c r="EP887">
        <v>-1.2536</v>
      </c>
      <c r="EQ887">
        <v>-0.28689999999999999</v>
      </c>
      <c r="ER887">
        <v>-1.3372999999999999</v>
      </c>
      <c r="ES887">
        <v>0.1527</v>
      </c>
      <c r="ET887">
        <v>1.9493</v>
      </c>
      <c r="EU887">
        <v>0.1696</v>
      </c>
      <c r="EV887">
        <v>-0.80810000000000004</v>
      </c>
      <c r="EW887">
        <v>-0.28570000000000001</v>
      </c>
      <c r="EX887">
        <v>-0.47660000000000002</v>
      </c>
      <c r="EY887">
        <v>-1.5504</v>
      </c>
      <c r="EZ887">
        <v>0.30270000000000002</v>
      </c>
      <c r="FA887">
        <v>0.7389</v>
      </c>
      <c r="FB887">
        <v>-0.33589999999999998</v>
      </c>
      <c r="FC887">
        <v>-0.19359999999999999</v>
      </c>
      <c r="FD887">
        <v>-0.3221</v>
      </c>
      <c r="FE887">
        <v>-0.15429999999999999</v>
      </c>
      <c r="FF887">
        <v>-0.41149999999999998</v>
      </c>
      <c r="FG887">
        <v>-0.42859999999999998</v>
      </c>
      <c r="FH887">
        <v>-0.41410000000000002</v>
      </c>
      <c r="FI887">
        <v>0.26850000000000002</v>
      </c>
      <c r="FJ887">
        <v>0</v>
      </c>
      <c r="FK887">
        <v>-2.8986000000000001</v>
      </c>
      <c r="FL887">
        <v>0.80740000000000001</v>
      </c>
      <c r="FM887">
        <v>2.4037999999999999</v>
      </c>
      <c r="FN887">
        <v>8.3500000000000005E-2</v>
      </c>
      <c r="FO887">
        <v>-0.60460000000000003</v>
      </c>
      <c r="FP887">
        <v>-0.90090000000000003</v>
      </c>
      <c r="FQ887">
        <v>0.5181</v>
      </c>
      <c r="FR887">
        <v>-0.54100000000000004</v>
      </c>
      <c r="FS887">
        <v>-5.7576000000000001</v>
      </c>
      <c r="FT887">
        <v>-0.29330000000000001</v>
      </c>
      <c r="FU887">
        <v>-6.0606</v>
      </c>
      <c r="FV887">
        <v>1.6012</v>
      </c>
      <c r="FW887">
        <v>1.7301</v>
      </c>
      <c r="FX887">
        <v>2.7972000000000001</v>
      </c>
      <c r="FY887">
        <v>1.0638000000000001</v>
      </c>
      <c r="FZ887">
        <v>1.8601000000000001</v>
      </c>
      <c r="GA887">
        <v>0.4738</v>
      </c>
      <c r="GB887">
        <v>-2.9412000000000003</v>
      </c>
      <c r="GC887">
        <v>-4.4000000000000003E-3</v>
      </c>
      <c r="GD887">
        <v>0.29949999999999999</v>
      </c>
      <c r="GE887">
        <v>-0.6462</v>
      </c>
      <c r="GF887">
        <v>-1.1065</v>
      </c>
      <c r="GG887">
        <v>-3.6145</v>
      </c>
      <c r="GH887">
        <v>-1.2</v>
      </c>
      <c r="GI887">
        <v>-2.7339000000000002</v>
      </c>
      <c r="GJ887">
        <v>2.4390000000000001</v>
      </c>
      <c r="GK887">
        <v>-0.96619999999999995</v>
      </c>
      <c r="GL887">
        <v>-17.035399999999999</v>
      </c>
      <c r="GM887">
        <v>7.4118000000000004</v>
      </c>
      <c r="GN887">
        <v>5.2632000000000003</v>
      </c>
      <c r="GO887">
        <v>0</v>
      </c>
      <c r="GP887">
        <v>0</v>
      </c>
      <c r="GQ887">
        <v>0</v>
      </c>
      <c r="GR887">
        <v>25</v>
      </c>
      <c r="GS887">
        <v>0</v>
      </c>
      <c r="GT887" s="1"/>
      <c r="GU887" s="1"/>
      <c r="GV887" s="1"/>
      <c r="GW887" s="1"/>
      <c r="GX887" s="1"/>
      <c r="UW887"/>
    </row>
    <row r="888" spans="1:569" hidden="1">
      <c r="A888" s="4">
        <v>43199</v>
      </c>
      <c r="B888">
        <v>0.72450000000000003</v>
      </c>
      <c r="C888">
        <v>-0.44130000000000003</v>
      </c>
      <c r="D888">
        <v>0.78700000000000003</v>
      </c>
      <c r="E888">
        <v>0.13059999999999999</v>
      </c>
      <c r="F888">
        <v>0.62160000000000004</v>
      </c>
      <c r="G888">
        <v>0.27100000000000002</v>
      </c>
      <c r="H888">
        <v>-0.94530000000000003</v>
      </c>
      <c r="I888">
        <v>-1.1895</v>
      </c>
      <c r="J888">
        <v>-0.34939999999999999</v>
      </c>
      <c r="K888">
        <v>7.6700000000000004E-2</v>
      </c>
      <c r="L888">
        <v>1.0900000000000001</v>
      </c>
      <c r="M888">
        <v>-0.36480000000000001</v>
      </c>
      <c r="N888">
        <v>-1.2098</v>
      </c>
      <c r="O888">
        <v>-0.69440000000000002</v>
      </c>
      <c r="P888">
        <v>-0.56369999999999998</v>
      </c>
      <c r="Q888">
        <v>-0.41260000000000002</v>
      </c>
      <c r="R888">
        <v>-0.59799999999999998</v>
      </c>
      <c r="S888">
        <v>-0.1908</v>
      </c>
      <c r="T888">
        <v>-0.2586</v>
      </c>
      <c r="U888">
        <v>-1.1381999999999999</v>
      </c>
      <c r="V888">
        <v>-0.44929999999999998</v>
      </c>
      <c r="W888">
        <v>-0.1948</v>
      </c>
      <c r="X888">
        <v>5.7599999999999998E-2</v>
      </c>
      <c r="Y888">
        <v>-0.39200000000000002</v>
      </c>
      <c r="Z888">
        <v>-9.7799999999999998E-2</v>
      </c>
      <c r="AA888">
        <v>-0.2044</v>
      </c>
      <c r="AB888">
        <v>-0.27260000000000001</v>
      </c>
      <c r="AC888">
        <v>-0.59260000000000002</v>
      </c>
      <c r="AD888">
        <v>-0.63229999999999997</v>
      </c>
      <c r="AE888">
        <v>-0.2505</v>
      </c>
      <c r="AF888">
        <v>-0.377</v>
      </c>
      <c r="AG888">
        <v>-0.42220000000000002</v>
      </c>
      <c r="AH888">
        <v>-0.62629999999999997</v>
      </c>
      <c r="AI888">
        <v>-0.50419999999999998</v>
      </c>
      <c r="AJ888">
        <v>-0.68600000000000005</v>
      </c>
      <c r="AK888">
        <v>4.6899999999999997E-2</v>
      </c>
      <c r="AL888">
        <v>-0.58389999999999997</v>
      </c>
      <c r="AM888">
        <v>-0.60440000000000005</v>
      </c>
      <c r="AN888">
        <v>-0.41870000000000002</v>
      </c>
      <c r="AO888">
        <v>-7.4099999999999999E-2</v>
      </c>
      <c r="AP888">
        <v>-0.22559999999999999</v>
      </c>
      <c r="AQ888">
        <v>-0.25509999999999999</v>
      </c>
      <c r="AR888">
        <v>-4.87E-2</v>
      </c>
      <c r="AS888">
        <v>-0.10150000000000001</v>
      </c>
      <c r="AT888">
        <v>-1.0056</v>
      </c>
      <c r="AU888">
        <v>-0.85780000000000001</v>
      </c>
      <c r="AV888">
        <v>-7.8799999999999995E-2</v>
      </c>
      <c r="AW888">
        <v>0.25829999999999997</v>
      </c>
      <c r="AX888">
        <v>0</v>
      </c>
      <c r="AY888">
        <v>1.1009</v>
      </c>
      <c r="AZ888">
        <v>3.5400000000000001E-2</v>
      </c>
      <c r="BA888">
        <v>-2.6063999999999998</v>
      </c>
      <c r="BB888">
        <v>-0.24410000000000001</v>
      </c>
      <c r="BC888">
        <v>-1.1351</v>
      </c>
      <c r="BD888">
        <v>-1.0446</v>
      </c>
      <c r="BE888">
        <v>-0.79790000000000005</v>
      </c>
      <c r="BF888">
        <v>0.49859999999999999</v>
      </c>
      <c r="BG888">
        <v>-0.43830000000000002</v>
      </c>
      <c r="BH888">
        <v>-0.41320000000000001</v>
      </c>
      <c r="BI888">
        <v>-0.20699999999999999</v>
      </c>
      <c r="BJ888">
        <v>0.2465</v>
      </c>
      <c r="BK888">
        <v>-0.28160000000000002</v>
      </c>
      <c r="BL888">
        <v>-0.1104</v>
      </c>
      <c r="BM888">
        <v>-0.80930000000000002</v>
      </c>
      <c r="BN888">
        <v>-0.64349999999999996</v>
      </c>
      <c r="BO888">
        <v>-0.85770000000000002</v>
      </c>
      <c r="BP888">
        <v>0</v>
      </c>
      <c r="BQ888">
        <v>-0.23530000000000001</v>
      </c>
      <c r="BR888">
        <v>-0.14299999999999999</v>
      </c>
      <c r="BS888">
        <v>-0.56069999999999998</v>
      </c>
      <c r="BT888">
        <v>-0.83950000000000002</v>
      </c>
      <c r="BU888">
        <v>3.5799999999999998E-2</v>
      </c>
      <c r="BV888">
        <v>-0.12839999999999999</v>
      </c>
      <c r="BW888">
        <v>-8.4599999999999995E-2</v>
      </c>
      <c r="BX888">
        <v>-0.63070000000000004</v>
      </c>
      <c r="BY888">
        <v>0.37269999999999998</v>
      </c>
      <c r="BZ888">
        <v>-0.62150000000000005</v>
      </c>
      <c r="CA888">
        <v>0.21659999999999999</v>
      </c>
      <c r="CB888">
        <v>-0.13350000000000001</v>
      </c>
      <c r="CC888">
        <v>-1.1718999999999999</v>
      </c>
      <c r="CD888">
        <v>-1.8881000000000001</v>
      </c>
      <c r="CE888">
        <v>-0.48659999999999998</v>
      </c>
      <c r="CF888">
        <v>-0.54730000000000001</v>
      </c>
      <c r="CG888">
        <v>-0.88080000000000003</v>
      </c>
      <c r="CH888">
        <v>-0.48530000000000001</v>
      </c>
      <c r="CI888">
        <v>-0.26569999999999999</v>
      </c>
      <c r="CJ888">
        <v>-6.0400000000000002E-2</v>
      </c>
      <c r="CK888">
        <v>0</v>
      </c>
      <c r="CL888">
        <v>-0.29509999999999997</v>
      </c>
      <c r="CM888">
        <v>-0.56979999999999997</v>
      </c>
      <c r="CN888">
        <v>-0.62290000000000001</v>
      </c>
      <c r="CO888">
        <v>0.1701</v>
      </c>
      <c r="CP888">
        <v>-0.46460000000000001</v>
      </c>
      <c r="CQ888">
        <v>-0.39040000000000002</v>
      </c>
      <c r="CR888">
        <v>0.2238</v>
      </c>
      <c r="CS888">
        <v>-1.9678</v>
      </c>
      <c r="CT888">
        <v>0.4824</v>
      </c>
      <c r="CU888">
        <v>-1.2032</v>
      </c>
      <c r="CV888">
        <v>-0.32850000000000001</v>
      </c>
      <c r="CW888">
        <v>9.2999999999999999E-2</v>
      </c>
      <c r="CX888">
        <v>-1.4674</v>
      </c>
      <c r="CY888">
        <v>-0.50890000000000002</v>
      </c>
      <c r="CZ888">
        <v>-1.1908000000000001</v>
      </c>
      <c r="DA888">
        <v>-2.5617000000000001</v>
      </c>
      <c r="DB888">
        <v>-0.25190000000000001</v>
      </c>
      <c r="DC888">
        <v>-0.1827</v>
      </c>
      <c r="DD888">
        <v>-0.88290000000000002</v>
      </c>
      <c r="DE888">
        <v>0</v>
      </c>
      <c r="DF888">
        <v>0.11550000000000001</v>
      </c>
      <c r="DG888">
        <v>-0.88780000000000003</v>
      </c>
      <c r="DH888">
        <v>1.3663000000000001</v>
      </c>
      <c r="DI888">
        <v>-0.70240000000000002</v>
      </c>
      <c r="DJ888">
        <v>-0.58679999999999999</v>
      </c>
      <c r="DK888">
        <v>-1.4149</v>
      </c>
      <c r="DL888">
        <v>-0.60840000000000005</v>
      </c>
      <c r="DM888">
        <v>0</v>
      </c>
      <c r="DN888">
        <v>-0.58099999999999996</v>
      </c>
      <c r="DO888">
        <v>-0.16350000000000001</v>
      </c>
      <c r="DP888">
        <v>0</v>
      </c>
      <c r="DQ888">
        <v>-0.27560000000000001</v>
      </c>
      <c r="DR888">
        <v>-0.1183</v>
      </c>
      <c r="DS888">
        <v>-6.5699999999999995E-2</v>
      </c>
      <c r="DT888">
        <v>-3.2572999999999999</v>
      </c>
      <c r="DU888">
        <v>0.40079999999999999</v>
      </c>
      <c r="DV888">
        <v>-0.88619999999999999</v>
      </c>
      <c r="DW888">
        <v>-1.0270999999999999</v>
      </c>
      <c r="DX888">
        <v>-0.50419999999999998</v>
      </c>
      <c r="DY888">
        <v>-0.29770000000000002</v>
      </c>
      <c r="DZ888">
        <v>0.61750000000000005</v>
      </c>
      <c r="EA888">
        <v>-0.24060000000000001</v>
      </c>
      <c r="EB888">
        <v>-0.32219999999999999</v>
      </c>
      <c r="EC888">
        <v>5.21E-2</v>
      </c>
      <c r="ED888">
        <v>0</v>
      </c>
      <c r="EE888">
        <v>0.55869999999999997</v>
      </c>
      <c r="EF888">
        <v>-0.59350000000000003</v>
      </c>
      <c r="EG888">
        <v>2.5270999999999999</v>
      </c>
      <c r="EH888">
        <v>-7.7576000000000001</v>
      </c>
      <c r="EI888">
        <v>-0.2928</v>
      </c>
      <c r="EJ888">
        <v>0</v>
      </c>
      <c r="EK888">
        <v>-2.3681000000000001</v>
      </c>
      <c r="EL888">
        <v>0.37590000000000001</v>
      </c>
      <c r="EM888">
        <v>-0.68259999999999998</v>
      </c>
      <c r="EN888">
        <v>0</v>
      </c>
      <c r="EO888">
        <v>-0.1154</v>
      </c>
      <c r="EP888">
        <v>-0.29299999999999998</v>
      </c>
      <c r="EQ888">
        <v>0.1726</v>
      </c>
      <c r="ER888">
        <v>-1.9578</v>
      </c>
      <c r="ES888">
        <v>0.22869999999999999</v>
      </c>
      <c r="ET888">
        <v>0.5736</v>
      </c>
      <c r="EU888">
        <v>8.4699999999999998E-2</v>
      </c>
      <c r="EV888">
        <v>-1.3237999999999999</v>
      </c>
      <c r="EW888">
        <v>0.38200000000000001</v>
      </c>
      <c r="EX888">
        <v>0.74490000000000001</v>
      </c>
      <c r="EY888">
        <v>0.78739999999999999</v>
      </c>
      <c r="EZ888">
        <v>-0.10059999999999999</v>
      </c>
      <c r="FA888">
        <v>0.61119999999999997</v>
      </c>
      <c r="FB888">
        <v>0.25269999999999998</v>
      </c>
      <c r="FC888">
        <v>-0.38800000000000001</v>
      </c>
      <c r="FD888">
        <v>0.88849999999999996</v>
      </c>
      <c r="FE888">
        <v>0.61819999999999997</v>
      </c>
      <c r="FF888">
        <v>-0.82640000000000002</v>
      </c>
      <c r="FG888">
        <v>0.4304</v>
      </c>
      <c r="FH888">
        <v>0.31190000000000001</v>
      </c>
      <c r="FI888">
        <v>-0.40160000000000001</v>
      </c>
      <c r="FJ888">
        <v>0.1709</v>
      </c>
      <c r="FK888">
        <v>1.4924999999999999</v>
      </c>
      <c r="FL888">
        <v>-0.6865</v>
      </c>
      <c r="FM888">
        <v>0.70420000000000005</v>
      </c>
      <c r="FN888">
        <v>0.16689999999999999</v>
      </c>
      <c r="FO888">
        <v>0</v>
      </c>
      <c r="FP888">
        <v>-0.45450000000000002</v>
      </c>
      <c r="FQ888">
        <v>0.5181</v>
      </c>
      <c r="FR888">
        <v>-0.45329999999999998</v>
      </c>
      <c r="FS888">
        <v>-2.2507999999999999</v>
      </c>
      <c r="FT888">
        <v>-9.8000000000000004E-2</v>
      </c>
      <c r="FU888">
        <v>-6.0606</v>
      </c>
      <c r="FV888">
        <v>-1.0028999999999999</v>
      </c>
      <c r="FW888">
        <v>-1.3605</v>
      </c>
      <c r="FX888">
        <v>-2.4489999999999998</v>
      </c>
      <c r="FY888">
        <v>0</v>
      </c>
      <c r="FZ888">
        <v>1.8601000000000001</v>
      </c>
      <c r="GA888">
        <v>-0.47160000000000002</v>
      </c>
      <c r="GB888">
        <v>2.1212</v>
      </c>
      <c r="GC888">
        <v>-4.4000000000000003E-3</v>
      </c>
      <c r="GD888">
        <v>0.29949999999999999</v>
      </c>
      <c r="GE888">
        <v>-1.9512</v>
      </c>
      <c r="GF888">
        <v>-1.1065</v>
      </c>
      <c r="GG888">
        <v>-3.6145</v>
      </c>
      <c r="GH888">
        <v>-1.2</v>
      </c>
      <c r="GI888">
        <v>8.6930999999999994</v>
      </c>
      <c r="GJ888">
        <v>-7.1429</v>
      </c>
      <c r="GK888">
        <v>-0.96619999999999995</v>
      </c>
      <c r="GL888">
        <v>-17.035399999999999</v>
      </c>
      <c r="GM888">
        <v>40.197200000000002</v>
      </c>
      <c r="GN888">
        <v>5.2632000000000003</v>
      </c>
      <c r="GO888">
        <v>0</v>
      </c>
      <c r="GP888">
        <v>0</v>
      </c>
      <c r="GQ888">
        <v>0</v>
      </c>
      <c r="GR888">
        <v>25</v>
      </c>
      <c r="GS888">
        <v>0</v>
      </c>
      <c r="GT888" s="1"/>
      <c r="GU888" s="1"/>
      <c r="GV888" s="1"/>
      <c r="GW888" s="1"/>
      <c r="GX888" s="1"/>
      <c r="UW888"/>
    </row>
    <row r="889" spans="1:569" hidden="1">
      <c r="A889" s="4">
        <v>43200</v>
      </c>
      <c r="B889">
        <v>-3.5198</v>
      </c>
      <c r="C889">
        <v>0.98419999999999996</v>
      </c>
      <c r="D889">
        <v>-4.7950999999999997</v>
      </c>
      <c r="E889">
        <v>0.45660000000000001</v>
      </c>
      <c r="F889">
        <v>-0.9718</v>
      </c>
      <c r="G889">
        <v>0.31530000000000002</v>
      </c>
      <c r="H889">
        <v>-0.8992</v>
      </c>
      <c r="I889">
        <v>0.6421</v>
      </c>
      <c r="J889">
        <v>0.82820000000000005</v>
      </c>
      <c r="K889">
        <v>-0.86219999999999997</v>
      </c>
      <c r="L889">
        <v>-4.9597999999999995</v>
      </c>
      <c r="M889">
        <v>-0.3276</v>
      </c>
      <c r="N889">
        <v>-1.0841000000000001</v>
      </c>
      <c r="O889">
        <v>1.1072</v>
      </c>
      <c r="P889">
        <v>0.39679999999999999</v>
      </c>
      <c r="Q889">
        <v>0.2361</v>
      </c>
      <c r="R889">
        <v>0.29670000000000002</v>
      </c>
      <c r="S889">
        <v>-0.38240000000000002</v>
      </c>
      <c r="T889">
        <v>-0.51859999999999995</v>
      </c>
      <c r="U889">
        <v>5.4800000000000001E-2</v>
      </c>
      <c r="V889">
        <v>-4.8399999999999999E-2</v>
      </c>
      <c r="W889">
        <v>1.0208999999999999</v>
      </c>
      <c r="X889">
        <v>0.81730000000000003</v>
      </c>
      <c r="Y889">
        <v>0.61850000000000005</v>
      </c>
      <c r="Z889">
        <v>0.31559999999999999</v>
      </c>
      <c r="AA889">
        <v>0.68279999999999996</v>
      </c>
      <c r="AB889">
        <v>0.39050000000000001</v>
      </c>
      <c r="AC889">
        <v>0.32019999999999998</v>
      </c>
      <c r="AD889">
        <v>0.45119999999999999</v>
      </c>
      <c r="AE889">
        <v>0.23380000000000001</v>
      </c>
      <c r="AF889">
        <v>0.63849999999999996</v>
      </c>
      <c r="AG889">
        <v>-0.68889999999999996</v>
      </c>
      <c r="AH889">
        <v>0.42020000000000002</v>
      </c>
      <c r="AI889">
        <v>0.53649999999999998</v>
      </c>
      <c r="AJ889">
        <v>0.1023</v>
      </c>
      <c r="AK889">
        <v>0.31280000000000002</v>
      </c>
      <c r="AL889">
        <v>0.88109999999999999</v>
      </c>
      <c r="AM889">
        <v>1.2305999999999999</v>
      </c>
      <c r="AN889">
        <v>0.28029999999999999</v>
      </c>
      <c r="AO889">
        <v>0.78349999999999997</v>
      </c>
      <c r="AP889">
        <v>-0.64080000000000004</v>
      </c>
      <c r="AQ889">
        <v>0.35809999999999997</v>
      </c>
      <c r="AR889">
        <v>0.41410000000000002</v>
      </c>
      <c r="AS889">
        <v>1.0157</v>
      </c>
      <c r="AT889">
        <v>0.53610000000000002</v>
      </c>
      <c r="AU889">
        <v>0.55620000000000003</v>
      </c>
      <c r="AV889">
        <v>0.70979999999999999</v>
      </c>
      <c r="AW889">
        <v>1.2622</v>
      </c>
      <c r="AX889">
        <v>4.7699999999999999E-2</v>
      </c>
      <c r="AY889">
        <v>-0.81169999999999998</v>
      </c>
      <c r="AZ889">
        <v>0.49540000000000001</v>
      </c>
      <c r="BA889">
        <v>-0.14560000000000001</v>
      </c>
      <c r="BB889">
        <v>1.0313000000000001</v>
      </c>
      <c r="BC889">
        <v>-1.7222</v>
      </c>
      <c r="BD889">
        <v>0.28789999999999999</v>
      </c>
      <c r="BE889">
        <v>0.2011</v>
      </c>
      <c r="BF889">
        <v>-1.0992</v>
      </c>
      <c r="BG889">
        <v>9.2700000000000005E-2</v>
      </c>
      <c r="BH889">
        <v>9.5799999999999996E-2</v>
      </c>
      <c r="BI889">
        <v>0</v>
      </c>
      <c r="BJ889">
        <v>1.0306</v>
      </c>
      <c r="BK889">
        <v>-0.60509999999999997</v>
      </c>
      <c r="BL889">
        <v>0.66310000000000002</v>
      </c>
      <c r="BM889">
        <v>0.85140000000000005</v>
      </c>
      <c r="BN889">
        <v>1.0044999999999999</v>
      </c>
      <c r="BO889">
        <v>-0.89500000000000002</v>
      </c>
      <c r="BP889">
        <v>0.84150000000000003</v>
      </c>
      <c r="BQ889">
        <v>0.70750000000000002</v>
      </c>
      <c r="BR889">
        <v>-1.8252999999999999</v>
      </c>
      <c r="BS889">
        <v>0.33169999999999999</v>
      </c>
      <c r="BT889">
        <v>-0.1411</v>
      </c>
      <c r="BU889">
        <v>0.28620000000000001</v>
      </c>
      <c r="BV889">
        <v>-6.4299999999999996E-2</v>
      </c>
      <c r="BW889">
        <v>0.21179999999999999</v>
      </c>
      <c r="BX889">
        <v>0</v>
      </c>
      <c r="BY889">
        <v>0.12379999999999999</v>
      </c>
      <c r="BZ889">
        <v>5.6899999999999999E-2</v>
      </c>
      <c r="CA889">
        <v>0</v>
      </c>
      <c r="CB889">
        <v>0.13370000000000001</v>
      </c>
      <c r="CC889">
        <v>-1.4493</v>
      </c>
      <c r="CD889">
        <v>-0.89349999999999996</v>
      </c>
      <c r="CE889">
        <v>0.48899999999999999</v>
      </c>
      <c r="CF889">
        <v>-3.6017999999999999</v>
      </c>
      <c r="CG889">
        <v>1.4984999999999999</v>
      </c>
      <c r="CH889">
        <v>0.1875</v>
      </c>
      <c r="CI889">
        <v>-0.2072</v>
      </c>
      <c r="CJ889">
        <v>-0.54379999999999995</v>
      </c>
      <c r="CK889">
        <v>0.45629999999999998</v>
      </c>
      <c r="CL889">
        <v>0.93730000000000002</v>
      </c>
      <c r="CM889">
        <v>0.38200000000000001</v>
      </c>
      <c r="CN889">
        <v>0.22789999999999999</v>
      </c>
      <c r="CO889">
        <v>0.33960000000000001</v>
      </c>
      <c r="CP889">
        <v>-0.1827</v>
      </c>
      <c r="CQ889">
        <v>0.112</v>
      </c>
      <c r="CR889">
        <v>-0.97709999999999997</v>
      </c>
      <c r="CS889">
        <v>1.8248</v>
      </c>
      <c r="CT889">
        <v>-1.0082</v>
      </c>
      <c r="CU889">
        <v>1.2179</v>
      </c>
      <c r="CV889">
        <v>0.37080000000000002</v>
      </c>
      <c r="CW889">
        <v>1.8578999999999999</v>
      </c>
      <c r="CX889">
        <v>-0.44679999999999997</v>
      </c>
      <c r="CY889">
        <v>0.47499999999999998</v>
      </c>
      <c r="CZ889">
        <v>0.23519999999999999</v>
      </c>
      <c r="DA889">
        <v>-0.68159999999999998</v>
      </c>
      <c r="DB889">
        <v>0.1263</v>
      </c>
      <c r="DC889">
        <v>0.24410000000000001</v>
      </c>
      <c r="DD889">
        <v>0.59379999999999999</v>
      </c>
      <c r="DE889">
        <v>0.66579999999999995</v>
      </c>
      <c r="DF889">
        <v>0</v>
      </c>
      <c r="DG889">
        <v>-0.25590000000000002</v>
      </c>
      <c r="DH889">
        <v>-1.2699999999999999E-2</v>
      </c>
      <c r="DI889">
        <v>1.6798999999999999</v>
      </c>
      <c r="DJ889">
        <v>-5.3699999999999998E-2</v>
      </c>
      <c r="DK889">
        <v>-7.1800000000000003E-2</v>
      </c>
      <c r="DL889">
        <v>-0.13120000000000001</v>
      </c>
      <c r="DM889">
        <v>1.6736</v>
      </c>
      <c r="DN889">
        <v>0.32469999999999999</v>
      </c>
      <c r="DO889">
        <v>0.76419999999999999</v>
      </c>
      <c r="DP889">
        <v>-0.34360000000000002</v>
      </c>
      <c r="DQ889">
        <v>0.1658</v>
      </c>
      <c r="DR889">
        <v>-0.11849999999999999</v>
      </c>
      <c r="DS889">
        <v>0.85470000000000002</v>
      </c>
      <c r="DT889">
        <v>3.9561999999999999</v>
      </c>
      <c r="DU889">
        <v>0.5323</v>
      </c>
      <c r="DV889">
        <v>0.34549999999999997</v>
      </c>
      <c r="DW889">
        <v>-0.59299999999999997</v>
      </c>
      <c r="DX889">
        <v>0.50680000000000003</v>
      </c>
      <c r="DY889">
        <v>0.1706</v>
      </c>
      <c r="DZ889">
        <v>-0.9123</v>
      </c>
      <c r="EA889">
        <v>1.3666</v>
      </c>
      <c r="EB889">
        <v>1.6164000000000001</v>
      </c>
      <c r="EC889">
        <v>-1.2506999999999999</v>
      </c>
      <c r="ED889">
        <v>1.909</v>
      </c>
      <c r="EE889">
        <v>1.0101</v>
      </c>
      <c r="EF889">
        <v>0.89429999999999998</v>
      </c>
      <c r="EG889">
        <v>-0.31690000000000002</v>
      </c>
      <c r="EH889">
        <v>0.39419999999999999</v>
      </c>
      <c r="EI889">
        <v>0.58740000000000003</v>
      </c>
      <c r="EJ889">
        <v>0.22989999999999999</v>
      </c>
      <c r="EK889">
        <v>-1.4883999999999999</v>
      </c>
      <c r="EL889">
        <v>-0.18729999999999999</v>
      </c>
      <c r="EM889">
        <v>0</v>
      </c>
      <c r="EN889">
        <v>0.28110000000000002</v>
      </c>
      <c r="EO889">
        <v>0.63549999999999995</v>
      </c>
      <c r="EP889">
        <v>0.19589999999999999</v>
      </c>
      <c r="EQ889">
        <v>-0.1149</v>
      </c>
      <c r="ER889">
        <v>-0.30719999999999997</v>
      </c>
      <c r="ES889">
        <v>-0.38019999999999998</v>
      </c>
      <c r="ET889">
        <v>-0.76049999999999995</v>
      </c>
      <c r="EU889">
        <v>-0.25380000000000003</v>
      </c>
      <c r="EV889">
        <v>0.2064</v>
      </c>
      <c r="EW889">
        <v>0.66600000000000004</v>
      </c>
      <c r="EX889">
        <v>-0.9506</v>
      </c>
      <c r="EY889">
        <v>-7.8100000000000003E-2</v>
      </c>
      <c r="EZ889">
        <v>0.1007</v>
      </c>
      <c r="FA889">
        <v>2.0655999999999999</v>
      </c>
      <c r="FB889">
        <v>-1.4706000000000001</v>
      </c>
      <c r="FC889">
        <v>0.29210000000000003</v>
      </c>
      <c r="FD889">
        <v>-0.2402</v>
      </c>
      <c r="FE889">
        <v>0.30719999999999997</v>
      </c>
      <c r="FF889">
        <v>0</v>
      </c>
      <c r="FG889">
        <v>1.4285999999999999</v>
      </c>
      <c r="FH889">
        <v>1.4508000000000001</v>
      </c>
      <c r="FI889">
        <v>0.13439999999999999</v>
      </c>
      <c r="FJ889">
        <v>0.22750000000000001</v>
      </c>
      <c r="FK889">
        <v>-1.9607999999999999</v>
      </c>
      <c r="FL889">
        <v>-0.34560000000000002</v>
      </c>
      <c r="FM889">
        <v>-1.6316999999999999</v>
      </c>
      <c r="FN889">
        <v>0</v>
      </c>
      <c r="FO889">
        <v>-0.48659999999999998</v>
      </c>
      <c r="FP889">
        <v>1.8265</v>
      </c>
      <c r="FQ889">
        <v>0.5181</v>
      </c>
      <c r="FR889">
        <v>-0.2732</v>
      </c>
      <c r="FS889">
        <v>0.32890000000000003</v>
      </c>
      <c r="FT889">
        <v>9.7199999999999995E-2</v>
      </c>
      <c r="FU889">
        <v>-6.0606</v>
      </c>
      <c r="FV889">
        <v>1.1577</v>
      </c>
      <c r="FW889">
        <v>1.0345</v>
      </c>
      <c r="FX889">
        <v>-1.4184000000000001</v>
      </c>
      <c r="FY889">
        <v>-3.5087999999999999</v>
      </c>
      <c r="FZ889">
        <v>-4.6822999999999997</v>
      </c>
      <c r="GA889">
        <v>0.47620000000000001</v>
      </c>
      <c r="GB889">
        <v>5.3411999999999997</v>
      </c>
      <c r="GC889">
        <v>-4</v>
      </c>
      <c r="GD889">
        <v>0.29949999999999999</v>
      </c>
      <c r="GE889">
        <v>-1.9512</v>
      </c>
      <c r="GF889">
        <v>-4.8951000000000002</v>
      </c>
      <c r="GG889">
        <v>-3.6145</v>
      </c>
      <c r="GH889">
        <v>-1.2</v>
      </c>
      <c r="GI889">
        <v>4.1322000000000001</v>
      </c>
      <c r="GJ889">
        <v>-7.1429</v>
      </c>
      <c r="GK889">
        <v>-0.96619999999999995</v>
      </c>
      <c r="GL889">
        <v>-59.466700000000003</v>
      </c>
      <c r="GM889">
        <v>-16.718800000000002</v>
      </c>
      <c r="GN889">
        <v>-9</v>
      </c>
      <c r="GO889">
        <v>0</v>
      </c>
      <c r="GP889">
        <v>0</v>
      </c>
      <c r="GQ889">
        <v>0</v>
      </c>
      <c r="GR889">
        <v>-20</v>
      </c>
      <c r="GS889">
        <v>0</v>
      </c>
      <c r="GT889" s="1"/>
      <c r="GU889" s="1"/>
      <c r="GV889" s="1"/>
      <c r="GW889" s="1"/>
      <c r="GX889" s="1"/>
      <c r="UW889"/>
    </row>
    <row r="890" spans="1:569" hidden="1">
      <c r="A890" s="4">
        <v>43201</v>
      </c>
      <c r="B890">
        <v>1.8340999999999998</v>
      </c>
      <c r="C890">
        <v>-0.85199999999999998</v>
      </c>
      <c r="D890">
        <v>1.1772</v>
      </c>
      <c r="E890">
        <v>3.2500000000000001E-2</v>
      </c>
      <c r="F890">
        <v>0.83579999999999999</v>
      </c>
      <c r="G890">
        <v>-0.88300000000000001</v>
      </c>
      <c r="H890">
        <v>-1.8499999999999999E-2</v>
      </c>
      <c r="I890">
        <v>-0.27110000000000001</v>
      </c>
      <c r="J890">
        <v>-0.45569999999999999</v>
      </c>
      <c r="K890">
        <v>1.034</v>
      </c>
      <c r="L890">
        <v>0.8095</v>
      </c>
      <c r="M890">
        <v>0.2127</v>
      </c>
      <c r="N890">
        <v>-0.54800000000000004</v>
      </c>
      <c r="O890">
        <v>-0.41170000000000001</v>
      </c>
      <c r="P890">
        <v>0.95989999999999998</v>
      </c>
      <c r="Q890">
        <v>-0.30580000000000002</v>
      </c>
      <c r="R890">
        <v>-0.50119999999999998</v>
      </c>
      <c r="S890">
        <v>9.6000000000000002E-2</v>
      </c>
      <c r="T890">
        <v>-0.60819999999999996</v>
      </c>
      <c r="U890">
        <v>1.2603</v>
      </c>
      <c r="V890">
        <v>0.25800000000000001</v>
      </c>
      <c r="W890">
        <v>-0.80249999999999999</v>
      </c>
      <c r="X890">
        <v>-0.1142</v>
      </c>
      <c r="Y890">
        <v>-0.1118</v>
      </c>
      <c r="Z890">
        <v>9.7600000000000006E-2</v>
      </c>
      <c r="AA890">
        <v>-0.1865</v>
      </c>
      <c r="AB890">
        <v>-0.19450000000000001</v>
      </c>
      <c r="AC890">
        <v>0.84740000000000004</v>
      </c>
      <c r="AD890">
        <v>0.8407</v>
      </c>
      <c r="AE890">
        <v>0.47510000000000002</v>
      </c>
      <c r="AF890">
        <v>1.1515</v>
      </c>
      <c r="AG890">
        <v>0.32019999999999998</v>
      </c>
      <c r="AH890">
        <v>0.23910000000000001</v>
      </c>
      <c r="AI890">
        <v>0.20749999999999999</v>
      </c>
      <c r="AJ890">
        <v>-7.6700000000000004E-2</v>
      </c>
      <c r="AK890">
        <v>-0.59250000000000003</v>
      </c>
      <c r="AL890">
        <v>0.14560000000000001</v>
      </c>
      <c r="AM890">
        <v>-5.7200000000000001E-2</v>
      </c>
      <c r="AN890">
        <v>0.13980000000000001</v>
      </c>
      <c r="AO890">
        <v>-8.4000000000000005E-2</v>
      </c>
      <c r="AP890">
        <v>-0.30349999999999999</v>
      </c>
      <c r="AQ890">
        <v>0.53520000000000001</v>
      </c>
      <c r="AR890">
        <v>4.8500000000000001E-2</v>
      </c>
      <c r="AS890">
        <v>-0.15079999999999999</v>
      </c>
      <c r="AT890">
        <v>-0.28070000000000001</v>
      </c>
      <c r="AU890">
        <v>-0.1229</v>
      </c>
      <c r="AV890">
        <v>-0.31319999999999998</v>
      </c>
      <c r="AW890">
        <v>-0.22889999999999999</v>
      </c>
      <c r="AX890">
        <v>0.3337</v>
      </c>
      <c r="AY890">
        <v>0.17960000000000001</v>
      </c>
      <c r="AZ890">
        <v>-0.35210000000000002</v>
      </c>
      <c r="BA890">
        <v>0.38290000000000002</v>
      </c>
      <c r="BB890">
        <v>0.4844</v>
      </c>
      <c r="BC890">
        <v>-1.3240000000000001</v>
      </c>
      <c r="BD890">
        <v>0.19139999999999999</v>
      </c>
      <c r="BE890">
        <v>-0.20069999999999999</v>
      </c>
      <c r="BF890">
        <v>1.4459</v>
      </c>
      <c r="BG890">
        <v>-0.43980000000000002</v>
      </c>
      <c r="BH890">
        <v>9.5699999999999993E-2</v>
      </c>
      <c r="BI890">
        <v>0.51870000000000005</v>
      </c>
      <c r="BJ890">
        <v>4.6399999999999997E-2</v>
      </c>
      <c r="BK890">
        <v>0.40579999999999999</v>
      </c>
      <c r="BL890">
        <v>0.26840000000000003</v>
      </c>
      <c r="BM890">
        <v>-0.4133</v>
      </c>
      <c r="BN890">
        <v>1.2824</v>
      </c>
      <c r="BO890">
        <v>1.2944</v>
      </c>
      <c r="BP890">
        <v>1.3073999999999999</v>
      </c>
      <c r="BQ890">
        <v>0.3513</v>
      </c>
      <c r="BR890">
        <v>-0.65620000000000001</v>
      </c>
      <c r="BS890">
        <v>0.46279999999999999</v>
      </c>
      <c r="BT890">
        <v>0.31790000000000002</v>
      </c>
      <c r="BU890">
        <v>-0.14269999999999999</v>
      </c>
      <c r="BV890">
        <v>0.32150000000000001</v>
      </c>
      <c r="BW890">
        <v>0.42270000000000002</v>
      </c>
      <c r="BX890">
        <v>0</v>
      </c>
      <c r="BY890">
        <v>-0.49440000000000001</v>
      </c>
      <c r="BZ890">
        <v>-0.51139999999999997</v>
      </c>
      <c r="CA890">
        <v>1.6747999999999998</v>
      </c>
      <c r="CB890">
        <v>-0.26700000000000002</v>
      </c>
      <c r="CC890">
        <v>-0.3342</v>
      </c>
      <c r="CD890">
        <v>1.9417</v>
      </c>
      <c r="CE890">
        <v>0</v>
      </c>
      <c r="CF890">
        <v>1.972</v>
      </c>
      <c r="CG890">
        <v>-0.20599999999999999</v>
      </c>
      <c r="CH890">
        <v>0.33700000000000002</v>
      </c>
      <c r="CI890">
        <v>0.50429999999999997</v>
      </c>
      <c r="CJ890">
        <v>0.72899999999999998</v>
      </c>
      <c r="CK890">
        <v>0.64890000000000003</v>
      </c>
      <c r="CL890">
        <v>9.7799999999999998E-2</v>
      </c>
      <c r="CM890">
        <v>0</v>
      </c>
      <c r="CN890">
        <v>-5.6899999999999999E-2</v>
      </c>
      <c r="CO890">
        <v>0.42299999999999999</v>
      </c>
      <c r="CP890">
        <v>-0.56930000000000003</v>
      </c>
      <c r="CQ890">
        <v>0</v>
      </c>
      <c r="CR890">
        <v>1.0430999999999999</v>
      </c>
      <c r="CS890">
        <v>2.5089999999999999</v>
      </c>
      <c r="CT890">
        <v>-0.82440000000000002</v>
      </c>
      <c r="CU890">
        <v>0</v>
      </c>
      <c r="CV890">
        <v>-0.32840000000000003</v>
      </c>
      <c r="CW890">
        <v>-0.36480000000000001</v>
      </c>
      <c r="CX890">
        <v>0.14960000000000001</v>
      </c>
      <c r="CY890">
        <v>1.0182</v>
      </c>
      <c r="CZ890">
        <v>0.38119999999999998</v>
      </c>
      <c r="DA890">
        <v>2.1568999999999998</v>
      </c>
      <c r="DB890">
        <v>-0.37830000000000003</v>
      </c>
      <c r="DC890">
        <v>-0.66949999999999998</v>
      </c>
      <c r="DD890">
        <v>0.29520000000000002</v>
      </c>
      <c r="DE890">
        <v>0.1323</v>
      </c>
      <c r="DF890">
        <v>-0.74970000000000003</v>
      </c>
      <c r="DG890">
        <v>-0.76970000000000005</v>
      </c>
      <c r="DH890">
        <v>-0.2006</v>
      </c>
      <c r="DI890">
        <v>-0.3478</v>
      </c>
      <c r="DJ890">
        <v>-0.1074</v>
      </c>
      <c r="DK890">
        <v>1.3645</v>
      </c>
      <c r="DL890">
        <v>0.26269999999999999</v>
      </c>
      <c r="DM890">
        <v>-0.92589999999999995</v>
      </c>
      <c r="DN890">
        <v>-0.38829999999999998</v>
      </c>
      <c r="DO890">
        <v>0.48749999999999999</v>
      </c>
      <c r="DP890">
        <v>-0.45979999999999999</v>
      </c>
      <c r="DQ890">
        <v>-0.33110000000000001</v>
      </c>
      <c r="DR890">
        <v>0.39539999999999997</v>
      </c>
      <c r="DS890">
        <v>-0.5867</v>
      </c>
      <c r="DT890">
        <v>-0.16189999999999999</v>
      </c>
      <c r="DU890">
        <v>0.39710000000000001</v>
      </c>
      <c r="DV890">
        <v>1.2961</v>
      </c>
      <c r="DW890">
        <v>1.7151000000000001</v>
      </c>
      <c r="DX890">
        <v>0.1681</v>
      </c>
      <c r="DY890">
        <v>4.2599999999999999E-2</v>
      </c>
      <c r="DZ890">
        <v>-0.318</v>
      </c>
      <c r="EA890">
        <v>0.15859999999999999</v>
      </c>
      <c r="EB890">
        <v>1.2725</v>
      </c>
      <c r="EC890">
        <v>1.5303</v>
      </c>
      <c r="ED890">
        <v>0.86460000000000004</v>
      </c>
      <c r="EE890">
        <v>0.75</v>
      </c>
      <c r="EF890">
        <v>-0.1467</v>
      </c>
      <c r="EG890">
        <v>3.1438000000000001</v>
      </c>
      <c r="EH890">
        <v>1.7016</v>
      </c>
      <c r="EI890">
        <v>0.438</v>
      </c>
      <c r="EJ890">
        <v>0</v>
      </c>
      <c r="EK890">
        <v>1.1192</v>
      </c>
      <c r="EL890">
        <v>0.56289999999999996</v>
      </c>
      <c r="EM890">
        <v>0.68730000000000002</v>
      </c>
      <c r="EN890">
        <v>3.0133000000000001</v>
      </c>
      <c r="EO890">
        <v>-0.28699999999999998</v>
      </c>
      <c r="EP890">
        <v>0.29330000000000001</v>
      </c>
      <c r="EQ890">
        <v>-0.28749999999999998</v>
      </c>
      <c r="ER890">
        <v>1.5407999999999999</v>
      </c>
      <c r="ES890">
        <v>0.61070000000000002</v>
      </c>
      <c r="ET890">
        <v>-1.9157</v>
      </c>
      <c r="EU890">
        <v>-0.2545</v>
      </c>
      <c r="EV890">
        <v>0.20599999999999999</v>
      </c>
      <c r="EW890">
        <v>0.189</v>
      </c>
      <c r="EX890">
        <v>-1.413</v>
      </c>
      <c r="EY890">
        <v>-0.54730000000000001</v>
      </c>
      <c r="EZ890">
        <v>0.70420000000000005</v>
      </c>
      <c r="FA890">
        <v>0.71430000000000005</v>
      </c>
      <c r="FB890">
        <v>0.69630000000000003</v>
      </c>
      <c r="FC890">
        <v>0.97089999999999999</v>
      </c>
      <c r="FD890">
        <v>0</v>
      </c>
      <c r="FE890">
        <v>-0.61260000000000003</v>
      </c>
      <c r="FF890">
        <v>-0.41670000000000001</v>
      </c>
      <c r="FG890">
        <v>2.5352000000000001</v>
      </c>
      <c r="FH890">
        <v>-0.71499999999999997</v>
      </c>
      <c r="FI890">
        <v>-0.26850000000000002</v>
      </c>
      <c r="FJ890">
        <v>-0.22700000000000001</v>
      </c>
      <c r="FK890">
        <v>-0.25</v>
      </c>
      <c r="FL890">
        <v>0.92490000000000006</v>
      </c>
      <c r="FM890">
        <v>7.9000000000000001E-2</v>
      </c>
      <c r="FN890">
        <v>0.33329999999999999</v>
      </c>
      <c r="FO890">
        <v>-0.36670000000000003</v>
      </c>
      <c r="FP890">
        <v>-0.22420000000000001</v>
      </c>
      <c r="FQ890">
        <v>0.5181</v>
      </c>
      <c r="FR890">
        <v>0.18260000000000001</v>
      </c>
      <c r="FS890">
        <v>-2.2951000000000001</v>
      </c>
      <c r="FT890">
        <v>-0.88139999999999996</v>
      </c>
      <c r="FU890">
        <v>-6.0606</v>
      </c>
      <c r="FV890">
        <v>-0.28610000000000002</v>
      </c>
      <c r="FW890">
        <v>0</v>
      </c>
      <c r="FX890">
        <v>-1.4388000000000001</v>
      </c>
      <c r="FY890">
        <v>3.6372999999999998</v>
      </c>
      <c r="FZ890">
        <v>7.0175000000000001</v>
      </c>
      <c r="GA890">
        <v>-0.23699999999999999</v>
      </c>
      <c r="GB890">
        <v>7.3239000000000001</v>
      </c>
      <c r="GC890">
        <v>0.92589999999999995</v>
      </c>
      <c r="GD890">
        <v>0.29949999999999999</v>
      </c>
      <c r="GE890">
        <v>-1.9512</v>
      </c>
      <c r="GF890">
        <v>0</v>
      </c>
      <c r="GG890">
        <v>-3.6145</v>
      </c>
      <c r="GH890">
        <v>1.2145999999999999</v>
      </c>
      <c r="GI890">
        <v>2.3810000000000002</v>
      </c>
      <c r="GJ890">
        <v>-7.1429</v>
      </c>
      <c r="GK890">
        <v>-0.96619999999999995</v>
      </c>
      <c r="GL890">
        <v>-59.466700000000003</v>
      </c>
      <c r="GM890">
        <v>-2.8612000000000002</v>
      </c>
      <c r="GN890">
        <v>-9</v>
      </c>
      <c r="GO890">
        <v>0</v>
      </c>
      <c r="GP890">
        <v>0</v>
      </c>
      <c r="GQ890">
        <v>0</v>
      </c>
      <c r="GR890">
        <v>-20</v>
      </c>
      <c r="GS890">
        <v>0</v>
      </c>
      <c r="GT890" s="1"/>
      <c r="GU890" s="1"/>
      <c r="GV890" s="1"/>
      <c r="GW890" s="1"/>
      <c r="GX890" s="1"/>
      <c r="UW890"/>
    </row>
    <row r="891" spans="1:569" hidden="1">
      <c r="A891" s="4">
        <v>43202</v>
      </c>
      <c r="B891">
        <v>-1.1006</v>
      </c>
      <c r="C891">
        <v>-2.4022000000000001</v>
      </c>
      <c r="D891">
        <v>-0.95369999999999999</v>
      </c>
      <c r="E891">
        <v>3.2500000000000001E-2</v>
      </c>
      <c r="F891">
        <v>-1.9022999999999999</v>
      </c>
      <c r="G891">
        <v>-1.1929000000000001</v>
      </c>
      <c r="H891">
        <v>-2.6856999999999998</v>
      </c>
      <c r="I891">
        <v>-1.7271999999999998</v>
      </c>
      <c r="J891">
        <v>-0.49990000000000001</v>
      </c>
      <c r="K891">
        <v>-3.4051</v>
      </c>
      <c r="L891">
        <v>3.6499999999999998E-2</v>
      </c>
      <c r="M891">
        <v>-2.1802000000000001</v>
      </c>
      <c r="N891">
        <v>-1.3265</v>
      </c>
      <c r="O891">
        <v>-1.7528000000000001</v>
      </c>
      <c r="P891">
        <v>0.44740000000000002</v>
      </c>
      <c r="Q891">
        <v>-0.39379999999999998</v>
      </c>
      <c r="R891">
        <v>-0.2477</v>
      </c>
      <c r="S891">
        <v>-1.0547</v>
      </c>
      <c r="T891">
        <v>-2.7972000000000001</v>
      </c>
      <c r="U891">
        <v>4.0583999999999998</v>
      </c>
      <c r="V891">
        <v>-1.6728000000000001</v>
      </c>
      <c r="W891">
        <v>-1.1235999999999999</v>
      </c>
      <c r="X891">
        <v>-2.2747999999999999</v>
      </c>
      <c r="Y891">
        <v>-1.3706</v>
      </c>
      <c r="Z891">
        <v>-0.99439999999999995</v>
      </c>
      <c r="AA891">
        <v>-1.1551</v>
      </c>
      <c r="AB891">
        <v>-1.0522</v>
      </c>
      <c r="AC891">
        <v>-1.6696</v>
      </c>
      <c r="AD891">
        <v>-0.76519999999999999</v>
      </c>
      <c r="AE891">
        <v>-1.1607000000000001</v>
      </c>
      <c r="AF891">
        <v>-1.4636</v>
      </c>
      <c r="AG891">
        <v>-0.95740000000000003</v>
      </c>
      <c r="AH891">
        <v>-1.133</v>
      </c>
      <c r="AI891">
        <v>-1.3018000000000001</v>
      </c>
      <c r="AJ891">
        <v>-2.7877000000000001</v>
      </c>
      <c r="AK891">
        <v>-0.7843</v>
      </c>
      <c r="AL891">
        <v>-2.7616000000000001</v>
      </c>
      <c r="AM891">
        <v>-1.2450000000000001</v>
      </c>
      <c r="AN891">
        <v>-2.2330999999999999</v>
      </c>
      <c r="AO891">
        <v>-0.1157</v>
      </c>
      <c r="AP891">
        <v>-1.7122999999999999</v>
      </c>
      <c r="AQ891">
        <v>-1.3688</v>
      </c>
      <c r="AR891">
        <v>-1.3094000000000001</v>
      </c>
      <c r="AS891">
        <v>-0.75529999999999997</v>
      </c>
      <c r="AT891">
        <v>-0.45029999999999998</v>
      </c>
      <c r="AU891">
        <v>-6.1499999999999999E-2</v>
      </c>
      <c r="AV891">
        <v>-2.0424000000000002</v>
      </c>
      <c r="AW891">
        <v>-2.3456999999999999</v>
      </c>
      <c r="AX891">
        <v>-0.66510000000000002</v>
      </c>
      <c r="AY891">
        <v>-2.9289000000000001</v>
      </c>
      <c r="AZ891">
        <v>-1.5901000000000001</v>
      </c>
      <c r="BA891">
        <v>-1.1623999999999999</v>
      </c>
      <c r="BB891">
        <v>-0.82640000000000002</v>
      </c>
      <c r="BC891">
        <v>-1.9731999999999998</v>
      </c>
      <c r="BD891">
        <v>-0.89139999999999997</v>
      </c>
      <c r="BE891">
        <v>-2.0106999999999999</v>
      </c>
      <c r="BF891">
        <v>-3.0152999999999999</v>
      </c>
      <c r="BG891">
        <v>-1.0695000000000001</v>
      </c>
      <c r="BH891">
        <v>-0.70089999999999997</v>
      </c>
      <c r="BI891">
        <v>-1.6856</v>
      </c>
      <c r="BJ891">
        <v>-0.31280000000000002</v>
      </c>
      <c r="BK891">
        <v>1.3338999999999999</v>
      </c>
      <c r="BL891">
        <v>-1.2775000000000001</v>
      </c>
      <c r="BM891">
        <v>-0.60929999999999995</v>
      </c>
      <c r="BN891">
        <v>0.94320000000000004</v>
      </c>
      <c r="BO891">
        <v>4.4874000000000001</v>
      </c>
      <c r="BP891">
        <v>2.75E-2</v>
      </c>
      <c r="BQ891">
        <v>-1.5169000000000001</v>
      </c>
      <c r="BR891">
        <v>-0.69720000000000004</v>
      </c>
      <c r="BS891">
        <v>-0.59230000000000005</v>
      </c>
      <c r="BT891">
        <v>-1.7957999999999998</v>
      </c>
      <c r="BU891">
        <v>-1.8221000000000001</v>
      </c>
      <c r="BV891">
        <v>0</v>
      </c>
      <c r="BW891">
        <v>-1.3889</v>
      </c>
      <c r="BX891">
        <v>-0.92330000000000001</v>
      </c>
      <c r="BY891">
        <v>-0.99380000000000002</v>
      </c>
      <c r="BZ891">
        <v>-2.2843999999999998</v>
      </c>
      <c r="CA891">
        <v>-1.8066</v>
      </c>
      <c r="CB891">
        <v>-0.40160000000000001</v>
      </c>
      <c r="CC891">
        <v>-2.5486</v>
      </c>
      <c r="CD891">
        <v>4.8979999999999997</v>
      </c>
      <c r="CE891">
        <v>-1.8726</v>
      </c>
      <c r="CF891">
        <v>3.6132</v>
      </c>
      <c r="CG891">
        <v>-2.0642999999999998</v>
      </c>
      <c r="CH891">
        <v>-0.82089999999999996</v>
      </c>
      <c r="CI891">
        <v>-1.5053000000000001</v>
      </c>
      <c r="CJ891">
        <v>-1.3269</v>
      </c>
      <c r="CK891">
        <v>-1.0316000000000001</v>
      </c>
      <c r="CL891">
        <v>-1.3184</v>
      </c>
      <c r="CM891">
        <v>-0.1903</v>
      </c>
      <c r="CN891">
        <v>-1.4790000000000001</v>
      </c>
      <c r="CO891">
        <v>-2.0219</v>
      </c>
      <c r="CP891">
        <v>-2.0859000000000001</v>
      </c>
      <c r="CQ891">
        <v>-0.27960000000000002</v>
      </c>
      <c r="CR891">
        <v>-1.9252</v>
      </c>
      <c r="CS891">
        <v>-2.4476</v>
      </c>
      <c r="CT891">
        <v>-1.7604</v>
      </c>
      <c r="CU891">
        <v>-2.2726999999999999</v>
      </c>
      <c r="CV891">
        <v>-1.8122</v>
      </c>
      <c r="CW891">
        <v>9.1499999999999998E-2</v>
      </c>
      <c r="CX891">
        <v>-2.0164</v>
      </c>
      <c r="CY891">
        <v>-1.5119</v>
      </c>
      <c r="CZ891">
        <v>-1.9281000000000001</v>
      </c>
      <c r="DA891">
        <v>2.8791000000000002</v>
      </c>
      <c r="DB891">
        <v>-1.3924000000000001</v>
      </c>
      <c r="DC891">
        <v>-0.85780000000000001</v>
      </c>
      <c r="DD891">
        <v>-0.94169999999999998</v>
      </c>
      <c r="DE891">
        <v>-0.46239999999999998</v>
      </c>
      <c r="DF891">
        <v>-1.5689</v>
      </c>
      <c r="DG891">
        <v>-2.1978</v>
      </c>
      <c r="DH891">
        <v>-1.7069000000000001</v>
      </c>
      <c r="DI891">
        <v>-1.2216</v>
      </c>
      <c r="DJ891">
        <v>-2.15</v>
      </c>
      <c r="DK891">
        <v>1.3815</v>
      </c>
      <c r="DL891">
        <v>-1.5721000000000001</v>
      </c>
      <c r="DM891">
        <v>0.15579999999999999</v>
      </c>
      <c r="DN891">
        <v>-0.64980000000000004</v>
      </c>
      <c r="DO891">
        <v>-1.2938000000000001</v>
      </c>
      <c r="DP891">
        <v>0.57740000000000002</v>
      </c>
      <c r="DQ891">
        <v>-0.27689999999999998</v>
      </c>
      <c r="DR891">
        <v>-2.2450000000000001</v>
      </c>
      <c r="DS891">
        <v>-2.2294999999999998</v>
      </c>
      <c r="DT891">
        <v>-2.0276000000000001</v>
      </c>
      <c r="DU891">
        <v>-1.0547</v>
      </c>
      <c r="DV891">
        <v>0</v>
      </c>
      <c r="DW891">
        <v>4.4721000000000002</v>
      </c>
      <c r="DX891">
        <v>-0.50339999999999996</v>
      </c>
      <c r="DY891">
        <v>-0.3831</v>
      </c>
      <c r="DZ891">
        <v>-1.8808</v>
      </c>
      <c r="EA891">
        <v>-2.5337000000000001</v>
      </c>
      <c r="EB891">
        <v>-1.0470999999999999</v>
      </c>
      <c r="EC891">
        <v>0.83160000000000001</v>
      </c>
      <c r="ED891">
        <v>-1.8571</v>
      </c>
      <c r="EE891">
        <v>-2.0347</v>
      </c>
      <c r="EF891">
        <v>-0.38519999999999999</v>
      </c>
      <c r="EG891">
        <v>1.3698999999999999</v>
      </c>
      <c r="EH891">
        <v>-0.7722</v>
      </c>
      <c r="EI891">
        <v>-1.8169</v>
      </c>
      <c r="EJ891">
        <v>-0.57340000000000002</v>
      </c>
      <c r="EK891">
        <v>3.1543999999999999</v>
      </c>
      <c r="EL891">
        <v>-2.0522</v>
      </c>
      <c r="EM891">
        <v>-0.68259999999999998</v>
      </c>
      <c r="EN891">
        <v>-2.1088</v>
      </c>
      <c r="EO891">
        <v>-0.57569999999999999</v>
      </c>
      <c r="EP891">
        <v>-0.48730000000000001</v>
      </c>
      <c r="EQ891">
        <v>-0.86509999999999998</v>
      </c>
      <c r="ER891">
        <v>1.3656999999999999</v>
      </c>
      <c r="ES891">
        <v>-0.2276</v>
      </c>
      <c r="ET891">
        <v>-2.7343999999999999</v>
      </c>
      <c r="EU891">
        <v>-1.3605</v>
      </c>
      <c r="EV891">
        <v>-0.51390000000000002</v>
      </c>
      <c r="EW891">
        <v>-1.6981000000000002</v>
      </c>
      <c r="EX891">
        <v>-1.3521000000000001</v>
      </c>
      <c r="EY891">
        <v>-1.5723</v>
      </c>
      <c r="EZ891">
        <v>-3.3965999999999998</v>
      </c>
      <c r="FA891">
        <v>0.2364</v>
      </c>
      <c r="FB891">
        <v>-1.8149999999999999</v>
      </c>
      <c r="FC891">
        <v>0.3846</v>
      </c>
      <c r="FD891">
        <v>-0.1605</v>
      </c>
      <c r="FE891">
        <v>-0.61629999999999996</v>
      </c>
      <c r="FF891">
        <v>-1.046</v>
      </c>
      <c r="FG891">
        <v>-0.54949999999999999</v>
      </c>
      <c r="FH891">
        <v>-0.82299999999999995</v>
      </c>
      <c r="FI891">
        <v>-0.8075</v>
      </c>
      <c r="FJ891">
        <v>-0.51190000000000002</v>
      </c>
      <c r="FK891">
        <v>-3.7593999999999999</v>
      </c>
      <c r="FL891">
        <v>-1.0308999999999999</v>
      </c>
      <c r="FM891">
        <v>-2.0520999999999998</v>
      </c>
      <c r="FN891">
        <v>-0.91359999999999997</v>
      </c>
      <c r="FO891">
        <v>-1.3496999999999999</v>
      </c>
      <c r="FP891">
        <v>-2.6966000000000001</v>
      </c>
      <c r="FQ891">
        <v>0.5181</v>
      </c>
      <c r="FR891">
        <v>-0.54690000000000005</v>
      </c>
      <c r="FS891">
        <v>0.67110000000000003</v>
      </c>
      <c r="FT891">
        <v>0.59350000000000003</v>
      </c>
      <c r="FU891">
        <v>-6.0606</v>
      </c>
      <c r="FV891">
        <v>-4.5911</v>
      </c>
      <c r="FW891">
        <v>-2.7303999999999999</v>
      </c>
      <c r="FX891">
        <v>2.9196999999999997</v>
      </c>
      <c r="FY891">
        <v>3.6372999999999998</v>
      </c>
      <c r="FZ891">
        <v>-5.7279</v>
      </c>
      <c r="GA891">
        <v>4.7500000000000001E-2</v>
      </c>
      <c r="GB891">
        <v>-1.3123</v>
      </c>
      <c r="GC891">
        <v>-1.3761000000000001</v>
      </c>
      <c r="GD891">
        <v>0.29949999999999999</v>
      </c>
      <c r="GE891">
        <v>-1.9512</v>
      </c>
      <c r="GF891">
        <v>0</v>
      </c>
      <c r="GG891">
        <v>-3.6145</v>
      </c>
      <c r="GH891">
        <v>0</v>
      </c>
      <c r="GI891">
        <v>-6.8266999999999998</v>
      </c>
      <c r="GJ891">
        <v>-7.1429</v>
      </c>
      <c r="GK891">
        <v>-0.96619999999999995</v>
      </c>
      <c r="GL891">
        <v>-17.763200000000001</v>
      </c>
      <c r="GM891">
        <v>-6.5669000000000004</v>
      </c>
      <c r="GN891">
        <v>-9</v>
      </c>
      <c r="GO891">
        <v>0</v>
      </c>
      <c r="GP891">
        <v>0</v>
      </c>
      <c r="GQ891">
        <v>0</v>
      </c>
      <c r="GR891">
        <v>-20</v>
      </c>
      <c r="GS891">
        <v>-0.90090000000000003</v>
      </c>
      <c r="GT891" s="1"/>
      <c r="GU891" s="1"/>
      <c r="GV891" s="1"/>
      <c r="GW891" s="1"/>
      <c r="GX891" s="1"/>
      <c r="UW891"/>
    </row>
    <row r="892" spans="1:569" hidden="1">
      <c r="A892" s="4">
        <v>43203</v>
      </c>
      <c r="B892">
        <v>0.37580000000000002</v>
      </c>
      <c r="C892">
        <v>1.2073</v>
      </c>
      <c r="D892">
        <v>-9.6299999999999997E-2</v>
      </c>
      <c r="E892">
        <v>1.0058</v>
      </c>
      <c r="F892">
        <v>6.2300000000000001E-2</v>
      </c>
      <c r="G892">
        <v>0.49409999999999998</v>
      </c>
      <c r="H892">
        <v>0.17130000000000001</v>
      </c>
      <c r="I892">
        <v>0.32550000000000001</v>
      </c>
      <c r="J892">
        <v>0.80510000000000004</v>
      </c>
      <c r="K892">
        <v>1.4358</v>
      </c>
      <c r="L892">
        <v>5.4699999999999999E-2</v>
      </c>
      <c r="M892">
        <v>0.217</v>
      </c>
      <c r="N892">
        <v>0.39300000000000002</v>
      </c>
      <c r="O892">
        <v>0.90039999999999998</v>
      </c>
      <c r="P892">
        <v>0.75170000000000003</v>
      </c>
      <c r="Q892">
        <v>1.1363000000000001</v>
      </c>
      <c r="R892">
        <v>1.0430999999999999</v>
      </c>
      <c r="S892">
        <v>-0.3876</v>
      </c>
      <c r="T892">
        <v>0.80940000000000001</v>
      </c>
      <c r="U892">
        <v>-0.46800000000000003</v>
      </c>
      <c r="V892">
        <v>0.68710000000000004</v>
      </c>
      <c r="W892">
        <v>0.75760000000000005</v>
      </c>
      <c r="X892">
        <v>1.8599000000000001</v>
      </c>
      <c r="Y892">
        <v>0.68069999999999997</v>
      </c>
      <c r="Z892">
        <v>1.1832</v>
      </c>
      <c r="AA892">
        <v>0.34370000000000001</v>
      </c>
      <c r="AB892">
        <v>1.2997000000000001</v>
      </c>
      <c r="AC892">
        <v>1.365</v>
      </c>
      <c r="AD892">
        <v>0.93220000000000003</v>
      </c>
      <c r="AE892">
        <v>0.20880000000000001</v>
      </c>
      <c r="AF892">
        <v>0.86050000000000004</v>
      </c>
      <c r="AG892">
        <v>-5.3699999999999998E-2</v>
      </c>
      <c r="AH892">
        <v>0.57299999999999995</v>
      </c>
      <c r="AI892">
        <v>-0.20979999999999999</v>
      </c>
      <c r="AJ892">
        <v>0.44729999999999998</v>
      </c>
      <c r="AK892">
        <v>-0.45850000000000002</v>
      </c>
      <c r="AL892">
        <v>-0.29899999999999999</v>
      </c>
      <c r="AM892">
        <v>0.89839999999999998</v>
      </c>
      <c r="AN892">
        <v>-0.14280000000000001</v>
      </c>
      <c r="AO892">
        <v>0.1474</v>
      </c>
      <c r="AP892">
        <v>-0.19359999999999999</v>
      </c>
      <c r="AQ892">
        <v>0.79669999999999996</v>
      </c>
      <c r="AR892">
        <v>0.41770000000000002</v>
      </c>
      <c r="AS892">
        <v>0.1522</v>
      </c>
      <c r="AT892">
        <v>1.244</v>
      </c>
      <c r="AU892">
        <v>-0.67730000000000001</v>
      </c>
      <c r="AV892">
        <v>0.64149999999999996</v>
      </c>
      <c r="AW892">
        <v>0.65269999999999995</v>
      </c>
      <c r="AX892">
        <v>-0.52610000000000001</v>
      </c>
      <c r="AY892">
        <v>0.69789999999999996</v>
      </c>
      <c r="AZ892">
        <v>0.68220000000000003</v>
      </c>
      <c r="BA892">
        <v>7.3499999999999996E-2</v>
      </c>
      <c r="BB892">
        <v>0.38190000000000002</v>
      </c>
      <c r="BC892">
        <v>1.409</v>
      </c>
      <c r="BD892">
        <v>0.4819</v>
      </c>
      <c r="BE892">
        <v>-0.41039999999999999</v>
      </c>
      <c r="BF892">
        <v>2.3393000000000002</v>
      </c>
      <c r="BG892">
        <v>0.94010000000000005</v>
      </c>
      <c r="BH892">
        <v>-0.5454</v>
      </c>
      <c r="BI892">
        <v>1.1547000000000001</v>
      </c>
      <c r="BJ892">
        <v>1.4464000000000001</v>
      </c>
      <c r="BK892">
        <v>0.35899999999999999</v>
      </c>
      <c r="BL892">
        <v>0.94899999999999995</v>
      </c>
      <c r="BM892">
        <v>0.56859999999999999</v>
      </c>
      <c r="BN892">
        <v>-5.1200000000000002E-2</v>
      </c>
      <c r="BO892">
        <v>0.96699999999999997</v>
      </c>
      <c r="BP892">
        <v>0.57640000000000002</v>
      </c>
      <c r="BQ892">
        <v>0.11849999999999999</v>
      </c>
      <c r="BR892">
        <v>0.59130000000000005</v>
      </c>
      <c r="BS892">
        <v>0.43030000000000002</v>
      </c>
      <c r="BT892">
        <v>1.4701</v>
      </c>
      <c r="BU892">
        <v>0.21829999999999999</v>
      </c>
      <c r="BV892">
        <v>-0.51280000000000003</v>
      </c>
      <c r="BW892">
        <v>0.93899999999999995</v>
      </c>
      <c r="BX892">
        <v>-0.93189999999999995</v>
      </c>
      <c r="BY892">
        <v>0.1255</v>
      </c>
      <c r="BZ892">
        <v>0.52600000000000002</v>
      </c>
      <c r="CA892">
        <v>0</v>
      </c>
      <c r="CB892">
        <v>-0.26879999999999998</v>
      </c>
      <c r="CC892">
        <v>2.0647000000000002</v>
      </c>
      <c r="CD892">
        <v>0.1946</v>
      </c>
      <c r="CE892">
        <v>0.61609999999999998</v>
      </c>
      <c r="CF892">
        <v>-0.49120000000000003</v>
      </c>
      <c r="CG892">
        <v>0.3337</v>
      </c>
      <c r="CH892">
        <v>0.1129</v>
      </c>
      <c r="CI892">
        <v>1.2285999999999999</v>
      </c>
      <c r="CJ892">
        <v>0.36670000000000003</v>
      </c>
      <c r="CK892">
        <v>0.97719999999999996</v>
      </c>
      <c r="CL892">
        <v>0.69269999999999998</v>
      </c>
      <c r="CM892">
        <v>0.6673</v>
      </c>
      <c r="CN892">
        <v>0.23089999999999999</v>
      </c>
      <c r="CO892">
        <v>8.5999999999999993E-2</v>
      </c>
      <c r="CP892">
        <v>1.1487000000000001</v>
      </c>
      <c r="CQ892">
        <v>-0.11219999999999999</v>
      </c>
      <c r="CR892">
        <v>1.1094999999999999</v>
      </c>
      <c r="CS892">
        <v>0.3584</v>
      </c>
      <c r="CT892">
        <v>-0.69689999999999996</v>
      </c>
      <c r="CU892">
        <v>-0.1368</v>
      </c>
      <c r="CV892">
        <v>0.755</v>
      </c>
      <c r="CW892">
        <v>-0.91449999999999998</v>
      </c>
      <c r="CX892">
        <v>0.91459999999999997</v>
      </c>
      <c r="CY892">
        <v>0.80410000000000004</v>
      </c>
      <c r="CZ892">
        <v>0.41699999999999998</v>
      </c>
      <c r="DA892">
        <v>2.1455000000000002</v>
      </c>
      <c r="DB892">
        <v>0.3851</v>
      </c>
      <c r="DC892">
        <v>-0.74170000000000003</v>
      </c>
      <c r="DD892">
        <v>0.17829999999999999</v>
      </c>
      <c r="DE892">
        <v>-1.1943999999999999</v>
      </c>
      <c r="DF892">
        <v>0.29520000000000002</v>
      </c>
      <c r="DG892">
        <v>0.4627</v>
      </c>
      <c r="DH892">
        <v>-1.5916000000000001</v>
      </c>
      <c r="DI892">
        <v>0.1767</v>
      </c>
      <c r="DJ892">
        <v>0.1648</v>
      </c>
      <c r="DK892">
        <v>0.66390000000000005</v>
      </c>
      <c r="DL892">
        <v>0.53239999999999998</v>
      </c>
      <c r="DM892">
        <v>-0.82940000000000003</v>
      </c>
      <c r="DN892">
        <v>-1.0464</v>
      </c>
      <c r="DO892">
        <v>-0.81920000000000004</v>
      </c>
      <c r="DP892">
        <v>-1.2629000000000001</v>
      </c>
      <c r="DQ892">
        <v>-1.8814</v>
      </c>
      <c r="DR892">
        <v>0.20150000000000001</v>
      </c>
      <c r="DS892">
        <v>-0.26829999999999998</v>
      </c>
      <c r="DT892">
        <v>1.4073</v>
      </c>
      <c r="DU892">
        <v>-6.6600000000000006E-2</v>
      </c>
      <c r="DV892">
        <v>-0.5998</v>
      </c>
      <c r="DW892">
        <v>1.0526</v>
      </c>
      <c r="DX892">
        <v>-0.1686</v>
      </c>
      <c r="DY892">
        <v>-0.60319999999999996</v>
      </c>
      <c r="DZ892">
        <v>1.1295999999999999</v>
      </c>
      <c r="EA892">
        <v>-1.7871999999999999</v>
      </c>
      <c r="EB892">
        <v>0.52910000000000001</v>
      </c>
      <c r="EC892">
        <v>0.46389999999999998</v>
      </c>
      <c r="ED892">
        <v>-2.6200999999999999</v>
      </c>
      <c r="EE892">
        <v>0.40529999999999999</v>
      </c>
      <c r="EF892">
        <v>4.1642000000000001</v>
      </c>
      <c r="EG892">
        <v>1.0135000000000001</v>
      </c>
      <c r="EH892">
        <v>-0.12970000000000001</v>
      </c>
      <c r="EI892">
        <v>-0.14799999999999999</v>
      </c>
      <c r="EJ892">
        <v>-0.57669999999999999</v>
      </c>
      <c r="EK892">
        <v>1.7166999999999999</v>
      </c>
      <c r="EL892">
        <v>0.95240000000000002</v>
      </c>
      <c r="EM892">
        <v>-2.4055</v>
      </c>
      <c r="EN892">
        <v>0.69489999999999996</v>
      </c>
      <c r="EO892">
        <v>0.2316</v>
      </c>
      <c r="EP892">
        <v>-0.48970000000000002</v>
      </c>
      <c r="EQ892">
        <v>-0.69810000000000005</v>
      </c>
      <c r="ER892">
        <v>0.8982</v>
      </c>
      <c r="ES892">
        <v>0.30420000000000003</v>
      </c>
      <c r="ET892">
        <v>-2.1084000000000001</v>
      </c>
      <c r="EU892">
        <v>-0.1293</v>
      </c>
      <c r="EV892">
        <v>-1.0330999999999999</v>
      </c>
      <c r="EW892">
        <v>1.0557000000000001</v>
      </c>
      <c r="EX892">
        <v>0.60309999999999997</v>
      </c>
      <c r="EY892">
        <v>7.9899999999999999E-2</v>
      </c>
      <c r="EZ892">
        <v>-0.62050000000000005</v>
      </c>
      <c r="FA892">
        <v>1.1792</v>
      </c>
      <c r="FB892">
        <v>0.5282</v>
      </c>
      <c r="FC892">
        <v>0.47889999999999999</v>
      </c>
      <c r="FD892">
        <v>-1.2058</v>
      </c>
      <c r="FE892">
        <v>-0.46510000000000001</v>
      </c>
      <c r="FF892">
        <v>0</v>
      </c>
      <c r="FG892">
        <v>0.96689999999999998</v>
      </c>
      <c r="FH892">
        <v>-1.2447999999999999</v>
      </c>
      <c r="FI892">
        <v>-1.4924999999999999</v>
      </c>
      <c r="FJ892">
        <v>-0.4002</v>
      </c>
      <c r="FK892">
        <v>-1.3021</v>
      </c>
      <c r="FL892">
        <v>0.92589999999999995</v>
      </c>
      <c r="FM892">
        <v>1.4504000000000001</v>
      </c>
      <c r="FN892">
        <v>-0.41909999999999997</v>
      </c>
      <c r="FO892">
        <v>0</v>
      </c>
      <c r="FP892">
        <v>-0.23089999999999999</v>
      </c>
      <c r="FQ892">
        <v>0.5181</v>
      </c>
      <c r="FR892">
        <v>-1.0082</v>
      </c>
      <c r="FS892">
        <v>3.6667000000000001</v>
      </c>
      <c r="FT892">
        <v>0</v>
      </c>
      <c r="FU892">
        <v>5.8064999999999998</v>
      </c>
      <c r="FV892">
        <v>0.90229999999999999</v>
      </c>
      <c r="FW892">
        <v>0</v>
      </c>
      <c r="FX892">
        <v>-2.1276999999999999</v>
      </c>
      <c r="FY892">
        <v>1.9569999999999999</v>
      </c>
      <c r="FZ892">
        <v>3.6414</v>
      </c>
      <c r="GA892">
        <v>0.4274</v>
      </c>
      <c r="GB892">
        <v>-0.26600000000000001</v>
      </c>
      <c r="GC892">
        <v>0</v>
      </c>
      <c r="GD892">
        <v>0.29949999999999999</v>
      </c>
      <c r="GE892">
        <v>-1.9512</v>
      </c>
      <c r="GF892">
        <v>0</v>
      </c>
      <c r="GG892">
        <v>-3.6145</v>
      </c>
      <c r="GH892">
        <v>-1.2</v>
      </c>
      <c r="GI892">
        <v>-3.9184000000000001</v>
      </c>
      <c r="GJ892">
        <v>-7.1429</v>
      </c>
      <c r="GK892">
        <v>-0.96619999999999995</v>
      </c>
      <c r="GL892">
        <v>-17.763200000000001</v>
      </c>
      <c r="GM892">
        <v>-4.5994999999999999</v>
      </c>
      <c r="GN892">
        <v>-9</v>
      </c>
      <c r="GO892">
        <v>0</v>
      </c>
      <c r="GP892">
        <v>0</v>
      </c>
      <c r="GQ892">
        <v>0</v>
      </c>
      <c r="GR892">
        <v>-20</v>
      </c>
      <c r="GS892">
        <v>0</v>
      </c>
      <c r="GT892" s="1"/>
      <c r="GU892" s="1"/>
      <c r="GV892" s="1"/>
      <c r="GW892" s="1"/>
      <c r="GX892" s="1"/>
      <c r="UW892"/>
    </row>
    <row r="893" spans="1:569" hidden="1">
      <c r="A893" s="4">
        <v>43206</v>
      </c>
      <c r="B893">
        <v>-0.27360000000000001</v>
      </c>
      <c r="C893">
        <v>0.36249999999999999</v>
      </c>
      <c r="D893">
        <v>0.54930000000000001</v>
      </c>
      <c r="E893">
        <v>0.54610000000000003</v>
      </c>
      <c r="F893">
        <v>1.0138</v>
      </c>
      <c r="G893">
        <v>-9.6299999999999997E-2</v>
      </c>
      <c r="H893">
        <v>-0.17100000000000001</v>
      </c>
      <c r="I893">
        <v>4.87E-2</v>
      </c>
      <c r="J893">
        <v>-0.31830000000000003</v>
      </c>
      <c r="K893">
        <v>0.73209999999999997</v>
      </c>
      <c r="L893">
        <v>0.97850000000000004</v>
      </c>
      <c r="M893">
        <v>0.53139999999999998</v>
      </c>
      <c r="N893">
        <v>0.28839999999999999</v>
      </c>
      <c r="O893">
        <v>0.5171</v>
      </c>
      <c r="P893">
        <v>0.80130000000000001</v>
      </c>
      <c r="Q893">
        <v>-0.22220000000000001</v>
      </c>
      <c r="R893">
        <v>0.72099999999999997</v>
      </c>
      <c r="S893">
        <v>0.1946</v>
      </c>
      <c r="T893">
        <v>0.49059999999999998</v>
      </c>
      <c r="U893">
        <v>1.6196000000000002</v>
      </c>
      <c r="V893">
        <v>1.0885</v>
      </c>
      <c r="W893">
        <v>1.1277999999999999</v>
      </c>
      <c r="X893">
        <v>0.31009999999999999</v>
      </c>
      <c r="Y893">
        <v>0.78869999999999996</v>
      </c>
      <c r="Z893">
        <v>0.2077</v>
      </c>
      <c r="AA893">
        <v>0.23980000000000001</v>
      </c>
      <c r="AB893">
        <v>0.85540000000000005</v>
      </c>
      <c r="AC893">
        <v>0.28470000000000001</v>
      </c>
      <c r="AD893">
        <v>0.25090000000000001</v>
      </c>
      <c r="AE893">
        <v>0.45140000000000002</v>
      </c>
      <c r="AF893">
        <v>0.22209999999999999</v>
      </c>
      <c r="AG893">
        <v>0.69850000000000001</v>
      </c>
      <c r="AH893">
        <v>0.77959999999999996</v>
      </c>
      <c r="AI893">
        <v>4.0552999999999999</v>
      </c>
      <c r="AJ893">
        <v>1.3096000000000001</v>
      </c>
      <c r="AK893">
        <v>0.90529999999999999</v>
      </c>
      <c r="AL893">
        <v>2.2488999999999999</v>
      </c>
      <c r="AM893">
        <v>0.74680000000000002</v>
      </c>
      <c r="AN893">
        <v>-0.28589999999999999</v>
      </c>
      <c r="AO893">
        <v>1.4504999999999999</v>
      </c>
      <c r="AP893">
        <v>1.2801</v>
      </c>
      <c r="AQ893">
        <v>1.4788000000000001</v>
      </c>
      <c r="AR893">
        <v>-0.14680000000000001</v>
      </c>
      <c r="AS893">
        <v>0.75990000000000002</v>
      </c>
      <c r="AT893">
        <v>0.47470000000000001</v>
      </c>
      <c r="AU893">
        <v>0.8679</v>
      </c>
      <c r="AV893">
        <v>0.55779999999999996</v>
      </c>
      <c r="AW893">
        <v>0.98570000000000002</v>
      </c>
      <c r="AX893">
        <v>0.43269999999999997</v>
      </c>
      <c r="AY893">
        <v>1.7326000000000001</v>
      </c>
      <c r="AZ893">
        <v>7.1300000000000002E-2</v>
      </c>
      <c r="BA893">
        <v>0.56920000000000004</v>
      </c>
      <c r="BB893">
        <v>5.1900000000000002E-2</v>
      </c>
      <c r="BC893">
        <v>1.0322</v>
      </c>
      <c r="BD893">
        <v>0.6714</v>
      </c>
      <c r="BE893">
        <v>1.0302</v>
      </c>
      <c r="BF893">
        <v>1.4945999999999999</v>
      </c>
      <c r="BG893">
        <v>0.58209999999999995</v>
      </c>
      <c r="BH893">
        <v>0.5484</v>
      </c>
      <c r="BI893">
        <v>1.0723</v>
      </c>
      <c r="BJ893">
        <v>9.2700000000000005E-2</v>
      </c>
      <c r="BK893">
        <v>1.1129</v>
      </c>
      <c r="BL893">
        <v>1.1476</v>
      </c>
      <c r="BM893">
        <v>1.4753000000000001</v>
      </c>
      <c r="BN893">
        <v>1.1909000000000001</v>
      </c>
      <c r="BO893">
        <v>0.61970000000000003</v>
      </c>
      <c r="BP893">
        <v>0.87339999999999995</v>
      </c>
      <c r="BQ893">
        <v>1.4200999999999999</v>
      </c>
      <c r="BR893">
        <v>0.91839999999999999</v>
      </c>
      <c r="BS893">
        <v>0.69220000000000004</v>
      </c>
      <c r="BT893">
        <v>0.81269999999999998</v>
      </c>
      <c r="BU893">
        <v>0.68989999999999996</v>
      </c>
      <c r="BV893">
        <v>0.96650000000000003</v>
      </c>
      <c r="BW893">
        <v>1.2262</v>
      </c>
      <c r="BX893">
        <v>0.88180000000000003</v>
      </c>
      <c r="BY893">
        <v>0.37590000000000001</v>
      </c>
      <c r="BZ893">
        <v>1.5697999999999999</v>
      </c>
      <c r="CA893">
        <v>1.0281</v>
      </c>
      <c r="CB893">
        <v>0.40429999999999999</v>
      </c>
      <c r="CC893">
        <v>1.5508999999999999</v>
      </c>
      <c r="CD893">
        <v>0.38829999999999998</v>
      </c>
      <c r="CE893">
        <v>1.3142</v>
      </c>
      <c r="CF893">
        <v>9.8699999999999996E-2</v>
      </c>
      <c r="CG893">
        <v>0.63029999999999997</v>
      </c>
      <c r="CH893">
        <v>1.5032000000000001</v>
      </c>
      <c r="CI893">
        <v>1.4802</v>
      </c>
      <c r="CJ893">
        <v>1.1571</v>
      </c>
      <c r="CK893">
        <v>-0.129</v>
      </c>
      <c r="CL893">
        <v>0.73709999999999998</v>
      </c>
      <c r="CM893">
        <v>-0.28410000000000002</v>
      </c>
      <c r="CN893">
        <v>0.63360000000000005</v>
      </c>
      <c r="CO893">
        <v>8.5900000000000004E-2</v>
      </c>
      <c r="CP893">
        <v>1.0324</v>
      </c>
      <c r="CQ893">
        <v>0.39300000000000002</v>
      </c>
      <c r="CR893">
        <v>1.7164000000000001</v>
      </c>
      <c r="CS893">
        <v>1.4285999999999999</v>
      </c>
      <c r="CT893">
        <v>1.7042999999999999</v>
      </c>
      <c r="CU893">
        <v>-1.2328999999999999</v>
      </c>
      <c r="CV893">
        <v>-0.33310000000000001</v>
      </c>
      <c r="CW893">
        <v>0.92290000000000005</v>
      </c>
      <c r="CX893">
        <v>1.284</v>
      </c>
      <c r="CY893">
        <v>0.87019999999999997</v>
      </c>
      <c r="CZ893">
        <v>0.86029999999999995</v>
      </c>
      <c r="DA893">
        <v>0.54790000000000005</v>
      </c>
      <c r="DB893">
        <v>0.51149999999999995</v>
      </c>
      <c r="DC893">
        <v>0.56040000000000001</v>
      </c>
      <c r="DD893">
        <v>1.1269</v>
      </c>
      <c r="DE893">
        <v>0.60440000000000005</v>
      </c>
      <c r="DF893">
        <v>0.70630000000000004</v>
      </c>
      <c r="DG893">
        <v>1.6447000000000001</v>
      </c>
      <c r="DH893">
        <v>3.2450999999999999</v>
      </c>
      <c r="DI893">
        <v>-4.41E-2</v>
      </c>
      <c r="DJ893">
        <v>0.9597</v>
      </c>
      <c r="DK893">
        <v>1.0760000000000001</v>
      </c>
      <c r="DL893">
        <v>2.2948</v>
      </c>
      <c r="DM893">
        <v>1.3591</v>
      </c>
      <c r="DN893">
        <v>0.39660000000000001</v>
      </c>
      <c r="DO893">
        <v>1.9824000000000002</v>
      </c>
      <c r="DP893">
        <v>0.58140000000000003</v>
      </c>
      <c r="DQ893">
        <v>1.5689</v>
      </c>
      <c r="DR893">
        <v>2.4125000000000001</v>
      </c>
      <c r="DS893">
        <v>0.87419999999999998</v>
      </c>
      <c r="DT893">
        <v>1.1429</v>
      </c>
      <c r="DU893">
        <v>1</v>
      </c>
      <c r="DV893">
        <v>1.3210999999999999</v>
      </c>
      <c r="DW893">
        <v>1.4582999999999999</v>
      </c>
      <c r="DX893">
        <v>0.67569999999999997</v>
      </c>
      <c r="DY893">
        <v>0.2167</v>
      </c>
      <c r="DZ893">
        <v>1.0662</v>
      </c>
      <c r="EA893">
        <v>0.24809999999999999</v>
      </c>
      <c r="EB893">
        <v>0.84209999999999996</v>
      </c>
      <c r="EC893">
        <v>0.76959999999999995</v>
      </c>
      <c r="ED893">
        <v>-0.74739999999999995</v>
      </c>
      <c r="EE893">
        <v>1.2109000000000001</v>
      </c>
      <c r="EF893">
        <v>-2.6271</v>
      </c>
      <c r="EG893">
        <v>0.33439999999999998</v>
      </c>
      <c r="EH893">
        <v>1.8182</v>
      </c>
      <c r="EI893">
        <v>1.3343</v>
      </c>
      <c r="EJ893">
        <v>0.69610000000000005</v>
      </c>
      <c r="EK893">
        <v>0.36919999999999997</v>
      </c>
      <c r="EL893">
        <v>1.3208</v>
      </c>
      <c r="EM893">
        <v>1.0563</v>
      </c>
      <c r="EN893">
        <v>0.69010000000000005</v>
      </c>
      <c r="EO893">
        <v>0.92430000000000001</v>
      </c>
      <c r="EP893">
        <v>1.1811</v>
      </c>
      <c r="EQ893">
        <v>0.76160000000000005</v>
      </c>
      <c r="ER893">
        <v>2.5223</v>
      </c>
      <c r="ES893">
        <v>0.45490000000000003</v>
      </c>
      <c r="ET893">
        <v>-0.30769999999999997</v>
      </c>
      <c r="EU893">
        <v>1.2948</v>
      </c>
      <c r="EV893">
        <v>0.31319999999999998</v>
      </c>
      <c r="EW893">
        <v>1.5194999999999999</v>
      </c>
      <c r="EX893">
        <v>1.1989000000000001</v>
      </c>
      <c r="EY893">
        <v>1.1971000000000001</v>
      </c>
      <c r="EZ893">
        <v>-0.52029999999999998</v>
      </c>
      <c r="FA893">
        <v>2.2145000000000001</v>
      </c>
      <c r="FB893">
        <v>1.2259</v>
      </c>
      <c r="FC893">
        <v>0</v>
      </c>
      <c r="FD893">
        <v>0.5696</v>
      </c>
      <c r="FE893">
        <v>0.46729999999999999</v>
      </c>
      <c r="FF893">
        <v>0.2114</v>
      </c>
      <c r="FG893">
        <v>3.2831999999999999</v>
      </c>
      <c r="FH893">
        <v>0.84030000000000005</v>
      </c>
      <c r="FI893">
        <v>1.1019000000000001</v>
      </c>
      <c r="FJ893">
        <v>0.4592</v>
      </c>
      <c r="FK893">
        <v>2.1107999999999998</v>
      </c>
      <c r="FL893">
        <v>0</v>
      </c>
      <c r="FM893">
        <v>-0.55600000000000005</v>
      </c>
      <c r="FN893">
        <v>0.2525</v>
      </c>
      <c r="FO893">
        <v>-0.62190000000000001</v>
      </c>
      <c r="FP893">
        <v>-0.69440000000000002</v>
      </c>
      <c r="FQ893">
        <v>8.8082999999999991</v>
      </c>
      <c r="FR893">
        <v>0.37040000000000001</v>
      </c>
      <c r="FS893">
        <v>6.1093000000000002</v>
      </c>
      <c r="FT893">
        <v>-9.0499999999999997E-2</v>
      </c>
      <c r="FU893">
        <v>5.8064999999999998</v>
      </c>
      <c r="FV893">
        <v>1.3412999999999999</v>
      </c>
      <c r="FW893">
        <v>-0.35339999999999999</v>
      </c>
      <c r="FX893">
        <v>2.8986000000000001</v>
      </c>
      <c r="FY893">
        <v>1.4351</v>
      </c>
      <c r="FZ893">
        <v>-2.6846000000000001</v>
      </c>
      <c r="GA893">
        <v>-0.45390000000000003</v>
      </c>
      <c r="GB893">
        <v>0.5333</v>
      </c>
      <c r="GC893">
        <v>0</v>
      </c>
      <c r="GD893">
        <v>2.7117</v>
      </c>
      <c r="GE893">
        <v>-1.9512</v>
      </c>
      <c r="GF893">
        <v>0</v>
      </c>
      <c r="GG893">
        <v>-3.6145</v>
      </c>
      <c r="GH893">
        <v>-1.6194</v>
      </c>
      <c r="GI893">
        <v>-3.4077999999999999</v>
      </c>
      <c r="GJ893">
        <v>-19.487200000000001</v>
      </c>
      <c r="GK893">
        <v>-0.96619999999999995</v>
      </c>
      <c r="GL893">
        <v>0.2</v>
      </c>
      <c r="GM893">
        <v>-1.4626000000000001</v>
      </c>
      <c r="GN893">
        <v>1.6484000000000001</v>
      </c>
      <c r="GO893">
        <v>0</v>
      </c>
      <c r="GP893">
        <v>0</v>
      </c>
      <c r="GQ893">
        <v>0</v>
      </c>
      <c r="GR893">
        <v>-20</v>
      </c>
      <c r="GS893">
        <v>172.72730000000001</v>
      </c>
      <c r="GT893" s="1"/>
      <c r="GU893" s="1"/>
      <c r="GV893" s="1"/>
      <c r="GW893" s="1"/>
      <c r="GX893" s="1"/>
      <c r="UW893"/>
    </row>
    <row r="894" spans="1:569" hidden="1">
      <c r="A894" s="4">
        <v>43207</v>
      </c>
      <c r="B894">
        <v>1.8048</v>
      </c>
      <c r="C894">
        <v>0.63039999999999996</v>
      </c>
      <c r="D894">
        <v>1.7349000000000001</v>
      </c>
      <c r="E894">
        <v>4.3131000000000004</v>
      </c>
      <c r="F894">
        <v>1.0456000000000001</v>
      </c>
      <c r="G894">
        <v>0.75090000000000001</v>
      </c>
      <c r="H894">
        <v>1.5988</v>
      </c>
      <c r="I894">
        <v>1.216</v>
      </c>
      <c r="J894">
        <v>0.58430000000000004</v>
      </c>
      <c r="K894">
        <v>1.2791999999999999</v>
      </c>
      <c r="L894">
        <v>0.97499999999999998</v>
      </c>
      <c r="M894">
        <v>1.0376000000000001</v>
      </c>
      <c r="N894">
        <v>0.32869999999999999</v>
      </c>
      <c r="O894">
        <v>0.91269999999999996</v>
      </c>
      <c r="P894">
        <v>1.2610000000000001</v>
      </c>
      <c r="Q894">
        <v>1.5426</v>
      </c>
      <c r="R894">
        <v>1.0738000000000001</v>
      </c>
      <c r="S894">
        <v>-0.2913</v>
      </c>
      <c r="T894">
        <v>1.1095999999999999</v>
      </c>
      <c r="U894">
        <v>1.1311</v>
      </c>
      <c r="V894">
        <v>0.72319999999999995</v>
      </c>
      <c r="W894">
        <v>-5.9499999999999997E-2</v>
      </c>
      <c r="X894">
        <v>2.0377999999999998</v>
      </c>
      <c r="Y894">
        <v>0.89439999999999997</v>
      </c>
      <c r="Z894">
        <v>1.0469999999999999</v>
      </c>
      <c r="AA894">
        <v>8.5400000000000004E-2</v>
      </c>
      <c r="AB894">
        <v>1.9275</v>
      </c>
      <c r="AC894">
        <v>0.82969999999999999</v>
      </c>
      <c r="AD894">
        <v>0.7621</v>
      </c>
      <c r="AE894">
        <v>0.69130000000000003</v>
      </c>
      <c r="AF894">
        <v>0.55979999999999996</v>
      </c>
      <c r="AG894">
        <v>0.21340000000000001</v>
      </c>
      <c r="AH894">
        <v>1.8447</v>
      </c>
      <c r="AI894">
        <v>0.14430000000000001</v>
      </c>
      <c r="AJ894">
        <v>1.06</v>
      </c>
      <c r="AK894">
        <v>0.51939999999999997</v>
      </c>
      <c r="AL894">
        <v>1.0264</v>
      </c>
      <c r="AM894">
        <v>1.1832</v>
      </c>
      <c r="AN894">
        <v>0.50180000000000002</v>
      </c>
      <c r="AO894">
        <v>0.58020000000000005</v>
      </c>
      <c r="AP894">
        <v>1.149</v>
      </c>
      <c r="AQ894">
        <v>1.5327</v>
      </c>
      <c r="AR894">
        <v>0.41660000000000003</v>
      </c>
      <c r="AS894">
        <v>0.8044</v>
      </c>
      <c r="AT894">
        <v>1.1116999999999999</v>
      </c>
      <c r="AU894">
        <v>1.3522000000000001</v>
      </c>
      <c r="AV894">
        <v>0.87160000000000004</v>
      </c>
      <c r="AW894">
        <v>0.95040000000000002</v>
      </c>
      <c r="AX894">
        <v>0.1915</v>
      </c>
      <c r="AY894">
        <v>2.4845000000000002</v>
      </c>
      <c r="AZ894">
        <v>1.0690999999999999</v>
      </c>
      <c r="BA894">
        <v>0.36520000000000002</v>
      </c>
      <c r="BB894">
        <v>0.84699999999999998</v>
      </c>
      <c r="BC894">
        <v>0.86439999999999995</v>
      </c>
      <c r="BD894">
        <v>1.302</v>
      </c>
      <c r="BE894">
        <v>0.54379999999999995</v>
      </c>
      <c r="BF894">
        <v>0.96250000000000002</v>
      </c>
      <c r="BG894">
        <v>0.53239999999999998</v>
      </c>
      <c r="BH894">
        <v>9.6199999999999994E-2</v>
      </c>
      <c r="BI894">
        <v>1.8822999999999999</v>
      </c>
      <c r="BJ894">
        <v>1.6907999999999999</v>
      </c>
      <c r="BK894">
        <v>-7.8600000000000003E-2</v>
      </c>
      <c r="BL894">
        <v>2.2570999999999999</v>
      </c>
      <c r="BM894">
        <v>2.2286000000000001</v>
      </c>
      <c r="BN894">
        <v>0.78459999999999996</v>
      </c>
      <c r="BO894">
        <v>0.224</v>
      </c>
      <c r="BP894">
        <v>0</v>
      </c>
      <c r="BQ894">
        <v>1.7503</v>
      </c>
      <c r="BR894">
        <v>1.3833</v>
      </c>
      <c r="BS894">
        <v>0.65469999999999995</v>
      </c>
      <c r="BT894">
        <v>3.1896</v>
      </c>
      <c r="BU894">
        <v>0.68520000000000003</v>
      </c>
      <c r="BV894">
        <v>0.44669999999999999</v>
      </c>
      <c r="BW894">
        <v>2.0886</v>
      </c>
      <c r="BX894">
        <v>0.93240000000000001</v>
      </c>
      <c r="BY894">
        <v>0.62419999999999998</v>
      </c>
      <c r="BZ894">
        <v>1.6027</v>
      </c>
      <c r="CA894">
        <v>-0.16070000000000001</v>
      </c>
      <c r="CB894">
        <v>0.93959999999999999</v>
      </c>
      <c r="CC894">
        <v>1.5935999999999999</v>
      </c>
      <c r="CD894">
        <v>2.3210999999999999</v>
      </c>
      <c r="CE894">
        <v>0</v>
      </c>
      <c r="CF894">
        <v>0.98619999999999997</v>
      </c>
      <c r="CG894">
        <v>0.67849999999999999</v>
      </c>
      <c r="CH894">
        <v>1.1107</v>
      </c>
      <c r="CI894">
        <v>2.9172000000000002</v>
      </c>
      <c r="CJ894">
        <v>0.24079999999999999</v>
      </c>
      <c r="CK894">
        <v>0.64600000000000002</v>
      </c>
      <c r="CL894">
        <v>1.2195</v>
      </c>
      <c r="CM894">
        <v>0.85470000000000002</v>
      </c>
      <c r="CN894">
        <v>1.5455000000000001</v>
      </c>
      <c r="CO894">
        <v>0.51500000000000001</v>
      </c>
      <c r="CP894">
        <v>1.4919</v>
      </c>
      <c r="CQ894">
        <v>5.5899999999999998E-2</v>
      </c>
      <c r="CR894">
        <v>0.69159999999999999</v>
      </c>
      <c r="CS894">
        <v>1.0563</v>
      </c>
      <c r="CT894">
        <v>0.8871</v>
      </c>
      <c r="CU894">
        <v>1.1095999999999999</v>
      </c>
      <c r="CV894">
        <v>0.3342</v>
      </c>
      <c r="CW894">
        <v>1.5546</v>
      </c>
      <c r="CX894">
        <v>1.4914000000000001</v>
      </c>
      <c r="CY894">
        <v>1.2221</v>
      </c>
      <c r="CZ894">
        <v>0.29409999999999997</v>
      </c>
      <c r="DA894">
        <v>1.4532</v>
      </c>
      <c r="DB894">
        <v>0.6361</v>
      </c>
      <c r="DC894">
        <v>0.43340000000000001</v>
      </c>
      <c r="DD894">
        <v>0.41060000000000002</v>
      </c>
      <c r="DE894">
        <v>-4.3391000000000002</v>
      </c>
      <c r="DF894">
        <v>0.46760000000000002</v>
      </c>
      <c r="DG894">
        <v>0.77669999999999995</v>
      </c>
      <c r="DH894">
        <v>1.2175</v>
      </c>
      <c r="DI894">
        <v>0.61760000000000004</v>
      </c>
      <c r="DJ894">
        <v>1.1950000000000001</v>
      </c>
      <c r="DK894">
        <v>0.85850000000000004</v>
      </c>
      <c r="DL894">
        <v>0.56079999999999997</v>
      </c>
      <c r="DM894">
        <v>0.25790000000000002</v>
      </c>
      <c r="DN894">
        <v>0.59250000000000003</v>
      </c>
      <c r="DO894">
        <v>3.0777999999999999</v>
      </c>
      <c r="DP894">
        <v>0.57799999999999996</v>
      </c>
      <c r="DQ894">
        <v>0.28599999999999998</v>
      </c>
      <c r="DR894">
        <v>1.8452999999999999</v>
      </c>
      <c r="DS894">
        <v>0.4</v>
      </c>
      <c r="DT894">
        <v>-8.0699999999999994E-2</v>
      </c>
      <c r="DU894">
        <v>2.2442000000000002</v>
      </c>
      <c r="DV894">
        <v>0.8024</v>
      </c>
      <c r="DW894">
        <v>0.82140000000000002</v>
      </c>
      <c r="DX894">
        <v>1.1745000000000001</v>
      </c>
      <c r="DY894">
        <v>0.30280000000000001</v>
      </c>
      <c r="DZ894">
        <v>2.3108</v>
      </c>
      <c r="EA894">
        <v>0.5776</v>
      </c>
      <c r="EB894">
        <v>1.357</v>
      </c>
      <c r="EC894">
        <v>-0.4073</v>
      </c>
      <c r="ED894">
        <v>1.6566000000000001</v>
      </c>
      <c r="EE894">
        <v>-4.99E-2</v>
      </c>
      <c r="EF894">
        <v>0.70379999999999998</v>
      </c>
      <c r="EG894">
        <v>2.3332999999999999</v>
      </c>
      <c r="EH894">
        <v>-0.25509999999999999</v>
      </c>
      <c r="EI894">
        <v>0.73150000000000004</v>
      </c>
      <c r="EJ894">
        <v>1.6129</v>
      </c>
      <c r="EK894">
        <v>2.1019000000000001</v>
      </c>
      <c r="EL894">
        <v>0.93110000000000004</v>
      </c>
      <c r="EM894">
        <v>0.34839999999999999</v>
      </c>
      <c r="EN894">
        <v>0.2742</v>
      </c>
      <c r="EO894">
        <v>2.5758000000000001</v>
      </c>
      <c r="EP894">
        <v>0.4864</v>
      </c>
      <c r="EQ894">
        <v>0.93020000000000003</v>
      </c>
      <c r="ER894">
        <v>1.4472</v>
      </c>
      <c r="ES894">
        <v>1.2829999999999999</v>
      </c>
      <c r="ET894">
        <v>0.20580000000000001</v>
      </c>
      <c r="EU894">
        <v>1.6617</v>
      </c>
      <c r="EV894">
        <v>1.0406</v>
      </c>
      <c r="EW894">
        <v>1.2161</v>
      </c>
      <c r="EX894">
        <v>2.2886000000000002</v>
      </c>
      <c r="EY894">
        <v>1.6562000000000001</v>
      </c>
      <c r="EZ894">
        <v>0.83679999999999999</v>
      </c>
      <c r="FA894">
        <v>0.45610000000000001</v>
      </c>
      <c r="FB894">
        <v>1.1246</v>
      </c>
      <c r="FC894">
        <v>1.1438999999999999</v>
      </c>
      <c r="FD894">
        <v>8.09E-2</v>
      </c>
      <c r="FE894">
        <v>0.46510000000000001</v>
      </c>
      <c r="FF894">
        <v>0</v>
      </c>
      <c r="FG894">
        <v>2.3841000000000001</v>
      </c>
      <c r="FH894">
        <v>0.20830000000000001</v>
      </c>
      <c r="FI894">
        <v>0.95369999999999999</v>
      </c>
      <c r="FJ894">
        <v>0.57140000000000002</v>
      </c>
      <c r="FK894">
        <v>1.8088</v>
      </c>
      <c r="FL894">
        <v>0.91739999999999999</v>
      </c>
      <c r="FM894">
        <v>1.8371</v>
      </c>
      <c r="FN894">
        <v>0.75570000000000004</v>
      </c>
      <c r="FO894">
        <v>0.87609999999999999</v>
      </c>
      <c r="FP894">
        <v>0.93240000000000001</v>
      </c>
      <c r="FQ894">
        <v>8.8082999999999991</v>
      </c>
      <c r="FR894">
        <v>0.83030000000000004</v>
      </c>
      <c r="FS894">
        <v>-2.7273000000000001</v>
      </c>
      <c r="FT894">
        <v>-0.59840000000000004</v>
      </c>
      <c r="FU894">
        <v>5.8064999999999998</v>
      </c>
      <c r="FV894">
        <v>-0.29409999999999997</v>
      </c>
      <c r="FW894">
        <v>0.35460000000000003</v>
      </c>
      <c r="FX894">
        <v>0.77459999999999996</v>
      </c>
      <c r="FY894">
        <v>-0.76339999999999997</v>
      </c>
      <c r="FZ894">
        <v>-4.9828000000000001</v>
      </c>
      <c r="GA894">
        <v>0.44650000000000001</v>
      </c>
      <c r="GB894">
        <v>3.4483000000000001</v>
      </c>
      <c r="GC894">
        <v>0</v>
      </c>
      <c r="GD894">
        <v>-1.7642</v>
      </c>
      <c r="GE894">
        <v>-1.9512</v>
      </c>
      <c r="GF894">
        <v>0</v>
      </c>
      <c r="GG894">
        <v>-3.6145</v>
      </c>
      <c r="GH894">
        <v>2.0575999999999999</v>
      </c>
      <c r="GI894">
        <v>-10.3528</v>
      </c>
      <c r="GJ894">
        <v>-19.487200000000001</v>
      </c>
      <c r="GK894">
        <v>-0.96619999999999995</v>
      </c>
      <c r="GL894">
        <v>0.2</v>
      </c>
      <c r="GM894">
        <v>-0.27489999999999998</v>
      </c>
      <c r="GN894">
        <v>1.6484000000000001</v>
      </c>
      <c r="GO894">
        <v>0</v>
      </c>
      <c r="GP894">
        <v>0</v>
      </c>
      <c r="GQ894">
        <v>0</v>
      </c>
      <c r="GR894">
        <v>0</v>
      </c>
      <c r="GS894">
        <v>33.333300000000001</v>
      </c>
      <c r="GT894" s="1"/>
      <c r="GU894" s="1"/>
      <c r="GV894" s="1"/>
      <c r="GW894" s="1"/>
      <c r="GX894" s="1"/>
      <c r="UW894"/>
    </row>
    <row r="895" spans="1:569" hidden="1">
      <c r="A895" s="4">
        <v>43208</v>
      </c>
      <c r="B895">
        <v>-0.85799999999999998</v>
      </c>
      <c r="C895">
        <v>-0.45029999999999998</v>
      </c>
      <c r="D895">
        <v>0.42399999999999999</v>
      </c>
      <c r="E895">
        <v>0.55130000000000001</v>
      </c>
      <c r="F895">
        <v>1.0787</v>
      </c>
      <c r="G895">
        <v>-0.32729999999999998</v>
      </c>
      <c r="H895">
        <v>-1.0116000000000001</v>
      </c>
      <c r="I895">
        <v>-0.7208</v>
      </c>
      <c r="J895">
        <v>-0.6109</v>
      </c>
      <c r="K895">
        <v>-0.37319999999999998</v>
      </c>
      <c r="L895">
        <v>4.1700000000000001E-2</v>
      </c>
      <c r="M895">
        <v>-0.3488</v>
      </c>
      <c r="N895">
        <v>-0.47089999999999999</v>
      </c>
      <c r="O895">
        <v>-0.64129999999999998</v>
      </c>
      <c r="P895">
        <v>-0.24360000000000001</v>
      </c>
      <c r="Q895">
        <v>-0.36559999999999998</v>
      </c>
      <c r="R895">
        <v>4.8300000000000003E-2</v>
      </c>
      <c r="S895">
        <v>9.74E-2</v>
      </c>
      <c r="T895">
        <v>-0.4829</v>
      </c>
      <c r="U895">
        <v>0.55920000000000003</v>
      </c>
      <c r="V895">
        <v>-0.35099999999999998</v>
      </c>
      <c r="W895">
        <v>-0.4612</v>
      </c>
      <c r="X895">
        <v>0.4824</v>
      </c>
      <c r="Y895">
        <v>-0.55400000000000005</v>
      </c>
      <c r="Z895">
        <v>-0.7016</v>
      </c>
      <c r="AA895">
        <v>-0.58040000000000003</v>
      </c>
      <c r="AB895">
        <v>0.68079999999999996</v>
      </c>
      <c r="AC895">
        <v>-7.5800000000000006E-2</v>
      </c>
      <c r="AD895">
        <v>-0.32740000000000002</v>
      </c>
      <c r="AE895">
        <v>-0.3261</v>
      </c>
      <c r="AF895">
        <v>-0.32469999999999999</v>
      </c>
      <c r="AG895">
        <v>-0.1065</v>
      </c>
      <c r="AH895">
        <v>0.84719999999999995</v>
      </c>
      <c r="AI895">
        <v>8.6499999999999994E-2</v>
      </c>
      <c r="AJ895">
        <v>-0.63949999999999996</v>
      </c>
      <c r="AK895">
        <v>-0.39150000000000001</v>
      </c>
      <c r="AL895">
        <v>-1.1611</v>
      </c>
      <c r="AM895">
        <v>-0.70440000000000003</v>
      </c>
      <c r="AN895">
        <v>-0.49930000000000002</v>
      </c>
      <c r="AO895">
        <v>-0.58709999999999996</v>
      </c>
      <c r="AP895">
        <v>-0.37859999999999999</v>
      </c>
      <c r="AQ895">
        <v>-0.79190000000000005</v>
      </c>
      <c r="AR895">
        <v>-1.0004999999999999</v>
      </c>
      <c r="AS895">
        <v>-9.98E-2</v>
      </c>
      <c r="AT895">
        <v>-0.63219999999999998</v>
      </c>
      <c r="AU895">
        <v>0.18190000000000001</v>
      </c>
      <c r="AV895">
        <v>-0.31419999999999998</v>
      </c>
      <c r="AW895">
        <v>0.58520000000000005</v>
      </c>
      <c r="AX895">
        <v>-0.2389</v>
      </c>
      <c r="AY895">
        <v>0.44969999999999999</v>
      </c>
      <c r="AZ895">
        <v>-0.21160000000000001</v>
      </c>
      <c r="BA895">
        <v>0.10920000000000001</v>
      </c>
      <c r="BB895">
        <v>-0.46279999999999999</v>
      </c>
      <c r="BC895">
        <v>-0.58430000000000004</v>
      </c>
      <c r="BD895">
        <v>-0.84640000000000004</v>
      </c>
      <c r="BE895">
        <v>-1.0142</v>
      </c>
      <c r="BF895">
        <v>1.0963000000000001</v>
      </c>
      <c r="BG895">
        <v>-0.64470000000000005</v>
      </c>
      <c r="BH895">
        <v>-0.64100000000000001</v>
      </c>
      <c r="BI895">
        <v>0</v>
      </c>
      <c r="BJ895">
        <v>-0.74019999999999997</v>
      </c>
      <c r="BK895">
        <v>0</v>
      </c>
      <c r="BL895">
        <v>0.37769999999999998</v>
      </c>
      <c r="BM895">
        <v>0.36620000000000003</v>
      </c>
      <c r="BN895">
        <v>0</v>
      </c>
      <c r="BO895">
        <v>-0.11169999999999999</v>
      </c>
      <c r="BP895">
        <v>0.1082</v>
      </c>
      <c r="BQ895">
        <v>-0.80279999999999996</v>
      </c>
      <c r="BR895">
        <v>-0.35909999999999997</v>
      </c>
      <c r="BS895">
        <v>0.16259999999999999</v>
      </c>
      <c r="BT895">
        <v>0.44159999999999999</v>
      </c>
      <c r="BU895">
        <v>-1.0745</v>
      </c>
      <c r="BV895">
        <v>-0.19059999999999999</v>
      </c>
      <c r="BW895">
        <v>0.2455</v>
      </c>
      <c r="BX895">
        <v>-0.4042</v>
      </c>
      <c r="BY895">
        <v>0.1241</v>
      </c>
      <c r="BZ895">
        <v>0.33800000000000002</v>
      </c>
      <c r="CA895">
        <v>0.10730000000000001</v>
      </c>
      <c r="CB895">
        <v>-0.66490000000000005</v>
      </c>
      <c r="CC895">
        <v>-0.58819999999999995</v>
      </c>
      <c r="CD895">
        <v>-6.3E-2</v>
      </c>
      <c r="CE895">
        <v>-0.32429999999999998</v>
      </c>
      <c r="CF895">
        <v>0.34179999999999999</v>
      </c>
      <c r="CG895">
        <v>-0.29380000000000001</v>
      </c>
      <c r="CH895">
        <v>-0.29289999999999999</v>
      </c>
      <c r="CI895">
        <v>0.82199999999999995</v>
      </c>
      <c r="CJ895">
        <v>0.54049999999999998</v>
      </c>
      <c r="CK895">
        <v>-0.64180000000000004</v>
      </c>
      <c r="CL895">
        <v>-4.82E-2</v>
      </c>
      <c r="CM895">
        <v>0.1883</v>
      </c>
      <c r="CN895">
        <v>-0.84550000000000003</v>
      </c>
      <c r="CO895">
        <v>-0.76859999999999995</v>
      </c>
      <c r="CP895">
        <v>4.0300000000000002E-2</v>
      </c>
      <c r="CQ895">
        <v>-5.5899999999999998E-2</v>
      </c>
      <c r="CR895">
        <v>-0.2198</v>
      </c>
      <c r="CS895">
        <v>-1.5678999999999998</v>
      </c>
      <c r="CT895">
        <v>-0.14660000000000001</v>
      </c>
      <c r="CU895">
        <v>-1.2345999999999999</v>
      </c>
      <c r="CV895">
        <v>-0.87429999999999997</v>
      </c>
      <c r="CW895">
        <v>4.4999999999999998E-2</v>
      </c>
      <c r="CX895">
        <v>-1.0286999999999999</v>
      </c>
      <c r="CY895">
        <v>-0.1065</v>
      </c>
      <c r="CZ895">
        <v>-0.4985</v>
      </c>
      <c r="DA895">
        <v>8.9499999999999996E-2</v>
      </c>
      <c r="DB895">
        <v>0.25280000000000002</v>
      </c>
      <c r="DC895">
        <v>0</v>
      </c>
      <c r="DD895">
        <v>-0.17519999999999999</v>
      </c>
      <c r="DE895">
        <v>-0.62809999999999999</v>
      </c>
      <c r="DF895">
        <v>0.23269999999999999</v>
      </c>
      <c r="DG895">
        <v>-0.51380000000000003</v>
      </c>
      <c r="DH895">
        <v>-0.1384</v>
      </c>
      <c r="DI895">
        <v>-0.1754</v>
      </c>
      <c r="DJ895">
        <v>-0.45629999999999998</v>
      </c>
      <c r="DK895">
        <v>0.78310000000000002</v>
      </c>
      <c r="DL895">
        <v>-0.7722</v>
      </c>
      <c r="DM895">
        <v>1.0287999999999999</v>
      </c>
      <c r="DN895">
        <v>0.39269999999999999</v>
      </c>
      <c r="DO895">
        <v>0.78580000000000005</v>
      </c>
      <c r="DP895">
        <v>-0.45979999999999999</v>
      </c>
      <c r="DQ895">
        <v>0.74160000000000004</v>
      </c>
      <c r="DR895">
        <v>0.26989999999999997</v>
      </c>
      <c r="DS895">
        <v>-0.92959999999999998</v>
      </c>
      <c r="DT895">
        <v>0.48470000000000002</v>
      </c>
      <c r="DU895">
        <v>-0.51649999999999996</v>
      </c>
      <c r="DV895">
        <v>0.29849999999999999</v>
      </c>
      <c r="DW895">
        <v>-0.20369999999999999</v>
      </c>
      <c r="DX895">
        <v>0.1658</v>
      </c>
      <c r="DY895">
        <v>-0.17249999999999999</v>
      </c>
      <c r="DZ895">
        <v>0.85109999999999997</v>
      </c>
      <c r="EA895">
        <v>-0.65629999999999999</v>
      </c>
      <c r="EB895">
        <v>-0.82389999999999997</v>
      </c>
      <c r="EC895">
        <v>-0.30669999999999997</v>
      </c>
      <c r="ED895">
        <v>-1.3332999999999999</v>
      </c>
      <c r="EE895">
        <v>-0.14960000000000001</v>
      </c>
      <c r="EF895">
        <v>-1.8561000000000001</v>
      </c>
      <c r="EG895">
        <v>0</v>
      </c>
      <c r="EH895">
        <v>-0.63939999999999997</v>
      </c>
      <c r="EI895">
        <v>0.43569999999999998</v>
      </c>
      <c r="EJ895">
        <v>0.2268</v>
      </c>
      <c r="EK895">
        <v>0.30880000000000002</v>
      </c>
      <c r="EL895">
        <v>-0.73799999999999999</v>
      </c>
      <c r="EM895">
        <v>-0.34720000000000001</v>
      </c>
      <c r="EN895">
        <v>-0.41010000000000002</v>
      </c>
      <c r="EO895">
        <v>-1.1161000000000001</v>
      </c>
      <c r="EP895">
        <v>-1.4520999999999999</v>
      </c>
      <c r="EQ895">
        <v>0.28799999999999998</v>
      </c>
      <c r="ER895">
        <v>1.1412</v>
      </c>
      <c r="ES895">
        <v>-0.52159999999999995</v>
      </c>
      <c r="ET895">
        <v>-0.1027</v>
      </c>
      <c r="EU895">
        <v>-1.0059</v>
      </c>
      <c r="EV895">
        <v>0.10299999999999999</v>
      </c>
      <c r="EW895">
        <v>0.27729999999999999</v>
      </c>
      <c r="EX895">
        <v>1.3951</v>
      </c>
      <c r="EY895">
        <v>1.1637</v>
      </c>
      <c r="EZ895">
        <v>0.41489999999999999</v>
      </c>
      <c r="FA895">
        <v>-2.6107</v>
      </c>
      <c r="FB895">
        <v>-1.2831000000000001</v>
      </c>
      <c r="FC895">
        <v>0</v>
      </c>
      <c r="FD895">
        <v>0.4042</v>
      </c>
      <c r="FE895">
        <v>0.46300000000000002</v>
      </c>
      <c r="FF895">
        <v>-0.21099999999999999</v>
      </c>
      <c r="FG895">
        <v>0.12939999999999999</v>
      </c>
      <c r="FH895">
        <v>1.2474000000000001</v>
      </c>
      <c r="FI895">
        <v>0.26989999999999997</v>
      </c>
      <c r="FJ895">
        <v>0.17050000000000001</v>
      </c>
      <c r="FK895">
        <v>-2.0305</v>
      </c>
      <c r="FL895">
        <v>-0.68179999999999996</v>
      </c>
      <c r="FM895">
        <v>7.8399999999999997E-2</v>
      </c>
      <c r="FN895">
        <v>-0.16669999999999999</v>
      </c>
      <c r="FO895">
        <v>0.74439999999999995</v>
      </c>
      <c r="FP895">
        <v>-1.8475999999999999</v>
      </c>
      <c r="FQ895">
        <v>0</v>
      </c>
      <c r="FR895">
        <v>0.27450000000000002</v>
      </c>
      <c r="FS895">
        <v>8.6837999999999997</v>
      </c>
      <c r="FT895">
        <v>-0.39600000000000002</v>
      </c>
      <c r="FU895">
        <v>5.8064999999999998</v>
      </c>
      <c r="FV895">
        <v>0.88500000000000001</v>
      </c>
      <c r="FW895">
        <v>0</v>
      </c>
      <c r="FX895">
        <v>2.0266000000000002</v>
      </c>
      <c r="FY895">
        <v>-0.25640000000000002</v>
      </c>
      <c r="FZ895">
        <v>1.9779</v>
      </c>
      <c r="GA895">
        <v>-0.46339999999999998</v>
      </c>
      <c r="GB895">
        <v>-2.3077000000000001</v>
      </c>
      <c r="GC895">
        <v>0</v>
      </c>
      <c r="GD895">
        <v>2.4407999999999999</v>
      </c>
      <c r="GE895">
        <v>-1.9512</v>
      </c>
      <c r="GF895">
        <v>0</v>
      </c>
      <c r="GG895">
        <v>-3.6145</v>
      </c>
      <c r="GH895">
        <v>0</v>
      </c>
      <c r="GI895">
        <v>3.2580999999999998</v>
      </c>
      <c r="GJ895">
        <v>-19.487200000000001</v>
      </c>
      <c r="GK895">
        <v>-0.96619999999999995</v>
      </c>
      <c r="GL895">
        <v>0.2</v>
      </c>
      <c r="GM895">
        <v>12.2933</v>
      </c>
      <c r="GN895">
        <v>1.6484000000000001</v>
      </c>
      <c r="GO895">
        <v>0</v>
      </c>
      <c r="GP895">
        <v>-14.7059</v>
      </c>
      <c r="GQ895">
        <v>0</v>
      </c>
      <c r="GR895">
        <v>62.5</v>
      </c>
      <c r="GS895">
        <v>-60</v>
      </c>
      <c r="GT895" s="1"/>
      <c r="GU895" s="1"/>
      <c r="GV895" s="1"/>
      <c r="GW895" s="1"/>
      <c r="GX895" s="1"/>
      <c r="UW895"/>
    </row>
    <row r="896" spans="1:569" hidden="1">
      <c r="A896" s="4">
        <v>43209</v>
      </c>
      <c r="B896">
        <v>-1.7095</v>
      </c>
      <c r="C896">
        <v>-1.488</v>
      </c>
      <c r="D896">
        <v>-3.7058</v>
      </c>
      <c r="E896">
        <v>-0.65490000000000004</v>
      </c>
      <c r="F896">
        <v>-1.1613</v>
      </c>
      <c r="G896">
        <v>-2.0867</v>
      </c>
      <c r="H896">
        <v>-1.7410999999999999</v>
      </c>
      <c r="I896">
        <v>-2.0651999999999999</v>
      </c>
      <c r="J896">
        <v>-2.0548000000000002</v>
      </c>
      <c r="K896">
        <v>-0.91239999999999999</v>
      </c>
      <c r="L896">
        <v>-1.3286</v>
      </c>
      <c r="M896">
        <v>-2.4499</v>
      </c>
      <c r="N896">
        <v>-1.6663000000000001</v>
      </c>
      <c r="O896">
        <v>-1.2413000000000001</v>
      </c>
      <c r="P896">
        <v>-0.59699999999999998</v>
      </c>
      <c r="Q896">
        <v>-2.0588000000000002</v>
      </c>
      <c r="R896">
        <v>-1.81</v>
      </c>
      <c r="S896">
        <v>-0.2918</v>
      </c>
      <c r="T896">
        <v>-1.3673999999999999</v>
      </c>
      <c r="U896">
        <v>-1.6177999999999999</v>
      </c>
      <c r="V896">
        <v>-1.1209</v>
      </c>
      <c r="W896">
        <v>-1.0463</v>
      </c>
      <c r="X896">
        <v>-2.4117999999999999</v>
      </c>
      <c r="Y896">
        <v>-1.4485000000000001</v>
      </c>
      <c r="Z896">
        <v>-1.8043</v>
      </c>
      <c r="AA896">
        <v>-1.9574</v>
      </c>
      <c r="AB896">
        <v>-1.5402</v>
      </c>
      <c r="AC896">
        <v>-0.75849999999999995</v>
      </c>
      <c r="AD896">
        <v>-1.0646</v>
      </c>
      <c r="AE896">
        <v>-2.1526000000000001</v>
      </c>
      <c r="AF896">
        <v>-1.1867000000000001</v>
      </c>
      <c r="AG896">
        <v>-0.26650000000000001</v>
      </c>
      <c r="AH896">
        <v>-2.2016</v>
      </c>
      <c r="AI896">
        <v>-0.72</v>
      </c>
      <c r="AJ896">
        <v>-2.1884999999999999</v>
      </c>
      <c r="AK896">
        <v>-3.1399999999999997E-2</v>
      </c>
      <c r="AL896">
        <v>-2.3494999999999999</v>
      </c>
      <c r="AM896">
        <v>-1.7309999999999999</v>
      </c>
      <c r="AN896">
        <v>-2.5089999999999999</v>
      </c>
      <c r="AO896">
        <v>0.5595</v>
      </c>
      <c r="AP896">
        <v>-1.4823</v>
      </c>
      <c r="AQ896">
        <v>-1.5714999999999999</v>
      </c>
      <c r="AR896">
        <v>-1.6760999999999999</v>
      </c>
      <c r="AS896">
        <v>-1.0984</v>
      </c>
      <c r="AT896">
        <v>-0.9405</v>
      </c>
      <c r="AU896">
        <v>0</v>
      </c>
      <c r="AV896">
        <v>-1.2607999999999999</v>
      </c>
      <c r="AW896">
        <v>-2.0743999999999998</v>
      </c>
      <c r="AX896">
        <v>-0.52680000000000005</v>
      </c>
      <c r="AY896">
        <v>0.33090000000000003</v>
      </c>
      <c r="AZ896">
        <v>-1.3073999999999999</v>
      </c>
      <c r="BA896">
        <v>-1.2539</v>
      </c>
      <c r="BB896">
        <v>-0.89549999999999996</v>
      </c>
      <c r="BC896">
        <v>-2.0375999999999999</v>
      </c>
      <c r="BD896">
        <v>-0.85360000000000003</v>
      </c>
      <c r="BE896">
        <v>-2.5272999999999999</v>
      </c>
      <c r="BF896">
        <v>-0.31119999999999998</v>
      </c>
      <c r="BG896">
        <v>-1.6686000000000001</v>
      </c>
      <c r="BH896">
        <v>-0.6452</v>
      </c>
      <c r="BI896">
        <v>-0.90700000000000003</v>
      </c>
      <c r="BJ896">
        <v>-1.0210999999999999</v>
      </c>
      <c r="BK896">
        <v>-1.5342</v>
      </c>
      <c r="BL896">
        <v>-0.84670000000000001</v>
      </c>
      <c r="BM896">
        <v>-1.7309000000000001</v>
      </c>
      <c r="BN896">
        <v>2.5100000000000001E-2</v>
      </c>
      <c r="BO896">
        <v>0</v>
      </c>
      <c r="BP896">
        <v>-0.32429999999999998</v>
      </c>
      <c r="BQ896">
        <v>-1.7341</v>
      </c>
      <c r="BR896">
        <v>-2.0901000000000001</v>
      </c>
      <c r="BS896">
        <v>-1.1039000000000001</v>
      </c>
      <c r="BT896">
        <v>-1.0484</v>
      </c>
      <c r="BU896">
        <v>-2.3534000000000002</v>
      </c>
      <c r="BV896">
        <v>-0.31830000000000003</v>
      </c>
      <c r="BW896">
        <v>-1.5102</v>
      </c>
      <c r="BX896">
        <v>-0.1739</v>
      </c>
      <c r="BY896">
        <v>-1.2392000000000001</v>
      </c>
      <c r="BZ896">
        <v>-1.516</v>
      </c>
      <c r="CA896">
        <v>0.58950000000000002</v>
      </c>
      <c r="CB896">
        <v>0</v>
      </c>
      <c r="CC896">
        <v>-1.9066000000000001</v>
      </c>
      <c r="CD896">
        <v>-0.12609999999999999</v>
      </c>
      <c r="CE896">
        <v>-1.538</v>
      </c>
      <c r="CF896">
        <v>-1.2164999999999999</v>
      </c>
      <c r="CG896">
        <v>-3.1023000000000001</v>
      </c>
      <c r="CH896">
        <v>-0.80789999999999995</v>
      </c>
      <c r="CI896">
        <v>-0.73099999999999998</v>
      </c>
      <c r="CJ896">
        <v>-0.41820000000000002</v>
      </c>
      <c r="CK896">
        <v>-0.45219999999999999</v>
      </c>
      <c r="CL896">
        <v>-1.109</v>
      </c>
      <c r="CM896">
        <v>-0.65790000000000004</v>
      </c>
      <c r="CN896">
        <v>-1.5918000000000001</v>
      </c>
      <c r="CO896">
        <v>-3.012</v>
      </c>
      <c r="CP896">
        <v>-1.5097</v>
      </c>
      <c r="CQ896">
        <v>-0.1678</v>
      </c>
      <c r="CR896">
        <v>-2.6981999999999999</v>
      </c>
      <c r="CS896">
        <v>0.70799999999999996</v>
      </c>
      <c r="CT896">
        <v>-0.48920000000000002</v>
      </c>
      <c r="CU896">
        <v>-3.1943999999999999</v>
      </c>
      <c r="CV896">
        <v>-2.4779999999999998</v>
      </c>
      <c r="CW896">
        <v>-0.63009999999999999</v>
      </c>
      <c r="CX896">
        <v>-1.9302000000000001</v>
      </c>
      <c r="CY896">
        <v>-1.5286</v>
      </c>
      <c r="CZ896">
        <v>-1.9452</v>
      </c>
      <c r="DA896">
        <v>-0.89449999999999996</v>
      </c>
      <c r="DB896">
        <v>-2.6482000000000001</v>
      </c>
      <c r="DC896">
        <v>-0.55489999999999995</v>
      </c>
      <c r="DD896">
        <v>-0.81920000000000004</v>
      </c>
      <c r="DE896">
        <v>-0.70220000000000005</v>
      </c>
      <c r="DF896">
        <v>-1.9153</v>
      </c>
      <c r="DG896">
        <v>-1.4847999999999999</v>
      </c>
      <c r="DH896">
        <v>-0.50149999999999995</v>
      </c>
      <c r="DI896">
        <v>-2.9864000000000002</v>
      </c>
      <c r="DJ896">
        <v>-1.6446000000000001</v>
      </c>
      <c r="DK896">
        <v>-0.67569999999999997</v>
      </c>
      <c r="DL896">
        <v>-1.0376000000000001</v>
      </c>
      <c r="DM896">
        <v>0</v>
      </c>
      <c r="DN896">
        <v>0.3911</v>
      </c>
      <c r="DO896">
        <v>-2.0790000000000002</v>
      </c>
      <c r="DP896">
        <v>-0.57740000000000002</v>
      </c>
      <c r="DQ896">
        <v>0.28310000000000002</v>
      </c>
      <c r="DR896">
        <v>-3.6909000000000001</v>
      </c>
      <c r="DS896">
        <v>-1.6086</v>
      </c>
      <c r="DT896">
        <v>-1.2058</v>
      </c>
      <c r="DU896">
        <v>-0.84360000000000002</v>
      </c>
      <c r="DV896">
        <v>-1.746</v>
      </c>
      <c r="DW896">
        <v>-0.2041</v>
      </c>
      <c r="DX896">
        <v>-0.1656</v>
      </c>
      <c r="DY896">
        <v>-1.5550999999999999</v>
      </c>
      <c r="DZ896">
        <v>-2.2233000000000001</v>
      </c>
      <c r="EA896">
        <v>-2.3121</v>
      </c>
      <c r="EB896">
        <v>-2.0768</v>
      </c>
      <c r="EC896">
        <v>-0.97440000000000004</v>
      </c>
      <c r="ED896">
        <v>-5.1051000000000002</v>
      </c>
      <c r="EE896">
        <v>-1.5984</v>
      </c>
      <c r="EF896">
        <v>0.88239999999999996</v>
      </c>
      <c r="EG896">
        <v>-3.9088000000000003</v>
      </c>
      <c r="EH896">
        <v>-0.12870000000000001</v>
      </c>
      <c r="EI896">
        <v>-1.4460999999999999</v>
      </c>
      <c r="EJ896">
        <v>-0.90500000000000003</v>
      </c>
      <c r="EK896">
        <v>-1.1800999999999999</v>
      </c>
      <c r="EL896">
        <v>-1.4870000000000001</v>
      </c>
      <c r="EM896">
        <v>0</v>
      </c>
      <c r="EN896">
        <v>-1.0981000000000001</v>
      </c>
      <c r="EO896">
        <v>-2.1726999999999999</v>
      </c>
      <c r="EP896">
        <v>-0.98229999999999995</v>
      </c>
      <c r="EQ896">
        <v>-0.57440000000000002</v>
      </c>
      <c r="ER896">
        <v>-1.9746000000000001</v>
      </c>
      <c r="ES896">
        <v>-0.74909999999999999</v>
      </c>
      <c r="ET896">
        <v>-1.4388000000000001</v>
      </c>
      <c r="EU896">
        <v>-1.6088</v>
      </c>
      <c r="EV896">
        <v>0.20580000000000001</v>
      </c>
      <c r="EW896">
        <v>-1.3825000000000001</v>
      </c>
      <c r="EX896">
        <v>-0.41539999999999999</v>
      </c>
      <c r="EY896">
        <v>0.84360000000000002</v>
      </c>
      <c r="EZ896">
        <v>-2.9958999999999998</v>
      </c>
      <c r="FA896">
        <v>-3.0303</v>
      </c>
      <c r="FB896">
        <v>-1.7330999999999999</v>
      </c>
      <c r="FC896">
        <v>-1.131</v>
      </c>
      <c r="FD896">
        <v>-0.48309999999999997</v>
      </c>
      <c r="FE896">
        <v>-1.3825000000000001</v>
      </c>
      <c r="FF896">
        <v>-1.0570999999999999</v>
      </c>
      <c r="FG896">
        <v>0.25840000000000002</v>
      </c>
      <c r="FH896">
        <v>-0.82140000000000002</v>
      </c>
      <c r="FI896">
        <v>-0.1346</v>
      </c>
      <c r="FJ896">
        <v>-0.73740000000000006</v>
      </c>
      <c r="FK896">
        <v>-3.8860000000000001</v>
      </c>
      <c r="FL896">
        <v>0.2288</v>
      </c>
      <c r="FM896">
        <v>-1.4553</v>
      </c>
      <c r="FN896">
        <v>-0.25040000000000001</v>
      </c>
      <c r="FO896">
        <v>-0.24629999999999999</v>
      </c>
      <c r="FP896">
        <v>-2.3529</v>
      </c>
      <c r="FQ896">
        <v>0</v>
      </c>
      <c r="FR896">
        <v>-0.5474</v>
      </c>
      <c r="FS896">
        <v>-1.1107</v>
      </c>
      <c r="FT896">
        <v>-9.9400000000000002E-2</v>
      </c>
      <c r="FU896">
        <v>5.8064999999999998</v>
      </c>
      <c r="FV896">
        <v>-0.58479999999999999</v>
      </c>
      <c r="FW896">
        <v>1.4134</v>
      </c>
      <c r="FX896">
        <v>0.68489999999999995</v>
      </c>
      <c r="FY896">
        <v>5.3985000000000003</v>
      </c>
      <c r="FZ896">
        <v>1.4235</v>
      </c>
      <c r="GA896">
        <v>0.26129999999999998</v>
      </c>
      <c r="GB896">
        <v>-0.78739999999999999</v>
      </c>
      <c r="GC896">
        <v>0</v>
      </c>
      <c r="GD896">
        <v>3.4581</v>
      </c>
      <c r="GE896">
        <v>-2.1558999999999999</v>
      </c>
      <c r="GF896">
        <v>0</v>
      </c>
      <c r="GG896">
        <v>0</v>
      </c>
      <c r="GH896">
        <v>0</v>
      </c>
      <c r="GI896">
        <v>-2.5305</v>
      </c>
      <c r="GJ896">
        <v>-19.487200000000001</v>
      </c>
      <c r="GK896">
        <v>-0.96619999999999995</v>
      </c>
      <c r="GL896">
        <v>0.2</v>
      </c>
      <c r="GM896">
        <v>-4.0746000000000002</v>
      </c>
      <c r="GN896">
        <v>1.6484000000000001</v>
      </c>
      <c r="GO896">
        <v>0</v>
      </c>
      <c r="GP896">
        <v>-3.4483000000000001</v>
      </c>
      <c r="GQ896">
        <v>0</v>
      </c>
      <c r="GR896">
        <v>-38.461500000000001</v>
      </c>
      <c r="GS896">
        <v>-60</v>
      </c>
      <c r="GT896" s="1"/>
      <c r="GU896" s="1"/>
      <c r="GV896" s="1"/>
      <c r="GW896" s="1"/>
      <c r="GX896" s="1"/>
      <c r="UW896"/>
    </row>
    <row r="897" spans="1:569" hidden="1">
      <c r="A897" s="4">
        <v>43210</v>
      </c>
      <c r="B897">
        <v>-0.58220000000000005</v>
      </c>
      <c r="C897">
        <v>-2.0162</v>
      </c>
      <c r="D897">
        <v>-1.95E-2</v>
      </c>
      <c r="E897">
        <v>-0.3679</v>
      </c>
      <c r="F897">
        <v>-0.80859999999999999</v>
      </c>
      <c r="G897">
        <v>-0.53669999999999995</v>
      </c>
      <c r="H897">
        <v>-1.4253</v>
      </c>
      <c r="I897">
        <v>-0.97199999999999998</v>
      </c>
      <c r="J897">
        <v>-1.0274000000000001</v>
      </c>
      <c r="K897">
        <v>-0.82389999999999997</v>
      </c>
      <c r="L897">
        <v>4.8300000000000003E-2</v>
      </c>
      <c r="M897">
        <v>-1.2757000000000001</v>
      </c>
      <c r="N897">
        <v>-1.6526999999999998</v>
      </c>
      <c r="O897">
        <v>-0.49440000000000001</v>
      </c>
      <c r="P897">
        <v>-1.0101</v>
      </c>
      <c r="Q897">
        <v>-0.3538</v>
      </c>
      <c r="R897">
        <v>-0.62260000000000004</v>
      </c>
      <c r="S897">
        <v>0</v>
      </c>
      <c r="T897">
        <v>-2.1467000000000001</v>
      </c>
      <c r="U897">
        <v>-0.20549999999999999</v>
      </c>
      <c r="V897">
        <v>-0.74490000000000001</v>
      </c>
      <c r="W897">
        <v>-1.1781999999999999</v>
      </c>
      <c r="X897">
        <v>-1.4988999999999999</v>
      </c>
      <c r="Y897">
        <v>-0.65010000000000001</v>
      </c>
      <c r="Z897">
        <v>-0.80810000000000004</v>
      </c>
      <c r="AA897">
        <v>-1.7162999999999999</v>
      </c>
      <c r="AB897">
        <v>-0.72489999999999999</v>
      </c>
      <c r="AC897">
        <v>-0.30570000000000003</v>
      </c>
      <c r="AD897">
        <v>-0.37769999999999998</v>
      </c>
      <c r="AE897">
        <v>-2.1471</v>
      </c>
      <c r="AF897">
        <v>-0.18840000000000001</v>
      </c>
      <c r="AG897">
        <v>-0.26719999999999999</v>
      </c>
      <c r="AH897">
        <v>-1.2441</v>
      </c>
      <c r="AI897">
        <v>-0.63819999999999999</v>
      </c>
      <c r="AJ897">
        <v>-1.2635000000000001</v>
      </c>
      <c r="AK897">
        <v>-1.8871</v>
      </c>
      <c r="AL897">
        <v>-0.15040000000000001</v>
      </c>
      <c r="AM897">
        <v>-0.25990000000000002</v>
      </c>
      <c r="AN897">
        <v>-1.9853000000000001</v>
      </c>
      <c r="AO897">
        <v>-1.0819000000000001</v>
      </c>
      <c r="AP897">
        <v>-2.1604999999999999</v>
      </c>
      <c r="AQ897">
        <v>-0.53220000000000001</v>
      </c>
      <c r="AR897">
        <v>-1.2283999999999999</v>
      </c>
      <c r="AS897">
        <v>-0.40379999999999999</v>
      </c>
      <c r="AT897">
        <v>0.92149999999999999</v>
      </c>
      <c r="AU897">
        <v>0.18160000000000001</v>
      </c>
      <c r="AV897">
        <v>-0.71830000000000005</v>
      </c>
      <c r="AW897">
        <v>-1.6792</v>
      </c>
      <c r="AX897">
        <v>-0.48149999999999998</v>
      </c>
      <c r="AY897">
        <v>-0.34920000000000001</v>
      </c>
      <c r="AZ897">
        <v>-1.2173</v>
      </c>
      <c r="BA897">
        <v>-1.8218999999999999</v>
      </c>
      <c r="BB897">
        <v>-8.6900000000000005E-2</v>
      </c>
      <c r="BC897">
        <v>-1.72</v>
      </c>
      <c r="BD897">
        <v>-0.73340000000000005</v>
      </c>
      <c r="BE897">
        <v>-1.2614000000000001</v>
      </c>
      <c r="BF897">
        <v>-0.4919</v>
      </c>
      <c r="BG897">
        <v>4.7100000000000003E-2</v>
      </c>
      <c r="BH897">
        <v>-0.48699999999999999</v>
      </c>
      <c r="BI897">
        <v>-0.84750000000000003</v>
      </c>
      <c r="BJ897">
        <v>-1.0664</v>
      </c>
      <c r="BK897">
        <v>-0.3196</v>
      </c>
      <c r="BL897">
        <v>0.3795</v>
      </c>
      <c r="BM897">
        <v>-0.70799999999999996</v>
      </c>
      <c r="BN897">
        <v>-1.0167999999999999</v>
      </c>
      <c r="BO897">
        <v>-0.25169999999999998</v>
      </c>
      <c r="BP897">
        <v>5.4199999999999998E-2</v>
      </c>
      <c r="BQ897">
        <v>-1.1764999999999999</v>
      </c>
      <c r="BR897">
        <v>-1.2882</v>
      </c>
      <c r="BS897">
        <v>-0.59089999999999998</v>
      </c>
      <c r="BT897">
        <v>-1.1277999999999999</v>
      </c>
      <c r="BU897">
        <v>-2.3730000000000002</v>
      </c>
      <c r="BV897">
        <v>0.25540000000000002</v>
      </c>
      <c r="BW897">
        <v>-1.4919</v>
      </c>
      <c r="BX897">
        <v>0.11609999999999999</v>
      </c>
      <c r="BY897">
        <v>-1.3801999999999999</v>
      </c>
      <c r="BZ897">
        <v>-1.9384000000000001</v>
      </c>
      <c r="CA897">
        <v>-2.9302000000000001</v>
      </c>
      <c r="CB897">
        <v>0</v>
      </c>
      <c r="CC897">
        <v>-2.8149999999999999</v>
      </c>
      <c r="CD897">
        <v>-0.69440000000000002</v>
      </c>
      <c r="CE897">
        <v>-1.4269000000000001</v>
      </c>
      <c r="CF897">
        <v>-0.19700000000000001</v>
      </c>
      <c r="CG897">
        <v>-1.7170000000000001</v>
      </c>
      <c r="CH897">
        <v>-0.77749999999999997</v>
      </c>
      <c r="CI897">
        <v>-0.70799999999999996</v>
      </c>
      <c r="CJ897">
        <v>-0.95979999999999999</v>
      </c>
      <c r="CK897">
        <v>0.71379999999999999</v>
      </c>
      <c r="CL897">
        <v>0.34129999999999999</v>
      </c>
      <c r="CM897">
        <v>-0.85150000000000003</v>
      </c>
      <c r="CN897">
        <v>-0.28889999999999999</v>
      </c>
      <c r="CO897">
        <v>-3.1055999999999999</v>
      </c>
      <c r="CP897">
        <v>-1.7166999999999999</v>
      </c>
      <c r="CQ897">
        <v>-0.28010000000000002</v>
      </c>
      <c r="CR897">
        <v>-2.9144999999999999</v>
      </c>
      <c r="CS897">
        <v>-0.1757</v>
      </c>
      <c r="CT897">
        <v>-0.39329999999999998</v>
      </c>
      <c r="CU897">
        <v>-3.1564000000000001</v>
      </c>
      <c r="CV897">
        <v>-2.4548000000000001</v>
      </c>
      <c r="CW897">
        <v>-0.81520000000000004</v>
      </c>
      <c r="CX897">
        <v>-2.1196000000000002</v>
      </c>
      <c r="CY897">
        <v>-0.64980000000000004</v>
      </c>
      <c r="CZ897">
        <v>-1.4127000000000001</v>
      </c>
      <c r="DA897">
        <v>-0.18049999999999999</v>
      </c>
      <c r="DB897">
        <v>-0.90669999999999995</v>
      </c>
      <c r="DC897">
        <v>0.372</v>
      </c>
      <c r="DD897">
        <v>-1.4748999999999999</v>
      </c>
      <c r="DE897">
        <v>-0.1414</v>
      </c>
      <c r="DF897">
        <v>-1.6568000000000001</v>
      </c>
      <c r="DG897">
        <v>-1.0485</v>
      </c>
      <c r="DH897">
        <v>-1.6640000000000001</v>
      </c>
      <c r="DI897">
        <v>-2.5804</v>
      </c>
      <c r="DJ897">
        <v>-3.1688999999999998</v>
      </c>
      <c r="DK897">
        <v>-0.2041</v>
      </c>
      <c r="DL897">
        <v>-0.61160000000000003</v>
      </c>
      <c r="DM897">
        <v>-0.56010000000000004</v>
      </c>
      <c r="DN897">
        <v>-6.4899999999999999E-2</v>
      </c>
      <c r="DO897">
        <v>-0.42459999999999998</v>
      </c>
      <c r="DP897">
        <v>0.46460000000000001</v>
      </c>
      <c r="DQ897">
        <v>-1.2987</v>
      </c>
      <c r="DR897">
        <v>-1.0778000000000001</v>
      </c>
      <c r="DS897">
        <v>-2.4523000000000001</v>
      </c>
      <c r="DT897">
        <v>0.48820000000000002</v>
      </c>
      <c r="DU897">
        <v>-1.0470999999999999</v>
      </c>
      <c r="DV897">
        <v>-0.56540000000000001</v>
      </c>
      <c r="DW897">
        <v>-0.2727</v>
      </c>
      <c r="DX897">
        <v>-0.1658</v>
      </c>
      <c r="DY897">
        <v>0</v>
      </c>
      <c r="DZ897">
        <v>-0.69710000000000005</v>
      </c>
      <c r="EA897">
        <v>-2.4514</v>
      </c>
      <c r="EB897">
        <v>-0.63629999999999998</v>
      </c>
      <c r="EC897">
        <v>-0.36249999999999999</v>
      </c>
      <c r="ED897">
        <v>-5.2214999999999998</v>
      </c>
      <c r="EE897">
        <v>-1.5735999999999999</v>
      </c>
      <c r="EF897">
        <v>-0.47060000000000002</v>
      </c>
      <c r="EG897">
        <v>1.0168999999999999</v>
      </c>
      <c r="EH897">
        <v>-0.3911</v>
      </c>
      <c r="EI897">
        <v>-1.6875</v>
      </c>
      <c r="EJ897">
        <v>-0.1142</v>
      </c>
      <c r="EK897">
        <v>-0.15579999999999999</v>
      </c>
      <c r="EL897">
        <v>-1.1320999999999999</v>
      </c>
      <c r="EM897">
        <v>0.34839999999999999</v>
      </c>
      <c r="EN897">
        <v>-1.5266999999999999</v>
      </c>
      <c r="EO897">
        <v>-0.40670000000000001</v>
      </c>
      <c r="EP897">
        <v>-0.69440000000000002</v>
      </c>
      <c r="EQ897">
        <v>0.4622</v>
      </c>
      <c r="ER897">
        <v>-0.43169999999999997</v>
      </c>
      <c r="ES897">
        <v>-2.0377000000000001</v>
      </c>
      <c r="ET897">
        <v>0.31280000000000002</v>
      </c>
      <c r="EU897">
        <v>-1.0327</v>
      </c>
      <c r="EV897">
        <v>-0.51329999999999998</v>
      </c>
      <c r="EW897">
        <v>-1.4953000000000001</v>
      </c>
      <c r="EX897">
        <v>-0.20860000000000001</v>
      </c>
      <c r="EY897">
        <v>-1.9011</v>
      </c>
      <c r="EZ897">
        <v>-4.3662999999999998</v>
      </c>
      <c r="FA897">
        <v>-0.96150000000000002</v>
      </c>
      <c r="FB897">
        <v>-1.0582</v>
      </c>
      <c r="FC897">
        <v>-1.3346</v>
      </c>
      <c r="FD897">
        <v>-0.72819999999999996</v>
      </c>
      <c r="FE897">
        <v>-0.15579999999999999</v>
      </c>
      <c r="FF897">
        <v>0.2137</v>
      </c>
      <c r="FG897">
        <v>0</v>
      </c>
      <c r="FH897">
        <v>-0.82820000000000005</v>
      </c>
      <c r="FI897">
        <v>-0.1348</v>
      </c>
      <c r="FJ897">
        <v>-0.28570000000000001</v>
      </c>
      <c r="FK897">
        <v>-3.7736000000000001</v>
      </c>
      <c r="FL897">
        <v>-0.68489999999999995</v>
      </c>
      <c r="FM897">
        <v>-0.9577</v>
      </c>
      <c r="FN897">
        <v>-3.8494000000000002</v>
      </c>
      <c r="FO897">
        <v>-3.0863999999999998</v>
      </c>
      <c r="FP897">
        <v>-4.8193000000000001</v>
      </c>
      <c r="FQ897">
        <v>0</v>
      </c>
      <c r="FR897">
        <v>0</v>
      </c>
      <c r="FS897">
        <v>-2.8986000000000001</v>
      </c>
      <c r="FT897">
        <v>0</v>
      </c>
      <c r="FU897">
        <v>5.8064999999999998</v>
      </c>
      <c r="FV897">
        <v>-1.1764999999999999</v>
      </c>
      <c r="FW897">
        <v>-0.34839999999999999</v>
      </c>
      <c r="FX897">
        <v>-0.68030000000000002</v>
      </c>
      <c r="FY897">
        <v>2.0325000000000002</v>
      </c>
      <c r="FZ897">
        <v>1.7544</v>
      </c>
      <c r="GA897">
        <v>-0.97130000000000005</v>
      </c>
      <c r="GB897">
        <v>-3.4392</v>
      </c>
      <c r="GC897">
        <v>0</v>
      </c>
      <c r="GD897">
        <v>3.4581</v>
      </c>
      <c r="GE897">
        <v>3.3864000000000001</v>
      </c>
      <c r="GF897">
        <v>0</v>
      </c>
      <c r="GG897">
        <v>0</v>
      </c>
      <c r="GH897">
        <v>0</v>
      </c>
      <c r="GI897">
        <v>-3.2050999999999998</v>
      </c>
      <c r="GJ897">
        <v>-19.487200000000001</v>
      </c>
      <c r="GK897">
        <v>-0.96619999999999995</v>
      </c>
      <c r="GL897">
        <v>0.2</v>
      </c>
      <c r="GM897">
        <v>-2.7124000000000001</v>
      </c>
      <c r="GN897">
        <v>0</v>
      </c>
      <c r="GO897">
        <v>0</v>
      </c>
      <c r="GP897">
        <v>-3.4483000000000001</v>
      </c>
      <c r="GQ897">
        <v>0</v>
      </c>
      <c r="GR897">
        <v>-38.461500000000001</v>
      </c>
      <c r="GS897">
        <v>0</v>
      </c>
      <c r="GT897" s="1"/>
      <c r="GU897" s="1"/>
      <c r="GV897" s="1"/>
      <c r="GW897" s="1"/>
      <c r="GX897" s="1"/>
      <c r="UW897"/>
    </row>
    <row r="898" spans="1:569" hidden="1">
      <c r="A898" s="4">
        <v>43213</v>
      </c>
      <c r="B898">
        <v>1.1565000000000001</v>
      </c>
      <c r="C898">
        <v>-0.23769999999999999</v>
      </c>
      <c r="D898">
        <v>2.2705000000000002</v>
      </c>
      <c r="E898">
        <v>-0.16930000000000001</v>
      </c>
      <c r="F898">
        <v>0.37430000000000002</v>
      </c>
      <c r="G898">
        <v>7.2599999999999998E-2</v>
      </c>
      <c r="H898">
        <v>-0.97689999999999999</v>
      </c>
      <c r="I898">
        <v>0.49909999999999999</v>
      </c>
      <c r="J898">
        <v>8.0799999999999997E-2</v>
      </c>
      <c r="K898">
        <v>-0.51800000000000002</v>
      </c>
      <c r="L898">
        <v>7.85E-2</v>
      </c>
      <c r="M898">
        <v>-0.80759999999999998</v>
      </c>
      <c r="N898">
        <v>-0.10639999999999999</v>
      </c>
      <c r="O898">
        <v>-0.16</v>
      </c>
      <c r="P898">
        <v>-0.13789999999999999</v>
      </c>
      <c r="Q898">
        <v>-0.86470000000000002</v>
      </c>
      <c r="R898">
        <v>5.7700000000000001E-2</v>
      </c>
      <c r="S898">
        <v>0.48780000000000001</v>
      </c>
      <c r="T898">
        <v>0.18279999999999999</v>
      </c>
      <c r="U898">
        <v>0.20599999999999999</v>
      </c>
      <c r="V898">
        <v>0.1305</v>
      </c>
      <c r="W898">
        <v>-0.18340000000000001</v>
      </c>
      <c r="X898">
        <v>-0.20910000000000001</v>
      </c>
      <c r="Y898">
        <v>-8.5300000000000001E-2</v>
      </c>
      <c r="Z898">
        <v>0.23430000000000001</v>
      </c>
      <c r="AA898">
        <v>-1.78E-2</v>
      </c>
      <c r="AB898">
        <v>-0.26900000000000002</v>
      </c>
      <c r="AC898">
        <v>0.25190000000000001</v>
      </c>
      <c r="AD898">
        <v>6.8900000000000003E-2</v>
      </c>
      <c r="AE898">
        <v>0.29680000000000001</v>
      </c>
      <c r="AF898">
        <v>-0.53080000000000005</v>
      </c>
      <c r="AG898">
        <v>0.69669999999999999</v>
      </c>
      <c r="AH898">
        <v>0.2999</v>
      </c>
      <c r="AI898">
        <v>0.2336</v>
      </c>
      <c r="AJ898">
        <v>-0.87980000000000003</v>
      </c>
      <c r="AK898">
        <v>-0.14430000000000001</v>
      </c>
      <c r="AL898">
        <v>-0.753</v>
      </c>
      <c r="AM898">
        <v>-0.17369999999999999</v>
      </c>
      <c r="AN898">
        <v>0.22509999999999999</v>
      </c>
      <c r="AO898">
        <v>0.22919999999999999</v>
      </c>
      <c r="AP898">
        <v>0.1183</v>
      </c>
      <c r="AQ898">
        <v>-0.1019</v>
      </c>
      <c r="AR898">
        <v>-0.12690000000000001</v>
      </c>
      <c r="AS898">
        <v>-0.30409999999999998</v>
      </c>
      <c r="AT898">
        <v>-0.11070000000000001</v>
      </c>
      <c r="AU898">
        <v>-6.0400000000000002E-2</v>
      </c>
      <c r="AV898">
        <v>-0.72350000000000003</v>
      </c>
      <c r="AW898">
        <v>-0.23649999999999999</v>
      </c>
      <c r="AX898">
        <v>0.2419</v>
      </c>
      <c r="AY898">
        <v>-0.68130000000000002</v>
      </c>
      <c r="AZ898">
        <v>0</v>
      </c>
      <c r="BA898">
        <v>-0.58109999999999995</v>
      </c>
      <c r="BB898">
        <v>-1.9826000000000001</v>
      </c>
      <c r="BC898">
        <v>0.1221</v>
      </c>
      <c r="BD898">
        <v>0.44969999999999999</v>
      </c>
      <c r="BE898">
        <v>-0.49680000000000002</v>
      </c>
      <c r="BF898">
        <v>9.4999999999999998E-3</v>
      </c>
      <c r="BG898">
        <v>-0.1885</v>
      </c>
      <c r="BH898">
        <v>-3.2599999999999997E-2</v>
      </c>
      <c r="BI898">
        <v>0.1368</v>
      </c>
      <c r="BJ898">
        <v>0.246</v>
      </c>
      <c r="BK898">
        <v>0.24049999999999999</v>
      </c>
      <c r="BL898">
        <v>0.60260000000000002</v>
      </c>
      <c r="BM898">
        <v>0.21740000000000001</v>
      </c>
      <c r="BN898">
        <v>0.55800000000000005</v>
      </c>
      <c r="BO898">
        <v>-0.47660000000000002</v>
      </c>
      <c r="BP898">
        <v>-0.27100000000000002</v>
      </c>
      <c r="BQ898">
        <v>1.0713999999999999</v>
      </c>
      <c r="BR898">
        <v>-0.22370000000000001</v>
      </c>
      <c r="BS898">
        <v>0.49540000000000001</v>
      </c>
      <c r="BT898">
        <v>-0.34570000000000001</v>
      </c>
      <c r="BU898">
        <v>7.5999999999999998E-2</v>
      </c>
      <c r="BV898">
        <v>0.25480000000000003</v>
      </c>
      <c r="BW898">
        <v>-4.2099999999999999E-2</v>
      </c>
      <c r="BX898">
        <v>0.23200000000000001</v>
      </c>
      <c r="BY898">
        <v>-0.50890000000000002</v>
      </c>
      <c r="BZ898">
        <v>-0.1163</v>
      </c>
      <c r="CA898">
        <v>-0.60370000000000001</v>
      </c>
      <c r="CB898">
        <v>0.26769999999999999</v>
      </c>
      <c r="CC898">
        <v>-6.9000000000000006E-2</v>
      </c>
      <c r="CD898">
        <v>-0.57220000000000004</v>
      </c>
      <c r="CE898">
        <v>-0.18279999999999999</v>
      </c>
      <c r="CF898">
        <v>0.74039999999999995</v>
      </c>
      <c r="CG898">
        <v>-2.02</v>
      </c>
      <c r="CH898">
        <v>-0.44779999999999998</v>
      </c>
      <c r="CI898">
        <v>-0.31369999999999998</v>
      </c>
      <c r="CJ898">
        <v>0.84799999999999998</v>
      </c>
      <c r="CK898">
        <v>-0.96650000000000003</v>
      </c>
      <c r="CL898">
        <v>-0.53449999999999998</v>
      </c>
      <c r="CM898">
        <v>0.1908</v>
      </c>
      <c r="CN898">
        <v>0.40560000000000002</v>
      </c>
      <c r="CO898">
        <v>0.36630000000000001</v>
      </c>
      <c r="CP898">
        <v>-0.76939999999999997</v>
      </c>
      <c r="CQ898">
        <v>-0.28089999999999998</v>
      </c>
      <c r="CR898">
        <v>-1.8362000000000001</v>
      </c>
      <c r="CS898">
        <v>0.88029999999999997</v>
      </c>
      <c r="CT898">
        <v>-0.49359999999999998</v>
      </c>
      <c r="CU898">
        <v>-1.1852</v>
      </c>
      <c r="CV898">
        <v>-0.48570000000000002</v>
      </c>
      <c r="CW898">
        <v>0.74660000000000004</v>
      </c>
      <c r="CX898">
        <v>-0.46400000000000002</v>
      </c>
      <c r="CY898">
        <v>-0.3997</v>
      </c>
      <c r="CZ898">
        <v>-1.0670999999999999</v>
      </c>
      <c r="DA898">
        <v>-0.18079999999999999</v>
      </c>
      <c r="DB898">
        <v>0.13070000000000001</v>
      </c>
      <c r="DC898">
        <v>-0.18529999999999999</v>
      </c>
      <c r="DD898">
        <v>5.9900000000000002E-2</v>
      </c>
      <c r="DE898">
        <v>-0.70820000000000005</v>
      </c>
      <c r="DF898">
        <v>-1.2635000000000001</v>
      </c>
      <c r="DG898">
        <v>-0.72850000000000004</v>
      </c>
      <c r="DH898">
        <v>0.39410000000000001</v>
      </c>
      <c r="DI898">
        <v>-0.60409999999999997</v>
      </c>
      <c r="DJ898">
        <v>-0.71140000000000003</v>
      </c>
      <c r="DK898">
        <v>0.47720000000000001</v>
      </c>
      <c r="DL898">
        <v>-1.0989</v>
      </c>
      <c r="DM898">
        <v>-1.4337</v>
      </c>
      <c r="DN898">
        <v>-0.25990000000000002</v>
      </c>
      <c r="DO898">
        <v>-0.37309999999999999</v>
      </c>
      <c r="DP898">
        <v>0.69359999999999999</v>
      </c>
      <c r="DQ898">
        <v>-0.74370000000000003</v>
      </c>
      <c r="DR898">
        <v>-0.60529999999999995</v>
      </c>
      <c r="DS898">
        <v>0</v>
      </c>
      <c r="DT898">
        <v>0.32390000000000002</v>
      </c>
      <c r="DU898">
        <v>-6.6100000000000006E-2</v>
      </c>
      <c r="DV898">
        <v>-1.4621999999999999</v>
      </c>
      <c r="DW898">
        <v>-0.82020000000000004</v>
      </c>
      <c r="DX898">
        <v>-0.3322</v>
      </c>
      <c r="DY898">
        <v>-0.30719999999999997</v>
      </c>
      <c r="DZ898">
        <v>-0.56830000000000003</v>
      </c>
      <c r="EA898">
        <v>-0.51990000000000003</v>
      </c>
      <c r="EB898">
        <v>0.32019999999999998</v>
      </c>
      <c r="EC898">
        <v>-0.4158</v>
      </c>
      <c r="ED898">
        <v>-1.1686000000000001</v>
      </c>
      <c r="EE898">
        <v>-0.41260000000000002</v>
      </c>
      <c r="EF898">
        <v>-2.4232</v>
      </c>
      <c r="EG898">
        <v>-0.33560000000000001</v>
      </c>
      <c r="EH898">
        <v>-0.65449999999999997</v>
      </c>
      <c r="EI898">
        <v>-1.7164000000000001</v>
      </c>
      <c r="EJ898">
        <v>-0.2286</v>
      </c>
      <c r="EK898">
        <v>0.46800000000000003</v>
      </c>
      <c r="EL898">
        <v>-1.145</v>
      </c>
      <c r="EM898">
        <v>0</v>
      </c>
      <c r="EN898">
        <v>-0.42280000000000001</v>
      </c>
      <c r="EO898">
        <v>0.29170000000000001</v>
      </c>
      <c r="EP898">
        <v>-0.29970000000000002</v>
      </c>
      <c r="EQ898">
        <v>0.51749999999999996</v>
      </c>
      <c r="ER898">
        <v>1.8786</v>
      </c>
      <c r="ES898">
        <v>-7.6999999999999999E-2</v>
      </c>
      <c r="ET898">
        <v>0</v>
      </c>
      <c r="EU898">
        <v>0.39129999999999998</v>
      </c>
      <c r="EV898">
        <v>0</v>
      </c>
      <c r="EW898">
        <v>-9.4899999999999998E-2</v>
      </c>
      <c r="EX898">
        <v>-0.3135</v>
      </c>
      <c r="EY898">
        <v>-0.69769999999999999</v>
      </c>
      <c r="EZ898">
        <v>0</v>
      </c>
      <c r="FA898">
        <v>-1.4562999999999999</v>
      </c>
      <c r="FB898">
        <v>0</v>
      </c>
      <c r="FC898">
        <v>0.28989999999999999</v>
      </c>
      <c r="FD898">
        <v>-0.65200000000000002</v>
      </c>
      <c r="FE898">
        <v>1.248</v>
      </c>
      <c r="FF898">
        <v>0.2132</v>
      </c>
      <c r="FG898">
        <v>0.3866</v>
      </c>
      <c r="FH898">
        <v>-0.52190000000000003</v>
      </c>
      <c r="FI898">
        <v>0.26989999999999997</v>
      </c>
      <c r="FJ898">
        <v>0.68769999999999998</v>
      </c>
      <c r="FK898">
        <v>1.1204000000000001</v>
      </c>
      <c r="FL898">
        <v>-0.68969999999999998</v>
      </c>
      <c r="FM898">
        <v>-8.0600000000000005E-2</v>
      </c>
      <c r="FN898">
        <v>-1.1314</v>
      </c>
      <c r="FO898">
        <v>-2.0381999999999998</v>
      </c>
      <c r="FP898">
        <v>-2.5316000000000001</v>
      </c>
      <c r="FQ898">
        <v>0</v>
      </c>
      <c r="FR898">
        <v>1.7431000000000001</v>
      </c>
      <c r="FS898">
        <v>13.4328</v>
      </c>
      <c r="FT898">
        <v>-0.29849999999999999</v>
      </c>
      <c r="FU898">
        <v>5.8064999999999998</v>
      </c>
      <c r="FV898">
        <v>-0.2321</v>
      </c>
      <c r="FW898">
        <v>-1.0489999999999999</v>
      </c>
      <c r="FX898">
        <v>0</v>
      </c>
      <c r="FY898">
        <v>-3.9043999999999999</v>
      </c>
      <c r="FZ898">
        <v>-4.1379000000000001</v>
      </c>
      <c r="GA898">
        <v>0.47849999999999998</v>
      </c>
      <c r="GB898">
        <v>-6.8493000000000004</v>
      </c>
      <c r="GC898">
        <v>0</v>
      </c>
      <c r="GD898">
        <v>-0.18790000000000001</v>
      </c>
      <c r="GE898">
        <v>-6.5542999999999996</v>
      </c>
      <c r="GF898">
        <v>0</v>
      </c>
      <c r="GG898">
        <v>0</v>
      </c>
      <c r="GH898">
        <v>0</v>
      </c>
      <c r="GI898">
        <v>-2.3178999999999998</v>
      </c>
      <c r="GJ898">
        <v>-19.487200000000001</v>
      </c>
      <c r="GK898">
        <v>-0.96619999999999995</v>
      </c>
      <c r="GL898">
        <v>0.2</v>
      </c>
      <c r="GM898">
        <v>-2.7354000000000003</v>
      </c>
      <c r="GN898">
        <v>0</v>
      </c>
      <c r="GO898">
        <v>0</v>
      </c>
      <c r="GP898">
        <v>-3.4483000000000001</v>
      </c>
      <c r="GQ898">
        <v>0</v>
      </c>
      <c r="GR898">
        <v>-38.461500000000001</v>
      </c>
      <c r="GS898">
        <v>0</v>
      </c>
      <c r="GT898" s="1"/>
      <c r="GU898" s="1"/>
      <c r="GV898" s="1"/>
      <c r="GW898" s="1"/>
      <c r="GX898" s="1"/>
      <c r="UW898"/>
    </row>
    <row r="899" spans="1:569" hidden="1">
      <c r="A899" s="4">
        <v>43214</v>
      </c>
      <c r="B899">
        <v>-0.89729999999999999</v>
      </c>
      <c r="C899">
        <v>0.61270000000000002</v>
      </c>
      <c r="D899">
        <v>0.38109999999999999</v>
      </c>
      <c r="E899">
        <v>0.52400000000000002</v>
      </c>
      <c r="F899">
        <v>0.47839999999999999</v>
      </c>
      <c r="G899">
        <v>0.45100000000000001</v>
      </c>
      <c r="H899">
        <v>0.67090000000000005</v>
      </c>
      <c r="I899">
        <v>0.49659999999999999</v>
      </c>
      <c r="J899">
        <v>0.55900000000000005</v>
      </c>
      <c r="K899">
        <v>-0.37330000000000002</v>
      </c>
      <c r="L899">
        <v>-0.53669999999999995</v>
      </c>
      <c r="M899">
        <v>0.71240000000000003</v>
      </c>
      <c r="N899">
        <v>0.87309999999999999</v>
      </c>
      <c r="O899">
        <v>-0.1012</v>
      </c>
      <c r="P899">
        <v>-8.2900000000000001E-2</v>
      </c>
      <c r="Q899">
        <v>0.13059999999999999</v>
      </c>
      <c r="R899">
        <v>0.2389</v>
      </c>
      <c r="S899">
        <v>0</v>
      </c>
      <c r="T899">
        <v>1.7791999999999999</v>
      </c>
      <c r="U899">
        <v>-0.82220000000000004</v>
      </c>
      <c r="V899">
        <v>1.4176</v>
      </c>
      <c r="W899">
        <v>0.21440000000000001</v>
      </c>
      <c r="X899">
        <v>0.91959999999999997</v>
      </c>
      <c r="Y899">
        <v>0.17080000000000001</v>
      </c>
      <c r="Z899">
        <v>5.57E-2</v>
      </c>
      <c r="AA899">
        <v>0.12479999999999999</v>
      </c>
      <c r="AB899">
        <v>0.501</v>
      </c>
      <c r="AC899">
        <v>-0.2185</v>
      </c>
      <c r="AD899">
        <v>0.66600000000000004</v>
      </c>
      <c r="AE899">
        <v>8.0699999999999994E-2</v>
      </c>
      <c r="AF899">
        <v>0.2135</v>
      </c>
      <c r="AG899">
        <v>0.3725</v>
      </c>
      <c r="AH899">
        <v>0.95689999999999997</v>
      </c>
      <c r="AI899">
        <v>-8.7400000000000005E-2</v>
      </c>
      <c r="AJ899">
        <v>1.0221</v>
      </c>
      <c r="AK899">
        <v>0.33710000000000001</v>
      </c>
      <c r="AL899">
        <v>0.60699999999999998</v>
      </c>
      <c r="AM899">
        <v>0.68159999999999998</v>
      </c>
      <c r="AN899">
        <v>-0.37430000000000002</v>
      </c>
      <c r="AO899">
        <v>-5.1999999999999998E-2</v>
      </c>
      <c r="AP899">
        <v>0.63019999999999998</v>
      </c>
      <c r="AQ899">
        <v>1.5047000000000001</v>
      </c>
      <c r="AR899">
        <v>-0.20330000000000001</v>
      </c>
      <c r="AS899">
        <v>0.7117</v>
      </c>
      <c r="AT899">
        <v>1.2187999999999999</v>
      </c>
      <c r="AU899">
        <v>0</v>
      </c>
      <c r="AV899">
        <v>0.89070000000000005</v>
      </c>
      <c r="AW899">
        <v>-0.316</v>
      </c>
      <c r="AX899">
        <v>0.3861</v>
      </c>
      <c r="AY899">
        <v>0.49</v>
      </c>
      <c r="AZ899">
        <v>0.86990000000000001</v>
      </c>
      <c r="BA899">
        <v>0.77300000000000002</v>
      </c>
      <c r="BB899">
        <v>-0.31940000000000002</v>
      </c>
      <c r="BC899">
        <v>0.73170000000000002</v>
      </c>
      <c r="BD899">
        <v>0.63959999999999995</v>
      </c>
      <c r="BE899">
        <v>-0.14269999999999999</v>
      </c>
      <c r="BF899">
        <v>-0.82689999999999997</v>
      </c>
      <c r="BG899">
        <v>0.89690000000000003</v>
      </c>
      <c r="BH899">
        <v>-0.2611</v>
      </c>
      <c r="BI899">
        <v>1.1608000000000001</v>
      </c>
      <c r="BJ899">
        <v>1.1571</v>
      </c>
      <c r="BK899">
        <v>0.04</v>
      </c>
      <c r="BL899">
        <v>0.58720000000000006</v>
      </c>
      <c r="BM899">
        <v>0.17349999999999999</v>
      </c>
      <c r="BN899">
        <v>-0.45400000000000001</v>
      </c>
      <c r="BO899">
        <v>-0.70420000000000005</v>
      </c>
      <c r="BP899">
        <v>-0.48909999999999998</v>
      </c>
      <c r="BQ899">
        <v>0.47110000000000002</v>
      </c>
      <c r="BR899">
        <v>1.2332000000000001</v>
      </c>
      <c r="BS899">
        <v>0.62439999999999996</v>
      </c>
      <c r="BT899">
        <v>0.34689999999999999</v>
      </c>
      <c r="BU899">
        <v>-0.56930000000000003</v>
      </c>
      <c r="BV899">
        <v>-0.12709999999999999</v>
      </c>
      <c r="BW899">
        <v>0.3367</v>
      </c>
      <c r="BX899">
        <v>0.23150000000000001</v>
      </c>
      <c r="BY899">
        <v>1.6623999999999999</v>
      </c>
      <c r="BZ899">
        <v>1.2806</v>
      </c>
      <c r="CA899">
        <v>0.22090000000000001</v>
      </c>
      <c r="CB899">
        <v>0.26700000000000002</v>
      </c>
      <c r="CC899">
        <v>1.2422</v>
      </c>
      <c r="CD899">
        <v>-0.12790000000000001</v>
      </c>
      <c r="CE899">
        <v>1.4807000000000001</v>
      </c>
      <c r="CF899">
        <v>-4.9000000000000002E-2</v>
      </c>
      <c r="CG899">
        <v>-0.24149999999999999</v>
      </c>
      <c r="CH899">
        <v>0.56220000000000003</v>
      </c>
      <c r="CI899">
        <v>0.54359999999999997</v>
      </c>
      <c r="CJ899">
        <v>2.4024000000000001</v>
      </c>
      <c r="CK899">
        <v>1.8216999999999999</v>
      </c>
      <c r="CL899">
        <v>0.73280000000000001</v>
      </c>
      <c r="CM899">
        <v>-0.66669999999999996</v>
      </c>
      <c r="CN899">
        <v>0.98099999999999998</v>
      </c>
      <c r="CO899">
        <v>0.1825</v>
      </c>
      <c r="CP899">
        <v>0.41909999999999997</v>
      </c>
      <c r="CQ899">
        <v>0.28170000000000001</v>
      </c>
      <c r="CR899">
        <v>0.14849999999999999</v>
      </c>
      <c r="CS899">
        <v>3.6649000000000003</v>
      </c>
      <c r="CT899">
        <v>-0.39679999999999999</v>
      </c>
      <c r="CU899">
        <v>0.2999</v>
      </c>
      <c r="CV899">
        <v>0.35489999999999999</v>
      </c>
      <c r="CW899">
        <v>4.6300000000000001E-2</v>
      </c>
      <c r="CX899">
        <v>7.7700000000000005E-2</v>
      </c>
      <c r="CY899">
        <v>1.8971</v>
      </c>
      <c r="CZ899">
        <v>0.92449999999999999</v>
      </c>
      <c r="DA899">
        <v>0.36230000000000001</v>
      </c>
      <c r="DB899">
        <v>1.6971000000000001</v>
      </c>
      <c r="DC899">
        <v>0.43319999999999997</v>
      </c>
      <c r="DD899">
        <v>0.17949999999999999</v>
      </c>
      <c r="DE899">
        <v>-1.0699000000000001</v>
      </c>
      <c r="DF899">
        <v>0.67030000000000001</v>
      </c>
      <c r="DG899">
        <v>1.2675000000000001</v>
      </c>
      <c r="DH899">
        <v>-9.2399999999999996E-2</v>
      </c>
      <c r="DI899">
        <v>0.28050000000000003</v>
      </c>
      <c r="DJ899">
        <v>0.77390000000000003</v>
      </c>
      <c r="DK899">
        <v>-0.2374</v>
      </c>
      <c r="DL899">
        <v>0</v>
      </c>
      <c r="DM899">
        <v>0.31169999999999998</v>
      </c>
      <c r="DN899">
        <v>0.2606</v>
      </c>
      <c r="DO899">
        <v>0.1605</v>
      </c>
      <c r="DP899">
        <v>-0.68889999999999996</v>
      </c>
      <c r="DQ899">
        <v>0.63400000000000001</v>
      </c>
      <c r="DR899">
        <v>0.24360000000000001</v>
      </c>
      <c r="DS899">
        <v>0</v>
      </c>
      <c r="DT899">
        <v>0.96850000000000003</v>
      </c>
      <c r="DU899">
        <v>-6.6199999999999995E-2</v>
      </c>
      <c r="DV899">
        <v>0.24729999999999999</v>
      </c>
      <c r="DW899">
        <v>0.4824</v>
      </c>
      <c r="DX899">
        <v>0.5</v>
      </c>
      <c r="DY899">
        <v>-0.13200000000000001</v>
      </c>
      <c r="DZ899">
        <v>-0.1681</v>
      </c>
      <c r="EA899">
        <v>0.52259999999999995</v>
      </c>
      <c r="EB899">
        <v>0</v>
      </c>
      <c r="EC899">
        <v>0</v>
      </c>
      <c r="ED899">
        <v>0.33779999999999999</v>
      </c>
      <c r="EE899">
        <v>1.0357000000000001</v>
      </c>
      <c r="EF899">
        <v>1.5142</v>
      </c>
      <c r="EG899">
        <v>1.0101</v>
      </c>
      <c r="EH899">
        <v>-0.79049999999999998</v>
      </c>
      <c r="EI899">
        <v>0.37969999999999998</v>
      </c>
      <c r="EJ899">
        <v>1.0308999999999999</v>
      </c>
      <c r="EK899">
        <v>-0.10349999999999999</v>
      </c>
      <c r="EL899">
        <v>0.96530000000000005</v>
      </c>
      <c r="EM899">
        <v>0.34720000000000001</v>
      </c>
      <c r="EN899">
        <v>-0.84930000000000005</v>
      </c>
      <c r="EO899">
        <v>0.17449999999999999</v>
      </c>
      <c r="EP899">
        <v>-0.1002</v>
      </c>
      <c r="EQ899">
        <v>0.74370000000000003</v>
      </c>
      <c r="ER899">
        <v>0.85109999999999997</v>
      </c>
      <c r="ES899">
        <v>-1.0023</v>
      </c>
      <c r="ET899">
        <v>1.0395000000000001</v>
      </c>
      <c r="EU899">
        <v>0.82289999999999996</v>
      </c>
      <c r="EV899">
        <v>2.0640000000000001</v>
      </c>
      <c r="EW899">
        <v>-9.5000000000000001E-2</v>
      </c>
      <c r="EX899">
        <v>0.2621</v>
      </c>
      <c r="EY899">
        <v>0.5464</v>
      </c>
      <c r="EZ899">
        <v>0.22270000000000001</v>
      </c>
      <c r="FA899">
        <v>1.8473000000000002</v>
      </c>
      <c r="FB899">
        <v>8.9099999999999999E-2</v>
      </c>
      <c r="FC899">
        <v>0.96340000000000003</v>
      </c>
      <c r="FD899">
        <v>0.24610000000000001</v>
      </c>
      <c r="FE899">
        <v>0.30819999999999997</v>
      </c>
      <c r="FF899">
        <v>0.63829999999999998</v>
      </c>
      <c r="FG899">
        <v>3.4660000000000002</v>
      </c>
      <c r="FH899">
        <v>-0.31480000000000002</v>
      </c>
      <c r="FI899">
        <v>0.53839999999999999</v>
      </c>
      <c r="FJ899">
        <v>0.34150000000000003</v>
      </c>
      <c r="FK899">
        <v>-0.27700000000000002</v>
      </c>
      <c r="FL899">
        <v>-0.46300000000000002</v>
      </c>
      <c r="FM899">
        <v>-1.2903</v>
      </c>
      <c r="FN899">
        <v>0.61619999999999997</v>
      </c>
      <c r="FO899">
        <v>-2.0806</v>
      </c>
      <c r="FP899">
        <v>3.6364000000000001</v>
      </c>
      <c r="FQ899">
        <v>0</v>
      </c>
      <c r="FR899">
        <v>0.8115</v>
      </c>
      <c r="FS899">
        <v>-0.78949999999999998</v>
      </c>
      <c r="FT899">
        <v>-9.98E-2</v>
      </c>
      <c r="FU899">
        <v>5.8064999999999998</v>
      </c>
      <c r="FV899">
        <v>-2.0047000000000001</v>
      </c>
      <c r="FW899">
        <v>-0.35339999999999999</v>
      </c>
      <c r="FX899">
        <v>-0.68489999999999995</v>
      </c>
      <c r="FY899">
        <v>1.5754999999999999</v>
      </c>
      <c r="FZ899">
        <v>-3.5971000000000002</v>
      </c>
      <c r="GA899">
        <v>-0.47620000000000001</v>
      </c>
      <c r="GB899">
        <v>1.4706000000000001</v>
      </c>
      <c r="GC899">
        <v>0</v>
      </c>
      <c r="GD899">
        <v>-2.5701000000000001</v>
      </c>
      <c r="GE899">
        <v>7.0175000000000001</v>
      </c>
      <c r="GF899">
        <v>0</v>
      </c>
      <c r="GG899">
        <v>0</v>
      </c>
      <c r="GH899">
        <v>0</v>
      </c>
      <c r="GI899">
        <v>1.5592999999999999</v>
      </c>
      <c r="GJ899">
        <v>-19.487200000000001</v>
      </c>
      <c r="GK899">
        <v>0</v>
      </c>
      <c r="GL899">
        <v>0.2</v>
      </c>
      <c r="GM899">
        <v>3.8399000000000001</v>
      </c>
      <c r="GN899">
        <v>0</v>
      </c>
      <c r="GO899">
        <v>0</v>
      </c>
      <c r="GP899">
        <v>0</v>
      </c>
      <c r="GQ899">
        <v>0</v>
      </c>
      <c r="GR899">
        <v>-38.461500000000001</v>
      </c>
      <c r="GS899">
        <v>0</v>
      </c>
      <c r="GT899" s="1"/>
      <c r="GU899" s="1"/>
      <c r="GV899" s="1"/>
      <c r="GW899" s="1"/>
      <c r="GX899" s="1"/>
      <c r="UW899"/>
    </row>
    <row r="900" spans="1:569" hidden="1">
      <c r="A900" s="4">
        <v>43215</v>
      </c>
      <c r="B900">
        <v>-0.89810000000000001</v>
      </c>
      <c r="C900">
        <v>-0.71719999999999995</v>
      </c>
      <c r="D900">
        <v>-0.1424</v>
      </c>
      <c r="E900">
        <v>-0.88929999999999998</v>
      </c>
      <c r="F900">
        <v>0.16600000000000001</v>
      </c>
      <c r="G900">
        <v>-2.58E-2</v>
      </c>
      <c r="H900">
        <v>-0.98</v>
      </c>
      <c r="I900">
        <v>-0.65890000000000004</v>
      </c>
      <c r="J900">
        <v>-6.7900000000000002E-2</v>
      </c>
      <c r="K900">
        <v>5.9200000000000003E-2</v>
      </c>
      <c r="L900">
        <v>-0.26679999999999998</v>
      </c>
      <c r="M900">
        <v>0.26269999999999999</v>
      </c>
      <c r="N900">
        <v>-2.1100000000000001E-2</v>
      </c>
      <c r="O900">
        <v>-0.1013</v>
      </c>
      <c r="P900">
        <v>0</v>
      </c>
      <c r="Q900">
        <v>-0.41239999999999999</v>
      </c>
      <c r="R900">
        <v>0.16439999999999999</v>
      </c>
      <c r="S900">
        <v>0.19420000000000001</v>
      </c>
      <c r="T900">
        <v>0.13450000000000001</v>
      </c>
      <c r="U900">
        <v>1.6579999999999999</v>
      </c>
      <c r="V900">
        <v>0.1767</v>
      </c>
      <c r="W900">
        <v>-0.65710000000000002</v>
      </c>
      <c r="X900">
        <v>-0.4844</v>
      </c>
      <c r="Y900">
        <v>0.1706</v>
      </c>
      <c r="Z900">
        <v>-0.16689999999999999</v>
      </c>
      <c r="AA900">
        <v>-0.32040000000000002</v>
      </c>
      <c r="AB900">
        <v>-0.46010000000000001</v>
      </c>
      <c r="AC900">
        <v>0.65690000000000004</v>
      </c>
      <c r="AD900">
        <v>0.1825</v>
      </c>
      <c r="AE900">
        <v>0.48380000000000001</v>
      </c>
      <c r="AF900">
        <v>-0.17749999999999999</v>
      </c>
      <c r="AG900">
        <v>0.42420000000000002</v>
      </c>
      <c r="AH900">
        <v>5.9200000000000003E-2</v>
      </c>
      <c r="AI900">
        <v>-1.5743</v>
      </c>
      <c r="AJ900">
        <v>-0.39939999999999998</v>
      </c>
      <c r="AK900">
        <v>0.65590000000000004</v>
      </c>
      <c r="AL900">
        <v>0.45250000000000001</v>
      </c>
      <c r="AM900">
        <v>0.72009999999999996</v>
      </c>
      <c r="AN900">
        <v>-0.52590000000000003</v>
      </c>
      <c r="AO900">
        <v>0.2288</v>
      </c>
      <c r="AP900">
        <v>-3.9100000000000003E-2</v>
      </c>
      <c r="AQ900">
        <v>0.55279999999999996</v>
      </c>
      <c r="AR900">
        <v>0.20369999999999999</v>
      </c>
      <c r="AS900">
        <v>0.10100000000000001</v>
      </c>
      <c r="AT900">
        <v>0.16420000000000001</v>
      </c>
      <c r="AU900">
        <v>0.60460000000000003</v>
      </c>
      <c r="AV900">
        <v>-0.88280000000000003</v>
      </c>
      <c r="AW900">
        <v>-0.23780000000000001</v>
      </c>
      <c r="AX900">
        <v>0.14419999999999999</v>
      </c>
      <c r="AY900">
        <v>0.42909999999999998</v>
      </c>
      <c r="AZ900">
        <v>-0.43120000000000003</v>
      </c>
      <c r="BA900">
        <v>1.4593</v>
      </c>
      <c r="BB900">
        <v>-1.6554</v>
      </c>
      <c r="BC900">
        <v>-1.8563000000000001</v>
      </c>
      <c r="BD900">
        <v>0.85799999999999998</v>
      </c>
      <c r="BE900">
        <v>-0.1429</v>
      </c>
      <c r="BF900">
        <v>0.82420000000000004</v>
      </c>
      <c r="BG900">
        <v>1.1930000000000001</v>
      </c>
      <c r="BH900">
        <v>-0.26179999999999998</v>
      </c>
      <c r="BI900">
        <v>6.7500000000000004E-2</v>
      </c>
      <c r="BJ900">
        <v>-0.64700000000000002</v>
      </c>
      <c r="BK900">
        <v>0.35970000000000002</v>
      </c>
      <c r="BL900">
        <v>0.2218</v>
      </c>
      <c r="BM900">
        <v>-1.3512</v>
      </c>
      <c r="BN900">
        <v>0.34210000000000002</v>
      </c>
      <c r="BO900">
        <v>-0.56740000000000002</v>
      </c>
      <c r="BP900">
        <v>1.3653999999999999</v>
      </c>
      <c r="BQ900">
        <v>-0.70340000000000003</v>
      </c>
      <c r="BR900">
        <v>-1.5504</v>
      </c>
      <c r="BS900">
        <v>0.3266</v>
      </c>
      <c r="BT900">
        <v>0.62219999999999998</v>
      </c>
      <c r="BU900">
        <v>-1.5649</v>
      </c>
      <c r="BV900">
        <v>0.44529999999999997</v>
      </c>
      <c r="BW900">
        <v>-0.50339999999999996</v>
      </c>
      <c r="BX900">
        <v>-5.7700000000000001E-2</v>
      </c>
      <c r="BY900">
        <v>-0.62890000000000001</v>
      </c>
      <c r="BZ900">
        <v>5.7500000000000002E-2</v>
      </c>
      <c r="CA900">
        <v>1.2121</v>
      </c>
      <c r="CB900">
        <v>-0.26629999999999998</v>
      </c>
      <c r="CC900">
        <v>-1.0907</v>
      </c>
      <c r="CD900">
        <v>0.51219999999999999</v>
      </c>
      <c r="CE900">
        <v>-0.21060000000000001</v>
      </c>
      <c r="CF900">
        <v>0.7843</v>
      </c>
      <c r="CG900">
        <v>-0.70750000000000002</v>
      </c>
      <c r="CH900">
        <v>0.41</v>
      </c>
      <c r="CI900">
        <v>0.22770000000000001</v>
      </c>
      <c r="CJ900">
        <v>0.41060000000000002</v>
      </c>
      <c r="CK900">
        <v>0.76680000000000004</v>
      </c>
      <c r="CL900">
        <v>0.4365</v>
      </c>
      <c r="CM900">
        <v>0.28760000000000002</v>
      </c>
      <c r="CN900">
        <v>-5.7099999999999998E-2</v>
      </c>
      <c r="CO900">
        <v>9.11E-2</v>
      </c>
      <c r="CP900">
        <v>-0.27129999999999999</v>
      </c>
      <c r="CQ900">
        <v>0.1124</v>
      </c>
      <c r="CR900">
        <v>0.91910000000000003</v>
      </c>
      <c r="CS900">
        <v>1.3468</v>
      </c>
      <c r="CT900">
        <v>1.1454</v>
      </c>
      <c r="CU900">
        <v>2.0926999999999998</v>
      </c>
      <c r="CV900">
        <v>-0.44209999999999999</v>
      </c>
      <c r="CW900">
        <v>1.4352</v>
      </c>
      <c r="CX900">
        <v>0.2329</v>
      </c>
      <c r="CY900">
        <v>-0.17899999999999999</v>
      </c>
      <c r="CZ900">
        <v>6.1100000000000002E-2</v>
      </c>
      <c r="DA900">
        <v>0.18049999999999999</v>
      </c>
      <c r="DB900">
        <v>0.3851</v>
      </c>
      <c r="DC900">
        <v>0.2465</v>
      </c>
      <c r="DD900">
        <v>-1.1947000000000001</v>
      </c>
      <c r="DE900">
        <v>-0.72099999999999997</v>
      </c>
      <c r="DF900">
        <v>-1.2711999999999999</v>
      </c>
      <c r="DG900">
        <v>-0.1318</v>
      </c>
      <c r="DH900">
        <v>-0.36980000000000002</v>
      </c>
      <c r="DI900">
        <v>-0.32629999999999998</v>
      </c>
      <c r="DJ900">
        <v>-0.88170000000000004</v>
      </c>
      <c r="DK900">
        <v>-0.47599999999999998</v>
      </c>
      <c r="DL900">
        <v>-0.22220000000000001</v>
      </c>
      <c r="DM900">
        <v>-0.67320000000000002</v>
      </c>
      <c r="DN900">
        <v>-0.13</v>
      </c>
      <c r="DO900">
        <v>5.3400000000000003E-2</v>
      </c>
      <c r="DP900">
        <v>0</v>
      </c>
      <c r="DQ900">
        <v>0</v>
      </c>
      <c r="DR900">
        <v>0.48599999999999999</v>
      </c>
      <c r="DS900">
        <v>-0.97770000000000001</v>
      </c>
      <c r="DT900">
        <v>0.3997</v>
      </c>
      <c r="DU900">
        <v>0.33110000000000001</v>
      </c>
      <c r="DV900">
        <v>0.2467</v>
      </c>
      <c r="DW900">
        <v>0</v>
      </c>
      <c r="DX900">
        <v>-0.33169999999999999</v>
      </c>
      <c r="DY900">
        <v>0.17630000000000001</v>
      </c>
      <c r="DZ900">
        <v>-0.1515</v>
      </c>
      <c r="EA900">
        <v>-0.51990000000000003</v>
      </c>
      <c r="EB900">
        <v>-1.1701999999999999</v>
      </c>
      <c r="EC900">
        <v>-0.15659999999999999</v>
      </c>
      <c r="ED900">
        <v>0.3367</v>
      </c>
      <c r="EE900">
        <v>-0.82010000000000005</v>
      </c>
      <c r="EF900">
        <v>0.1193</v>
      </c>
      <c r="EG900">
        <v>-0.66669999999999996</v>
      </c>
      <c r="EH900">
        <v>0.2656</v>
      </c>
      <c r="EI900">
        <v>-0.22689999999999999</v>
      </c>
      <c r="EJ900">
        <v>1.0204</v>
      </c>
      <c r="EK900">
        <v>-1.6061999999999999</v>
      </c>
      <c r="EL900">
        <v>0.19120000000000001</v>
      </c>
      <c r="EM900">
        <v>0</v>
      </c>
      <c r="EN900">
        <v>-0.28549999999999998</v>
      </c>
      <c r="EO900">
        <v>0.17419999999999999</v>
      </c>
      <c r="EP900">
        <v>-0.1003</v>
      </c>
      <c r="EQ900">
        <v>-0.11360000000000001</v>
      </c>
      <c r="ER900">
        <v>-1.8284</v>
      </c>
      <c r="ES900">
        <v>0.70089999999999997</v>
      </c>
      <c r="ET900">
        <v>-0.72019999999999995</v>
      </c>
      <c r="EU900">
        <v>1.5034000000000001</v>
      </c>
      <c r="EV900">
        <v>0.80889999999999995</v>
      </c>
      <c r="EW900">
        <v>0.28520000000000001</v>
      </c>
      <c r="EX900">
        <v>0.3659</v>
      </c>
      <c r="EY900">
        <v>0.54349999999999998</v>
      </c>
      <c r="EZ900">
        <v>-0.33329999999999999</v>
      </c>
      <c r="FA900">
        <v>1.5718999999999999</v>
      </c>
      <c r="FB900">
        <v>-8.8999999999999996E-2</v>
      </c>
      <c r="FC900">
        <v>0.47710000000000002</v>
      </c>
      <c r="FD900">
        <v>-0.40920000000000001</v>
      </c>
      <c r="FE900">
        <v>0</v>
      </c>
      <c r="FF900">
        <v>0</v>
      </c>
      <c r="FG900">
        <v>-2.9777</v>
      </c>
      <c r="FH900">
        <v>-0.21049999999999999</v>
      </c>
      <c r="FI900">
        <v>0.93710000000000004</v>
      </c>
      <c r="FJ900">
        <v>-5.67E-2</v>
      </c>
      <c r="FK900">
        <v>1.6667000000000001</v>
      </c>
      <c r="FL900">
        <v>0.1163</v>
      </c>
      <c r="FM900">
        <v>0.16339999999999999</v>
      </c>
      <c r="FN900">
        <v>-0.43740000000000001</v>
      </c>
      <c r="FO900">
        <v>3.0543999999999998</v>
      </c>
      <c r="FP900">
        <v>-2.5063</v>
      </c>
      <c r="FQ900">
        <v>0</v>
      </c>
      <c r="FR900">
        <v>0.35780000000000001</v>
      </c>
      <c r="FS900">
        <v>-12.732099999999999</v>
      </c>
      <c r="FT900">
        <v>-0.19980000000000001</v>
      </c>
      <c r="FU900">
        <v>5.8064999999999998</v>
      </c>
      <c r="FV900">
        <v>-1.2177</v>
      </c>
      <c r="FW900">
        <v>-0.70920000000000005</v>
      </c>
      <c r="FX900">
        <v>1.3793</v>
      </c>
      <c r="FY900">
        <v>1.5754999999999999</v>
      </c>
      <c r="FZ900">
        <v>-1.1194</v>
      </c>
      <c r="GA900">
        <v>0</v>
      </c>
      <c r="GB900">
        <v>-0.57969999999999999</v>
      </c>
      <c r="GC900">
        <v>0</v>
      </c>
      <c r="GD900">
        <v>-0.70299999999999996</v>
      </c>
      <c r="GE900">
        <v>2.9508000000000001</v>
      </c>
      <c r="GF900">
        <v>0</v>
      </c>
      <c r="GG900">
        <v>0</v>
      </c>
      <c r="GH900">
        <v>0</v>
      </c>
      <c r="GI900">
        <v>-3.3378000000000001</v>
      </c>
      <c r="GJ900">
        <v>-19.487200000000001</v>
      </c>
      <c r="GK900">
        <v>0</v>
      </c>
      <c r="GL900">
        <v>0.2</v>
      </c>
      <c r="GM900">
        <v>-2.8125</v>
      </c>
      <c r="GN900">
        <v>0</v>
      </c>
      <c r="GO900">
        <v>0</v>
      </c>
      <c r="GP900">
        <v>0</v>
      </c>
      <c r="GQ900">
        <v>0</v>
      </c>
      <c r="GR900">
        <v>-38.461500000000001</v>
      </c>
      <c r="GS900">
        <v>0</v>
      </c>
      <c r="GT900" s="1"/>
      <c r="GU900" s="1"/>
      <c r="GV900" s="1"/>
      <c r="GW900" s="1"/>
      <c r="GX900" s="1"/>
      <c r="UW900"/>
    </row>
    <row r="901" spans="1:569" hidden="1">
      <c r="A901" s="4">
        <v>43216</v>
      </c>
      <c r="B901">
        <v>0.81779999999999997</v>
      </c>
      <c r="C901">
        <v>2.3307000000000002</v>
      </c>
      <c r="D901">
        <v>-9.5100000000000004E-2</v>
      </c>
      <c r="E901">
        <v>1.9028</v>
      </c>
      <c r="F901">
        <v>1.431</v>
      </c>
      <c r="G901">
        <v>3.1541999999999999</v>
      </c>
      <c r="H901">
        <v>-1.0095000000000001</v>
      </c>
      <c r="I901">
        <v>1.3595999999999999</v>
      </c>
      <c r="J901">
        <v>-0.1298</v>
      </c>
      <c r="K901">
        <v>2.0005999999999999</v>
      </c>
      <c r="L901">
        <v>0.44379999999999997</v>
      </c>
      <c r="M901">
        <v>1.5723</v>
      </c>
      <c r="N901">
        <v>0.23230000000000001</v>
      </c>
      <c r="O901">
        <v>1.9016</v>
      </c>
      <c r="P901">
        <v>1.2990999999999999</v>
      </c>
      <c r="Q901">
        <v>0.47749999999999998</v>
      </c>
      <c r="R901">
        <v>1.1899</v>
      </c>
      <c r="S901">
        <v>0.87209999999999999</v>
      </c>
      <c r="T901">
        <v>0.17910000000000001</v>
      </c>
      <c r="U901">
        <v>-0.1019</v>
      </c>
      <c r="V901">
        <v>1.1067</v>
      </c>
      <c r="W901">
        <v>1.569</v>
      </c>
      <c r="X901">
        <v>2.5381999999999998</v>
      </c>
      <c r="Y901">
        <v>1.5607</v>
      </c>
      <c r="Z901">
        <v>1.0810999999999999</v>
      </c>
      <c r="AA901">
        <v>2.2143000000000002</v>
      </c>
      <c r="AB901">
        <v>3.0817000000000001</v>
      </c>
      <c r="AC901">
        <v>0.68520000000000003</v>
      </c>
      <c r="AD901">
        <v>0.40989999999999999</v>
      </c>
      <c r="AE901">
        <v>1.5157</v>
      </c>
      <c r="AF901">
        <v>0.82989999999999997</v>
      </c>
      <c r="AG901">
        <v>0.79200000000000004</v>
      </c>
      <c r="AH901">
        <v>1.6282000000000001</v>
      </c>
      <c r="AI901">
        <v>1.0960000000000001</v>
      </c>
      <c r="AJ901">
        <v>1.7909999999999999</v>
      </c>
      <c r="AK901">
        <v>1.2715000000000001</v>
      </c>
      <c r="AL901">
        <v>1.3513999999999999</v>
      </c>
      <c r="AM901">
        <v>2.145</v>
      </c>
      <c r="AN901">
        <v>6.2689000000000004</v>
      </c>
      <c r="AO901">
        <v>1.3279000000000001</v>
      </c>
      <c r="AP901">
        <v>0.78310000000000002</v>
      </c>
      <c r="AQ901">
        <v>1.6492</v>
      </c>
      <c r="AR901">
        <v>2.1855000000000002</v>
      </c>
      <c r="AS901">
        <v>0.75639999999999996</v>
      </c>
      <c r="AT901">
        <v>1.5573999999999999</v>
      </c>
      <c r="AU901">
        <v>1.8028999999999999</v>
      </c>
      <c r="AV901">
        <v>1.2145999999999999</v>
      </c>
      <c r="AW901">
        <v>1.8803000000000001</v>
      </c>
      <c r="AX901">
        <v>0.52810000000000001</v>
      </c>
      <c r="AY901">
        <v>1.5731000000000002</v>
      </c>
      <c r="AZ901">
        <v>2.4178999999999999</v>
      </c>
      <c r="BA901">
        <v>1.5674000000000001</v>
      </c>
      <c r="BB901">
        <v>0.95930000000000004</v>
      </c>
      <c r="BC901">
        <v>0.2467</v>
      </c>
      <c r="BD901">
        <v>1.4177999999999999</v>
      </c>
      <c r="BE901">
        <v>3.2189000000000001</v>
      </c>
      <c r="BF901">
        <v>-2.0341999999999998</v>
      </c>
      <c r="BG901">
        <v>0.83220000000000005</v>
      </c>
      <c r="BH901">
        <v>0.52490000000000003</v>
      </c>
      <c r="BI901">
        <v>2.0911</v>
      </c>
      <c r="BJ901">
        <v>1.6979</v>
      </c>
      <c r="BK901">
        <v>3.9800000000000002E-2</v>
      </c>
      <c r="BL901">
        <v>2.0619999999999998</v>
      </c>
      <c r="BM901">
        <v>2.6429</v>
      </c>
      <c r="BN901">
        <v>-0.1263</v>
      </c>
      <c r="BO901">
        <v>-0.74180000000000001</v>
      </c>
      <c r="BP901">
        <v>0.2155</v>
      </c>
      <c r="BQ901">
        <v>1.7709999999999999</v>
      </c>
      <c r="BR901">
        <v>1.4248000000000001</v>
      </c>
      <c r="BS901">
        <v>0.68359999999999999</v>
      </c>
      <c r="BT901">
        <v>1.6833</v>
      </c>
      <c r="BU901">
        <v>4.5754000000000001</v>
      </c>
      <c r="BV901">
        <v>-1.7732999999999999</v>
      </c>
      <c r="BW901">
        <v>1.054</v>
      </c>
      <c r="BX901">
        <v>1.0975999999999999</v>
      </c>
      <c r="BY901">
        <v>0.8861</v>
      </c>
      <c r="BZ901">
        <v>0.80410000000000004</v>
      </c>
      <c r="CA901">
        <v>1.252</v>
      </c>
      <c r="CB901">
        <v>0.93459999999999999</v>
      </c>
      <c r="CC901">
        <v>0.55130000000000001</v>
      </c>
      <c r="CD901">
        <v>-0.31850000000000001</v>
      </c>
      <c r="CE901">
        <v>0.75370000000000004</v>
      </c>
      <c r="CF901">
        <v>-4.8599999999999997E-2</v>
      </c>
      <c r="CG901">
        <v>1.2751000000000001</v>
      </c>
      <c r="CH901">
        <v>0.81659999999999999</v>
      </c>
      <c r="CI901">
        <v>1.9306999999999999</v>
      </c>
      <c r="CJ901">
        <v>1.6355</v>
      </c>
      <c r="CK901">
        <v>1.0780000000000001</v>
      </c>
      <c r="CL901">
        <v>1.5933999999999999</v>
      </c>
      <c r="CM901">
        <v>-0.47799999999999998</v>
      </c>
      <c r="CN901">
        <v>1.2006999999999999</v>
      </c>
      <c r="CO901">
        <v>2.9116999999999997</v>
      </c>
      <c r="CP901">
        <v>1.5693999999999999</v>
      </c>
      <c r="CQ901">
        <v>0.56120000000000003</v>
      </c>
      <c r="CR901">
        <v>1.3513999999999999</v>
      </c>
      <c r="CS901">
        <v>1.8271999999999999</v>
      </c>
      <c r="CT901">
        <v>0.88629999999999998</v>
      </c>
      <c r="CU901">
        <v>5.4173</v>
      </c>
      <c r="CV901">
        <v>2.9306999999999999</v>
      </c>
      <c r="CW901">
        <v>0.45639999999999997</v>
      </c>
      <c r="CX901">
        <v>0.46479999999999999</v>
      </c>
      <c r="CY901">
        <v>1.7934000000000001</v>
      </c>
      <c r="CZ901">
        <v>1.2205999999999999</v>
      </c>
      <c r="DA901">
        <v>-0.1802</v>
      </c>
      <c r="DB901">
        <v>1.2787999999999999</v>
      </c>
      <c r="DC901">
        <v>0.18440000000000001</v>
      </c>
      <c r="DD901">
        <v>2.6602000000000001</v>
      </c>
      <c r="DE901">
        <v>0.43569999999999998</v>
      </c>
      <c r="DF901">
        <v>3.1882000000000001</v>
      </c>
      <c r="DG901">
        <v>0.13189999999999999</v>
      </c>
      <c r="DH901">
        <v>-0.12889999999999999</v>
      </c>
      <c r="DI901">
        <v>2.4321999999999999</v>
      </c>
      <c r="DJ901">
        <v>1.2339</v>
      </c>
      <c r="DK901">
        <v>-0.51249999999999996</v>
      </c>
      <c r="DL901">
        <v>2.2271999999999998</v>
      </c>
      <c r="DM901">
        <v>0.78210000000000002</v>
      </c>
      <c r="DN901">
        <v>0.32529999999999998</v>
      </c>
      <c r="DO901">
        <v>1.1212</v>
      </c>
      <c r="DP901">
        <v>0.69359999999999999</v>
      </c>
      <c r="DQ901">
        <v>0.68730000000000002</v>
      </c>
      <c r="DR901">
        <v>0.56430000000000002</v>
      </c>
      <c r="DS901">
        <v>3.0324</v>
      </c>
      <c r="DT901">
        <v>0.55730000000000002</v>
      </c>
      <c r="DU901">
        <v>1.1221000000000001</v>
      </c>
      <c r="DV901">
        <v>2.6456</v>
      </c>
      <c r="DW901">
        <v>-0.68589999999999995</v>
      </c>
      <c r="DX901">
        <v>0.66559999999999997</v>
      </c>
      <c r="DY901">
        <v>-0.52790000000000004</v>
      </c>
      <c r="DZ901">
        <v>1.6863000000000001</v>
      </c>
      <c r="EA901">
        <v>2.7002999999999999</v>
      </c>
      <c r="EB901">
        <v>0.1076</v>
      </c>
      <c r="EC901">
        <v>0</v>
      </c>
      <c r="ED901">
        <v>7.3826000000000001</v>
      </c>
      <c r="EE901">
        <v>0.9819</v>
      </c>
      <c r="EF901">
        <v>1.3110999999999999</v>
      </c>
      <c r="EG901">
        <v>-1.0066999999999999</v>
      </c>
      <c r="EH901">
        <v>0.6623</v>
      </c>
      <c r="EI901">
        <v>1.8954</v>
      </c>
      <c r="EJ901">
        <v>0.22450000000000001</v>
      </c>
      <c r="EK901">
        <v>-1.4744999999999999</v>
      </c>
      <c r="EL901">
        <v>0.95420000000000005</v>
      </c>
      <c r="EM901">
        <v>-0.34599999999999997</v>
      </c>
      <c r="EN901">
        <v>2.7917000000000001</v>
      </c>
      <c r="EO901">
        <v>1.1594</v>
      </c>
      <c r="EP901">
        <v>1.3052000000000001</v>
      </c>
      <c r="EQ901">
        <v>1.0802</v>
      </c>
      <c r="ER901">
        <v>-1.2894000000000001</v>
      </c>
      <c r="ES901">
        <v>1.0054000000000001</v>
      </c>
      <c r="ET901">
        <v>1.4508000000000001</v>
      </c>
      <c r="EU901">
        <v>1.0157</v>
      </c>
      <c r="EV901">
        <v>0.1003</v>
      </c>
      <c r="EW901">
        <v>2.7488000000000001</v>
      </c>
      <c r="EX901">
        <v>-0.41670000000000001</v>
      </c>
      <c r="EY901">
        <v>0.61780000000000002</v>
      </c>
      <c r="EZ901">
        <v>5.6856</v>
      </c>
      <c r="FA901">
        <v>1.5476000000000001</v>
      </c>
      <c r="FB901">
        <v>0.4456</v>
      </c>
      <c r="FC901">
        <v>9.5000000000000001E-2</v>
      </c>
      <c r="FD901">
        <v>0.49299999999999999</v>
      </c>
      <c r="FE901">
        <v>0.61439999999999995</v>
      </c>
      <c r="FF901">
        <v>0.63419999999999999</v>
      </c>
      <c r="FG901">
        <v>-2.9412000000000003</v>
      </c>
      <c r="FH901">
        <v>2.1097000000000001</v>
      </c>
      <c r="FI901">
        <v>0.53049999999999997</v>
      </c>
      <c r="FJ901">
        <v>0.1135</v>
      </c>
      <c r="FK901">
        <v>7.3769999999999998</v>
      </c>
      <c r="FL901">
        <v>1.8582999999999998</v>
      </c>
      <c r="FM901">
        <v>0.57099999999999995</v>
      </c>
      <c r="FN901">
        <v>3.7786</v>
      </c>
      <c r="FO901">
        <v>-1.8041</v>
      </c>
      <c r="FP901">
        <v>4.6272000000000002</v>
      </c>
      <c r="FQ901">
        <v>0</v>
      </c>
      <c r="FR901">
        <v>1.6042999999999998</v>
      </c>
      <c r="FS901">
        <v>6.383</v>
      </c>
      <c r="FT901">
        <v>0.10009999999999999</v>
      </c>
      <c r="FU901">
        <v>5.8064999999999998</v>
      </c>
      <c r="FV901">
        <v>0</v>
      </c>
      <c r="FW901">
        <v>0.71430000000000005</v>
      </c>
      <c r="FX901">
        <v>0</v>
      </c>
      <c r="FY901">
        <v>1.5754999999999999</v>
      </c>
      <c r="FZ901">
        <v>-2.6414999999999997</v>
      </c>
      <c r="GA901">
        <v>-0.47849999999999998</v>
      </c>
      <c r="GB901">
        <v>4.6646999999999998</v>
      </c>
      <c r="GC901">
        <v>-2.3256000000000001</v>
      </c>
      <c r="GD901">
        <v>0.46689999999999998</v>
      </c>
      <c r="GE901">
        <v>2.9508000000000001</v>
      </c>
      <c r="GF901">
        <v>0</v>
      </c>
      <c r="GG901">
        <v>0</v>
      </c>
      <c r="GH901">
        <v>-2.4194</v>
      </c>
      <c r="GI901">
        <v>-3.0387</v>
      </c>
      <c r="GJ901">
        <v>-19.487200000000001</v>
      </c>
      <c r="GK901">
        <v>0</v>
      </c>
      <c r="GL901">
        <v>0.2</v>
      </c>
      <c r="GM901">
        <v>1.5541</v>
      </c>
      <c r="GN901">
        <v>0</v>
      </c>
      <c r="GO901">
        <v>0</v>
      </c>
      <c r="GP901">
        <v>0</v>
      </c>
      <c r="GQ901">
        <v>0</v>
      </c>
      <c r="GR901">
        <v>-38.461500000000001</v>
      </c>
      <c r="GS901">
        <v>-27.5</v>
      </c>
      <c r="GT901" s="1"/>
      <c r="GU901" s="1"/>
      <c r="GV901" s="1"/>
      <c r="GW901" s="1"/>
      <c r="GX901" s="1"/>
      <c r="UW901"/>
    </row>
    <row r="902" spans="1:569" hidden="1">
      <c r="A902" s="4">
        <v>43217</v>
      </c>
      <c r="B902">
        <v>-1.1692</v>
      </c>
      <c r="C902">
        <v>3.9824000000000002</v>
      </c>
      <c r="D902">
        <v>-3.6061000000000001</v>
      </c>
      <c r="E902">
        <v>1.0779000000000001</v>
      </c>
      <c r="F902">
        <v>1.2184999999999999</v>
      </c>
      <c r="G902">
        <v>1.3162</v>
      </c>
      <c r="H902">
        <v>5.7389000000000001</v>
      </c>
      <c r="I902">
        <v>1.3413999999999999</v>
      </c>
      <c r="J902">
        <v>1.7019</v>
      </c>
      <c r="K902">
        <v>4.1546000000000003</v>
      </c>
      <c r="L902">
        <v>-3.7949000000000002</v>
      </c>
      <c r="M902">
        <v>2.1036000000000001</v>
      </c>
      <c r="N902">
        <v>8.6791999999999998</v>
      </c>
      <c r="O902">
        <v>1.5592999999999999</v>
      </c>
      <c r="P902">
        <v>0.95499999999999996</v>
      </c>
      <c r="Q902">
        <v>1.4340999999999999</v>
      </c>
      <c r="R902">
        <v>1.2570000000000001</v>
      </c>
      <c r="S902">
        <v>0.4803</v>
      </c>
      <c r="T902">
        <v>4.2895000000000003</v>
      </c>
      <c r="U902">
        <v>0.76529999999999998</v>
      </c>
      <c r="V902">
        <v>1.2690000000000001</v>
      </c>
      <c r="W902">
        <v>2.8169</v>
      </c>
      <c r="X902">
        <v>1.4694</v>
      </c>
      <c r="Y902">
        <v>1.4529000000000001</v>
      </c>
      <c r="Z902">
        <v>1.3452</v>
      </c>
      <c r="AA902">
        <v>2.6903999999999999</v>
      </c>
      <c r="AB902">
        <v>0.22420000000000001</v>
      </c>
      <c r="AC902">
        <v>1.48</v>
      </c>
      <c r="AD902">
        <v>1.4628000000000001</v>
      </c>
      <c r="AE902">
        <v>2.222</v>
      </c>
      <c r="AF902">
        <v>1.2463</v>
      </c>
      <c r="AG902">
        <v>0.41909999999999997</v>
      </c>
      <c r="AH902">
        <v>0.49519999999999997</v>
      </c>
      <c r="AI902">
        <v>0.58599999999999997</v>
      </c>
      <c r="AJ902">
        <v>2.1665000000000001</v>
      </c>
      <c r="AK902">
        <v>0.14119999999999999</v>
      </c>
      <c r="AL902">
        <v>1.7778</v>
      </c>
      <c r="AM902">
        <v>1.764</v>
      </c>
      <c r="AN902">
        <v>4.4065000000000003</v>
      </c>
      <c r="AO902">
        <v>0.97270000000000001</v>
      </c>
      <c r="AP902">
        <v>2.7972000000000001</v>
      </c>
      <c r="AQ902">
        <v>0.4425</v>
      </c>
      <c r="AR902">
        <v>1.7906</v>
      </c>
      <c r="AS902">
        <v>0.50049999999999994</v>
      </c>
      <c r="AT902">
        <v>1.0761000000000001</v>
      </c>
      <c r="AU902">
        <v>2.4203000000000001</v>
      </c>
      <c r="AV902">
        <v>2.48</v>
      </c>
      <c r="AW902">
        <v>2.3654999999999999</v>
      </c>
      <c r="AX902">
        <v>0.33429999999999999</v>
      </c>
      <c r="AY902">
        <v>3.2696000000000001</v>
      </c>
      <c r="AZ902">
        <v>2.5722</v>
      </c>
      <c r="BA902">
        <v>1.3252999999999999</v>
      </c>
      <c r="BB902">
        <v>3.2090000000000001</v>
      </c>
      <c r="BC902">
        <v>1.5587</v>
      </c>
      <c r="BD902">
        <v>1.7397</v>
      </c>
      <c r="BE902">
        <v>4.2272999999999996</v>
      </c>
      <c r="BF902">
        <v>2.8527</v>
      </c>
      <c r="BG902">
        <v>2.2467000000000001</v>
      </c>
      <c r="BH902">
        <v>0.58750000000000002</v>
      </c>
      <c r="BI902">
        <v>0.26429999999999998</v>
      </c>
      <c r="BJ902">
        <v>1.8639000000000001</v>
      </c>
      <c r="BK902">
        <v>1.1942999999999999</v>
      </c>
      <c r="BL902">
        <v>1.0729</v>
      </c>
      <c r="BM902">
        <v>0.1027</v>
      </c>
      <c r="BN902">
        <v>0.46779999999999999</v>
      </c>
      <c r="BO902">
        <v>0.68989999999999996</v>
      </c>
      <c r="BP902">
        <v>0.69889999999999997</v>
      </c>
      <c r="BQ902">
        <v>3.0162</v>
      </c>
      <c r="BR902">
        <v>3.0684</v>
      </c>
      <c r="BS902">
        <v>0.74360000000000004</v>
      </c>
      <c r="BT902">
        <v>0.57430000000000003</v>
      </c>
      <c r="BU902">
        <v>3.6337000000000002</v>
      </c>
      <c r="BV902">
        <v>-1.2250000000000001</v>
      </c>
      <c r="BW902">
        <v>2.5379</v>
      </c>
      <c r="BX902">
        <v>0.34289999999999998</v>
      </c>
      <c r="BY902">
        <v>2.0074999999999998</v>
      </c>
      <c r="BZ902">
        <v>4.6154000000000002</v>
      </c>
      <c r="CA902">
        <v>-0.6452</v>
      </c>
      <c r="CB902">
        <v>0.1323</v>
      </c>
      <c r="CC902">
        <v>2.6044999999999998</v>
      </c>
      <c r="CD902">
        <v>0.89459999999999995</v>
      </c>
      <c r="CE902">
        <v>2.1095000000000002</v>
      </c>
      <c r="CF902">
        <v>1.5571999999999999</v>
      </c>
      <c r="CG902">
        <v>2.0181</v>
      </c>
      <c r="CH902">
        <v>1.5464</v>
      </c>
      <c r="CI902">
        <v>0.91920000000000002</v>
      </c>
      <c r="CJ902">
        <v>0.63219999999999998</v>
      </c>
      <c r="CK902">
        <v>1.5684</v>
      </c>
      <c r="CL902">
        <v>2.8992</v>
      </c>
      <c r="CM902">
        <v>1.1527000000000001</v>
      </c>
      <c r="CN902">
        <v>1.8079000000000001</v>
      </c>
      <c r="CO902">
        <v>2.9177999999999997</v>
      </c>
      <c r="CP902">
        <v>1.9159000000000002</v>
      </c>
      <c r="CQ902">
        <v>0.22320000000000001</v>
      </c>
      <c r="CR902">
        <v>1.3913</v>
      </c>
      <c r="CS902">
        <v>0.4894</v>
      </c>
      <c r="CT902">
        <v>1.0248999999999999</v>
      </c>
      <c r="CU902">
        <v>3.1943999999999999</v>
      </c>
      <c r="CV902">
        <v>3.4081000000000001</v>
      </c>
      <c r="CW902">
        <v>3.5438000000000001</v>
      </c>
      <c r="CX902">
        <v>2.2359</v>
      </c>
      <c r="CY902">
        <v>1.6913</v>
      </c>
      <c r="CZ902">
        <v>2.6831</v>
      </c>
      <c r="DA902">
        <v>0.63180000000000003</v>
      </c>
      <c r="DB902">
        <v>1.8938999999999999</v>
      </c>
      <c r="DC902">
        <v>0</v>
      </c>
      <c r="DD902">
        <v>2.1200999999999999</v>
      </c>
      <c r="DE902">
        <v>0.50609999999999999</v>
      </c>
      <c r="DF902">
        <v>4.1592000000000002</v>
      </c>
      <c r="DG902">
        <v>4.0842999999999998</v>
      </c>
      <c r="DH902">
        <v>1.6774</v>
      </c>
      <c r="DI902">
        <v>2.7397</v>
      </c>
      <c r="DJ902">
        <v>2.4375999999999998</v>
      </c>
      <c r="DK902">
        <v>1.2363</v>
      </c>
      <c r="DL902">
        <v>1.3071999999999999</v>
      </c>
      <c r="DM902">
        <v>0.77600000000000002</v>
      </c>
      <c r="DN902">
        <v>0.1946</v>
      </c>
      <c r="DO902">
        <v>1.32</v>
      </c>
      <c r="DP902">
        <v>0.80369999999999997</v>
      </c>
      <c r="DQ902">
        <v>0.4551</v>
      </c>
      <c r="DR902">
        <v>1.3226</v>
      </c>
      <c r="DS902">
        <v>1.7795999999999998</v>
      </c>
      <c r="DT902">
        <v>2.4544999999999999</v>
      </c>
      <c r="DU902">
        <v>0.3916</v>
      </c>
      <c r="DV902">
        <v>1.1988000000000001</v>
      </c>
      <c r="DW902">
        <v>0.62150000000000005</v>
      </c>
      <c r="DX902">
        <v>0.66120000000000001</v>
      </c>
      <c r="DY902">
        <v>0.53069999999999995</v>
      </c>
      <c r="DZ902">
        <v>2.3548999999999998</v>
      </c>
      <c r="EA902">
        <v>2.4596999999999998</v>
      </c>
      <c r="EB902">
        <v>1.5053999999999998</v>
      </c>
      <c r="EC902">
        <v>0.67959999999999998</v>
      </c>
      <c r="ED902">
        <v>7.0312999999999999</v>
      </c>
      <c r="EE902">
        <v>1.7911999999999999</v>
      </c>
      <c r="EF902">
        <v>-0.37180000000000002</v>
      </c>
      <c r="EG902">
        <v>3.0508000000000002</v>
      </c>
      <c r="EH902">
        <v>2.8947000000000003</v>
      </c>
      <c r="EI902">
        <v>1.4881</v>
      </c>
      <c r="EJ902">
        <v>-0.89590000000000003</v>
      </c>
      <c r="EK902">
        <v>0.37409999999999999</v>
      </c>
      <c r="EL902">
        <v>1.8904000000000001</v>
      </c>
      <c r="EM902">
        <v>0.34720000000000001</v>
      </c>
      <c r="EN902">
        <v>2.7159</v>
      </c>
      <c r="EO902">
        <v>1.0888</v>
      </c>
      <c r="EP902">
        <v>0.4955</v>
      </c>
      <c r="EQ902">
        <v>5.62E-2</v>
      </c>
      <c r="ER902">
        <v>0.5806</v>
      </c>
      <c r="ES902">
        <v>3.1394000000000002</v>
      </c>
      <c r="ET902">
        <v>0.81720000000000004</v>
      </c>
      <c r="EU902">
        <v>0.92169999999999996</v>
      </c>
      <c r="EV902">
        <v>0.20039999999999999</v>
      </c>
      <c r="EW902">
        <v>1.6604999999999999</v>
      </c>
      <c r="EX902">
        <v>0.41839999999999999</v>
      </c>
      <c r="EY902">
        <v>0.61399999999999999</v>
      </c>
      <c r="EZ902">
        <v>4.6414</v>
      </c>
      <c r="FA902">
        <v>1.8757000000000001</v>
      </c>
      <c r="FB902">
        <v>1.4197</v>
      </c>
      <c r="FC902">
        <v>-0.28460000000000002</v>
      </c>
      <c r="FD902">
        <v>8.1799999999999998E-2</v>
      </c>
      <c r="FE902">
        <v>0.61070000000000002</v>
      </c>
      <c r="FF902">
        <v>0.63029999999999997</v>
      </c>
      <c r="FG902">
        <v>2.1080000000000001</v>
      </c>
      <c r="FH902">
        <v>0.41320000000000001</v>
      </c>
      <c r="FI902">
        <v>-2.2427000000000001</v>
      </c>
      <c r="FJ902">
        <v>0.90700000000000003</v>
      </c>
      <c r="FK902">
        <v>0.50890000000000002</v>
      </c>
      <c r="FL902">
        <v>2.7366000000000001</v>
      </c>
      <c r="FM902">
        <v>2.7574999999999998</v>
      </c>
      <c r="FN902">
        <v>1.5241</v>
      </c>
      <c r="FO902">
        <v>-0.91859999999999997</v>
      </c>
      <c r="FP902">
        <v>2.2113</v>
      </c>
      <c r="FQ902">
        <v>0</v>
      </c>
      <c r="FR902">
        <v>0.26319999999999999</v>
      </c>
      <c r="FS902">
        <v>7.1429</v>
      </c>
      <c r="FT902">
        <v>-0.5</v>
      </c>
      <c r="FU902">
        <v>-8.5366</v>
      </c>
      <c r="FV902">
        <v>0</v>
      </c>
      <c r="FW902">
        <v>0</v>
      </c>
      <c r="FX902">
        <v>0.68030000000000002</v>
      </c>
      <c r="FY902">
        <v>-1.3469</v>
      </c>
      <c r="FZ902">
        <v>0</v>
      </c>
      <c r="GA902">
        <v>0.48080000000000001</v>
      </c>
      <c r="GB902">
        <v>5.8495999999999997</v>
      </c>
      <c r="GC902">
        <v>-2.3256000000000001</v>
      </c>
      <c r="GD902">
        <v>0.46689999999999998</v>
      </c>
      <c r="GE902">
        <v>2.9508000000000001</v>
      </c>
      <c r="GF902">
        <v>6.1764999999999999</v>
      </c>
      <c r="GG902">
        <v>0</v>
      </c>
      <c r="GH902">
        <v>-2.4194</v>
      </c>
      <c r="GI902">
        <v>7.1199999999999999E-2</v>
      </c>
      <c r="GJ902">
        <v>-19.487200000000001</v>
      </c>
      <c r="GK902">
        <v>0</v>
      </c>
      <c r="GL902">
        <v>0.2</v>
      </c>
      <c r="GM902">
        <v>-1.847</v>
      </c>
      <c r="GN902">
        <v>0</v>
      </c>
      <c r="GO902">
        <v>0</v>
      </c>
      <c r="GP902">
        <v>-7.1429</v>
      </c>
      <c r="GQ902">
        <v>0</v>
      </c>
      <c r="GR902">
        <v>-38.461500000000001</v>
      </c>
      <c r="GS902">
        <v>-27.5</v>
      </c>
      <c r="GT902" s="1"/>
      <c r="GU902" s="1"/>
      <c r="GV902" s="1"/>
      <c r="GW902" s="1"/>
      <c r="GX902" s="1"/>
      <c r="UW902"/>
    </row>
    <row r="903" spans="1:569" hidden="1">
      <c r="A903" s="4">
        <v>43220</v>
      </c>
      <c r="B903">
        <v>0.82820000000000005</v>
      </c>
      <c r="C903">
        <v>0.12809999999999999</v>
      </c>
      <c r="D903">
        <v>-0.43430000000000002</v>
      </c>
      <c r="E903">
        <v>-2.5083000000000002</v>
      </c>
      <c r="F903">
        <v>-8.5500000000000007E-2</v>
      </c>
      <c r="G903">
        <v>-0.33090000000000003</v>
      </c>
      <c r="H903">
        <v>1.0589999999999999</v>
      </c>
      <c r="I903">
        <v>-0.38740000000000002</v>
      </c>
      <c r="J903">
        <v>-0.80930000000000002</v>
      </c>
      <c r="K903">
        <v>-1.9573</v>
      </c>
      <c r="L903">
        <v>0.80530000000000002</v>
      </c>
      <c r="M903">
        <v>-1.4003999999999999</v>
      </c>
      <c r="N903">
        <v>-0.32950000000000002</v>
      </c>
      <c r="O903">
        <v>-0.84930000000000005</v>
      </c>
      <c r="P903">
        <v>-0.59460000000000002</v>
      </c>
      <c r="Q903">
        <v>-0.62190000000000001</v>
      </c>
      <c r="R903">
        <v>-0.23230000000000001</v>
      </c>
      <c r="S903">
        <v>-0.86040000000000005</v>
      </c>
      <c r="T903">
        <v>8.5699999999999998E-2</v>
      </c>
      <c r="U903">
        <v>-0.96199999999999997</v>
      </c>
      <c r="V903">
        <v>1.5699999999999999E-2</v>
      </c>
      <c r="W903">
        <v>0.20619999999999999</v>
      </c>
      <c r="X903">
        <v>-0.20050000000000001</v>
      </c>
      <c r="Y903">
        <v>-0.44059999999999999</v>
      </c>
      <c r="Z903">
        <v>-0.48959999999999998</v>
      </c>
      <c r="AA903">
        <v>0.1191</v>
      </c>
      <c r="AB903">
        <v>1.044</v>
      </c>
      <c r="AC903">
        <v>-9.5799999999999996E-2</v>
      </c>
      <c r="AD903">
        <v>-0.35759999999999997</v>
      </c>
      <c r="AE903">
        <v>-0.46400000000000002</v>
      </c>
      <c r="AF903">
        <v>-0.82450000000000001</v>
      </c>
      <c r="AG903">
        <v>-0.36859999999999998</v>
      </c>
      <c r="AH903">
        <v>-1.6232</v>
      </c>
      <c r="AI903">
        <v>-0.17480000000000001</v>
      </c>
      <c r="AJ903">
        <v>-1.0147999999999999</v>
      </c>
      <c r="AK903">
        <v>-0.15670000000000001</v>
      </c>
      <c r="AL903">
        <v>-1.0188999999999999</v>
      </c>
      <c r="AM903">
        <v>-1.4032</v>
      </c>
      <c r="AN903">
        <v>-1.2253000000000001</v>
      </c>
      <c r="AO903">
        <v>-0.89229999999999998</v>
      </c>
      <c r="AP903">
        <v>0.69769999999999999</v>
      </c>
      <c r="AQ903">
        <v>2.3494999999999999</v>
      </c>
      <c r="AR903">
        <v>-0.80630000000000002</v>
      </c>
      <c r="AS903">
        <v>0.59760000000000002</v>
      </c>
      <c r="AT903">
        <v>-0.79849999999999999</v>
      </c>
      <c r="AU903">
        <v>0.74929999999999997</v>
      </c>
      <c r="AV903">
        <v>-0.23419999999999999</v>
      </c>
      <c r="AW903">
        <v>-0.68559999999999999</v>
      </c>
      <c r="AX903">
        <v>-0.23799999999999999</v>
      </c>
      <c r="AY903">
        <v>-0.77759999999999996</v>
      </c>
      <c r="AZ903">
        <v>1.1335999999999999</v>
      </c>
      <c r="BA903">
        <v>-0.77549999999999997</v>
      </c>
      <c r="BB903">
        <v>8.6900000000000005E-2</v>
      </c>
      <c r="BC903">
        <v>0.92889999999999995</v>
      </c>
      <c r="BD903">
        <v>0.3664</v>
      </c>
      <c r="BE903">
        <v>-0.99729999999999996</v>
      </c>
      <c r="BF903">
        <v>-1.7925</v>
      </c>
      <c r="BG903">
        <v>-1.3004</v>
      </c>
      <c r="BH903">
        <v>9.7299999999999998E-2</v>
      </c>
      <c r="BI903">
        <v>2.5041000000000002</v>
      </c>
      <c r="BJ903">
        <v>-0.71850000000000003</v>
      </c>
      <c r="BK903">
        <v>-4.02E-2</v>
      </c>
      <c r="BL903">
        <v>1.389</v>
      </c>
      <c r="BM903">
        <v>-1.4868999999999999</v>
      </c>
      <c r="BN903">
        <v>-1.3715999999999999</v>
      </c>
      <c r="BO903">
        <v>-0.1142</v>
      </c>
      <c r="BP903">
        <v>-0.7208</v>
      </c>
      <c r="BQ903">
        <v>0.11260000000000001</v>
      </c>
      <c r="BR903">
        <v>-0.17929999999999999</v>
      </c>
      <c r="BS903">
        <v>-0.54559999999999997</v>
      </c>
      <c r="BT903">
        <v>2.6200999999999999</v>
      </c>
      <c r="BU903">
        <v>-1.7174</v>
      </c>
      <c r="BV903">
        <v>-0.3916</v>
      </c>
      <c r="BW903">
        <v>0.44969999999999999</v>
      </c>
      <c r="BX903">
        <v>-0.39860000000000001</v>
      </c>
      <c r="BY903">
        <v>-0.98399999999999999</v>
      </c>
      <c r="BZ903">
        <v>-0.27229999999999999</v>
      </c>
      <c r="CA903">
        <v>1.4610000000000001</v>
      </c>
      <c r="CB903">
        <v>-0.66049999999999998</v>
      </c>
      <c r="CC903">
        <v>-0.20039999999999999</v>
      </c>
      <c r="CD903">
        <v>-1.2033</v>
      </c>
      <c r="CE903">
        <v>2.93E-2</v>
      </c>
      <c r="CF903">
        <v>-0.47920000000000001</v>
      </c>
      <c r="CG903">
        <v>1.5971</v>
      </c>
      <c r="CH903">
        <v>-0.25380000000000003</v>
      </c>
      <c r="CI903">
        <v>2.5392999999999999</v>
      </c>
      <c r="CJ903">
        <v>-0.51400000000000001</v>
      </c>
      <c r="CK903">
        <v>-0.49409999999999998</v>
      </c>
      <c r="CL903">
        <v>-1.3395000000000001</v>
      </c>
      <c r="CM903">
        <v>-1.5194999999999999</v>
      </c>
      <c r="CN903">
        <v>-0.55489999999999995</v>
      </c>
      <c r="CO903">
        <v>-0.85909999999999997</v>
      </c>
      <c r="CP903">
        <v>-1.1926000000000001</v>
      </c>
      <c r="CQ903">
        <v>0.33410000000000001</v>
      </c>
      <c r="CR903">
        <v>1.1720999999999999</v>
      </c>
      <c r="CS903">
        <v>-0.81169999999999998</v>
      </c>
      <c r="CT903">
        <v>-2.6086999999999998</v>
      </c>
      <c r="CU903">
        <v>-2.4226000000000001</v>
      </c>
      <c r="CV903">
        <v>-1.5436000000000001</v>
      </c>
      <c r="CW903">
        <v>-1.2725</v>
      </c>
      <c r="CX903">
        <v>-0.37709999999999999</v>
      </c>
      <c r="CY903">
        <v>-0.48509999999999998</v>
      </c>
      <c r="CZ903">
        <v>-1.4386000000000001</v>
      </c>
      <c r="DA903">
        <v>-0.89690000000000003</v>
      </c>
      <c r="DB903">
        <v>-0.37169999999999997</v>
      </c>
      <c r="DC903">
        <v>-0.4294</v>
      </c>
      <c r="DD903">
        <v>-0.98040000000000005</v>
      </c>
      <c r="DE903">
        <v>0</v>
      </c>
      <c r="DF903">
        <v>-1.8824999999999998</v>
      </c>
      <c r="DG903">
        <v>1.0383</v>
      </c>
      <c r="DH903">
        <v>-0.16500000000000001</v>
      </c>
      <c r="DI903">
        <v>-0.90290000000000004</v>
      </c>
      <c r="DJ903">
        <v>2.7699999999999999E-2</v>
      </c>
      <c r="DK903">
        <v>0.20349999999999999</v>
      </c>
      <c r="DL903">
        <v>-1.5053999999999998</v>
      </c>
      <c r="DM903">
        <v>-0.35930000000000001</v>
      </c>
      <c r="DN903">
        <v>-0.71199999999999997</v>
      </c>
      <c r="DO903">
        <v>-0.93799999999999994</v>
      </c>
      <c r="DP903">
        <v>-0.2278</v>
      </c>
      <c r="DQ903">
        <v>-0.39639999999999997</v>
      </c>
      <c r="DR903">
        <v>-0.90980000000000005</v>
      </c>
      <c r="DS903">
        <v>-1.0086999999999999</v>
      </c>
      <c r="DT903">
        <v>-0.15989999999999999</v>
      </c>
      <c r="DU903">
        <v>1.6254999999999999</v>
      </c>
      <c r="DV903">
        <v>-5.5281000000000002</v>
      </c>
      <c r="DW903">
        <v>-0.61770000000000003</v>
      </c>
      <c r="DX903">
        <v>-0.49259999999999998</v>
      </c>
      <c r="DY903">
        <v>-0.43990000000000001</v>
      </c>
      <c r="DZ903">
        <v>-2.9001999999999999</v>
      </c>
      <c r="EA903">
        <v>-1.0762</v>
      </c>
      <c r="EB903">
        <v>-0.42370000000000002</v>
      </c>
      <c r="EC903">
        <v>-0.5222</v>
      </c>
      <c r="ED903">
        <v>-5.5473999999999997</v>
      </c>
      <c r="EE903">
        <v>-0.10059999999999999</v>
      </c>
      <c r="EF903">
        <v>1.2587999999999999</v>
      </c>
      <c r="EG903">
        <v>-2.3026</v>
      </c>
      <c r="EH903">
        <v>-0.51149999999999995</v>
      </c>
      <c r="EI903">
        <v>-0.51319999999999999</v>
      </c>
      <c r="EJ903">
        <v>-0.56499999999999995</v>
      </c>
      <c r="EK903">
        <v>0</v>
      </c>
      <c r="EL903">
        <v>-1.1132</v>
      </c>
      <c r="EM903">
        <v>-0.34599999999999997</v>
      </c>
      <c r="EN903">
        <v>-0.2712</v>
      </c>
      <c r="EO903">
        <v>-1.7006999999999999</v>
      </c>
      <c r="EP903">
        <v>0</v>
      </c>
      <c r="EQ903">
        <v>-0.61829999999999996</v>
      </c>
      <c r="ER903">
        <v>-0.72150000000000003</v>
      </c>
      <c r="ES903">
        <v>0.44540000000000002</v>
      </c>
      <c r="ET903">
        <v>-0.50660000000000005</v>
      </c>
      <c r="EU903">
        <v>-1.3698999999999999</v>
      </c>
      <c r="EV903">
        <v>-0.5</v>
      </c>
      <c r="EW903">
        <v>-1.5426</v>
      </c>
      <c r="EX903">
        <v>0.36459999999999998</v>
      </c>
      <c r="EY903">
        <v>-0.53390000000000004</v>
      </c>
      <c r="EZ903">
        <v>-2.4194</v>
      </c>
      <c r="FA903">
        <v>-0.80549999999999999</v>
      </c>
      <c r="FB903">
        <v>-0.43740000000000001</v>
      </c>
      <c r="FC903">
        <v>-1.0466</v>
      </c>
      <c r="FD903">
        <v>-8.1699999999999995E-2</v>
      </c>
      <c r="FE903">
        <v>-0.1517</v>
      </c>
      <c r="FF903">
        <v>-1.2525999999999999</v>
      </c>
      <c r="FG903">
        <v>0.5161</v>
      </c>
      <c r="FH903">
        <v>0.41149999999999998</v>
      </c>
      <c r="FI903">
        <v>-4.3715999999999999</v>
      </c>
      <c r="FJ903">
        <v>-1.0112000000000001</v>
      </c>
      <c r="FK903">
        <v>-1.5190000000000001</v>
      </c>
      <c r="FL903">
        <v>-0.222</v>
      </c>
      <c r="FM903">
        <v>-0.55249999999999999</v>
      </c>
      <c r="FN903">
        <v>0.83399999999999996</v>
      </c>
      <c r="FO903">
        <v>0.92720000000000002</v>
      </c>
      <c r="FP903">
        <v>0.48080000000000001</v>
      </c>
      <c r="FQ903">
        <v>0</v>
      </c>
      <c r="FR903">
        <v>-0.52490000000000003</v>
      </c>
      <c r="FS903">
        <v>-4</v>
      </c>
      <c r="FT903">
        <v>-1.9095</v>
      </c>
      <c r="FU903">
        <v>3.3327</v>
      </c>
      <c r="FV903">
        <v>-0.30819999999999997</v>
      </c>
      <c r="FW903">
        <v>0.35460000000000003</v>
      </c>
      <c r="FX903">
        <v>1.3513999999999999</v>
      </c>
      <c r="FY903">
        <v>2.6065</v>
      </c>
      <c r="FZ903">
        <v>0</v>
      </c>
      <c r="GA903">
        <v>-0.47849999999999998</v>
      </c>
      <c r="GB903">
        <v>-1.3158000000000001</v>
      </c>
      <c r="GC903">
        <v>0</v>
      </c>
      <c r="GD903">
        <v>0.39179999999999998</v>
      </c>
      <c r="GE903">
        <v>2.9508000000000001</v>
      </c>
      <c r="GF903">
        <v>6.1764999999999999</v>
      </c>
      <c r="GG903">
        <v>0</v>
      </c>
      <c r="GH903">
        <v>-2.4194</v>
      </c>
      <c r="GI903">
        <v>-0.81489999999999996</v>
      </c>
      <c r="GJ903">
        <v>-19.487200000000001</v>
      </c>
      <c r="GK903">
        <v>0</v>
      </c>
      <c r="GL903">
        <v>0.2</v>
      </c>
      <c r="GM903">
        <v>-2.5268999999999999</v>
      </c>
      <c r="GN903">
        <v>0</v>
      </c>
      <c r="GO903">
        <v>0</v>
      </c>
      <c r="GP903">
        <v>-7.1429</v>
      </c>
      <c r="GQ903">
        <v>0</v>
      </c>
      <c r="GR903">
        <v>-38.461500000000001</v>
      </c>
      <c r="GS903">
        <v>-27.5</v>
      </c>
      <c r="GT903" s="1"/>
      <c r="GU903" s="1"/>
      <c r="GV903" s="1"/>
      <c r="GW903" s="1"/>
      <c r="GX903" s="1"/>
      <c r="UW903"/>
    </row>
    <row r="904" spans="1:569" hidden="1">
      <c r="A904" s="4">
        <v>43221</v>
      </c>
      <c r="B904">
        <v>-0.92400000000000004</v>
      </c>
      <c r="C904">
        <v>2.1747000000000001</v>
      </c>
      <c r="D904">
        <v>-9.9000000000000008E-3</v>
      </c>
      <c r="E904">
        <v>0.2465</v>
      </c>
      <c r="F904">
        <v>0.5323</v>
      </c>
      <c r="G904">
        <v>1.3479999999999999</v>
      </c>
      <c r="H904">
        <v>2.6572</v>
      </c>
      <c r="I904">
        <v>0.82640000000000002</v>
      </c>
      <c r="J904">
        <v>0.95089999999999997</v>
      </c>
      <c r="K904">
        <v>-0.64339999999999997</v>
      </c>
      <c r="L904">
        <v>-1.7038</v>
      </c>
      <c r="M904">
        <v>1.3265</v>
      </c>
      <c r="N904">
        <v>1.9253</v>
      </c>
      <c r="O904">
        <v>1.0378000000000001</v>
      </c>
      <c r="P904">
        <v>-1.0604</v>
      </c>
      <c r="Q904">
        <v>0.48809999999999998</v>
      </c>
      <c r="R904">
        <v>3.8853999999999997</v>
      </c>
      <c r="S904">
        <v>-0.2893</v>
      </c>
      <c r="T904">
        <v>1.3270999999999999</v>
      </c>
      <c r="U904">
        <v>-0.15340000000000001</v>
      </c>
      <c r="V904">
        <v>0.26619999999999999</v>
      </c>
      <c r="W904">
        <v>3.2044999999999999</v>
      </c>
      <c r="X904">
        <v>0.9153</v>
      </c>
      <c r="Y904">
        <v>0.41489999999999999</v>
      </c>
      <c r="Z904">
        <v>1.159</v>
      </c>
      <c r="AA904">
        <v>0.69669999999999999</v>
      </c>
      <c r="AB904">
        <v>2.3247</v>
      </c>
      <c r="AC904">
        <v>-1.0699999999999999E-2</v>
      </c>
      <c r="AD904">
        <v>0.54959999999999998</v>
      </c>
      <c r="AE904">
        <v>1.3725000000000001</v>
      </c>
      <c r="AF904">
        <v>0.98360000000000003</v>
      </c>
      <c r="AG904">
        <v>-0.31709999999999999</v>
      </c>
      <c r="AH904">
        <v>0.53029999999999999</v>
      </c>
      <c r="AI904">
        <v>0.2626</v>
      </c>
      <c r="AJ904">
        <v>1.8665</v>
      </c>
      <c r="AK904">
        <v>1.5382</v>
      </c>
      <c r="AL904">
        <v>0.14710000000000001</v>
      </c>
      <c r="AM904">
        <v>0.85109999999999997</v>
      </c>
      <c r="AN904">
        <v>1.8608</v>
      </c>
      <c r="AO904">
        <v>0.43990000000000001</v>
      </c>
      <c r="AP904">
        <v>2.117</v>
      </c>
      <c r="AQ904">
        <v>0.93259999999999998</v>
      </c>
      <c r="AR904">
        <v>1.1822999999999999</v>
      </c>
      <c r="AS904">
        <v>0.2475</v>
      </c>
      <c r="AT904">
        <v>1.744</v>
      </c>
      <c r="AU904">
        <v>1.2585999999999999</v>
      </c>
      <c r="AV904">
        <v>0.86070000000000002</v>
      </c>
      <c r="AW904">
        <v>0.71589999999999998</v>
      </c>
      <c r="AX904">
        <v>-0.1431</v>
      </c>
      <c r="AY904">
        <v>0.57850000000000001</v>
      </c>
      <c r="AZ904">
        <v>0.30570000000000003</v>
      </c>
      <c r="BA904">
        <v>0.85419999999999996</v>
      </c>
      <c r="BB904">
        <v>0.45119999999999999</v>
      </c>
      <c r="BC904">
        <v>1.4405999999999999</v>
      </c>
      <c r="BD904">
        <v>0.54759999999999998</v>
      </c>
      <c r="BE904">
        <v>-0.33579999999999999</v>
      </c>
      <c r="BF904">
        <v>1.2871999999999999</v>
      </c>
      <c r="BG904">
        <v>1.0677000000000001</v>
      </c>
      <c r="BH904">
        <v>6.4799999999999996E-2</v>
      </c>
      <c r="BI904">
        <v>-0.93220000000000003</v>
      </c>
      <c r="BJ904">
        <v>0.59930000000000005</v>
      </c>
      <c r="BK904">
        <v>0.72350000000000003</v>
      </c>
      <c r="BL904">
        <v>-2.23E-2</v>
      </c>
      <c r="BM904">
        <v>0.91949999999999998</v>
      </c>
      <c r="BN904">
        <v>2.5499999999999998E-2</v>
      </c>
      <c r="BO904">
        <v>-0.97170000000000001</v>
      </c>
      <c r="BP904">
        <v>0.21510000000000001</v>
      </c>
      <c r="BQ904">
        <v>0.67490000000000006</v>
      </c>
      <c r="BR904">
        <v>-0.14369999999999999</v>
      </c>
      <c r="BS904">
        <v>0.64539999999999997</v>
      </c>
      <c r="BT904">
        <v>0.29459999999999997</v>
      </c>
      <c r="BU904">
        <v>0.87370000000000003</v>
      </c>
      <c r="BV904">
        <v>-0.1966</v>
      </c>
      <c r="BW904">
        <v>0.40699999999999997</v>
      </c>
      <c r="BX904">
        <v>0.22869999999999999</v>
      </c>
      <c r="BY904">
        <v>-0.1242</v>
      </c>
      <c r="BZ904">
        <v>2.0754000000000001</v>
      </c>
      <c r="CA904">
        <v>1.0667</v>
      </c>
      <c r="CB904">
        <v>-0.13300000000000001</v>
      </c>
      <c r="CC904">
        <v>0.40160000000000001</v>
      </c>
      <c r="CD904">
        <v>0.32050000000000001</v>
      </c>
      <c r="CE904">
        <v>1.2889999999999999</v>
      </c>
      <c r="CF904">
        <v>-0.2407</v>
      </c>
      <c r="CG904">
        <v>0.53590000000000004</v>
      </c>
      <c r="CH904">
        <v>0.61799999999999999</v>
      </c>
      <c r="CI904">
        <v>0.37690000000000001</v>
      </c>
      <c r="CJ904">
        <v>0.86109999999999998</v>
      </c>
      <c r="CK904">
        <v>0.62070000000000003</v>
      </c>
      <c r="CL904">
        <v>0.56179999999999997</v>
      </c>
      <c r="CM904">
        <v>-9.64E-2</v>
      </c>
      <c r="CN904">
        <v>1.0044999999999999</v>
      </c>
      <c r="CO904">
        <v>0.69320000000000004</v>
      </c>
      <c r="CP904">
        <v>0.9002</v>
      </c>
      <c r="CQ904">
        <v>5.5500000000000001E-2</v>
      </c>
      <c r="CR904">
        <v>0.9325</v>
      </c>
      <c r="CS904">
        <v>0.65469999999999995</v>
      </c>
      <c r="CT904">
        <v>1.3889</v>
      </c>
      <c r="CU904">
        <v>1.3793</v>
      </c>
      <c r="CV904">
        <v>0.38140000000000002</v>
      </c>
      <c r="CW904">
        <v>5.2888999999999999</v>
      </c>
      <c r="CX904">
        <v>2.9523000000000001</v>
      </c>
      <c r="CY904">
        <v>0.38300000000000001</v>
      </c>
      <c r="CZ904">
        <v>1.1617999999999999</v>
      </c>
      <c r="DA904">
        <v>-0.18099999999999999</v>
      </c>
      <c r="DB904">
        <v>1.4924999999999999</v>
      </c>
      <c r="DC904">
        <v>-0.36969999999999997</v>
      </c>
      <c r="DD904">
        <v>1.456</v>
      </c>
      <c r="DE904">
        <v>-7.1900000000000006E-2</v>
      </c>
      <c r="DF904">
        <v>0.52329999999999999</v>
      </c>
      <c r="DG904">
        <v>0.64229999999999998</v>
      </c>
      <c r="DH904">
        <v>-2.0922999999999998</v>
      </c>
      <c r="DI904">
        <v>1.6856</v>
      </c>
      <c r="DJ904">
        <v>1.964</v>
      </c>
      <c r="DK904">
        <v>1.4895</v>
      </c>
      <c r="DL904">
        <v>0.39300000000000002</v>
      </c>
      <c r="DM904">
        <v>1.0819000000000001</v>
      </c>
      <c r="DN904">
        <v>0.13039999999999999</v>
      </c>
      <c r="DO904">
        <v>0</v>
      </c>
      <c r="DP904">
        <v>-0.34250000000000003</v>
      </c>
      <c r="DQ904">
        <v>-0.62539999999999996</v>
      </c>
      <c r="DR904">
        <v>1.3972</v>
      </c>
      <c r="DS904">
        <v>0.3397</v>
      </c>
      <c r="DT904">
        <v>1.6012999999999999</v>
      </c>
      <c r="DU904">
        <v>0.51180000000000003</v>
      </c>
      <c r="DV904">
        <v>3.2393000000000001</v>
      </c>
      <c r="DW904">
        <v>0.55249999999999999</v>
      </c>
      <c r="DX904">
        <v>0</v>
      </c>
      <c r="DY904">
        <v>0.2651</v>
      </c>
      <c r="DZ904">
        <v>0.90110000000000001</v>
      </c>
      <c r="EA904">
        <v>0.41839999999999999</v>
      </c>
      <c r="EB904">
        <v>0.74470000000000003</v>
      </c>
      <c r="EC904">
        <v>-0.99739999999999995</v>
      </c>
      <c r="ED904">
        <v>4.1730999999999998</v>
      </c>
      <c r="EE904">
        <v>0.90590000000000004</v>
      </c>
      <c r="EF904">
        <v>-1.9824999999999999</v>
      </c>
      <c r="EG904">
        <v>1.6835</v>
      </c>
      <c r="EH904">
        <v>-0.2571</v>
      </c>
      <c r="EI904">
        <v>1.8423</v>
      </c>
      <c r="EJ904">
        <v>-0.34089999999999998</v>
      </c>
      <c r="EK904">
        <v>0.9052</v>
      </c>
      <c r="EL904">
        <v>0.37519999999999998</v>
      </c>
      <c r="EM904">
        <v>0.34720000000000001</v>
      </c>
      <c r="EN904">
        <v>-1.2237</v>
      </c>
      <c r="EO904">
        <v>1.1534</v>
      </c>
      <c r="EP904">
        <v>0.69030000000000002</v>
      </c>
      <c r="EQ904">
        <v>0.16969999999999999</v>
      </c>
      <c r="ER904">
        <v>0.436</v>
      </c>
      <c r="ES904">
        <v>1.1086</v>
      </c>
      <c r="ET904">
        <v>0.71279999999999999</v>
      </c>
      <c r="EU904">
        <v>1.1364000000000001</v>
      </c>
      <c r="EV904">
        <v>-0.30149999999999999</v>
      </c>
      <c r="EW904">
        <v>2.2580999999999998</v>
      </c>
      <c r="EX904">
        <v>1.0898000000000001</v>
      </c>
      <c r="EY904">
        <v>1.4571000000000001</v>
      </c>
      <c r="EZ904">
        <v>2.0661</v>
      </c>
      <c r="FA904">
        <v>-0.81210000000000004</v>
      </c>
      <c r="FB904">
        <v>-0.43940000000000001</v>
      </c>
      <c r="FC904">
        <v>0.28849999999999998</v>
      </c>
      <c r="FD904">
        <v>1.4718</v>
      </c>
      <c r="FE904">
        <v>0</v>
      </c>
      <c r="FF904">
        <v>0.84570000000000001</v>
      </c>
      <c r="FG904">
        <v>2.0539000000000001</v>
      </c>
      <c r="FH904">
        <v>0.4098</v>
      </c>
      <c r="FI904">
        <v>0.57140000000000002</v>
      </c>
      <c r="FJ904">
        <v>0.22700000000000001</v>
      </c>
      <c r="FK904">
        <v>-0.2571</v>
      </c>
      <c r="FL904">
        <v>-0.77859999999999996</v>
      </c>
      <c r="FM904">
        <v>0</v>
      </c>
      <c r="FN904">
        <v>-0.49630000000000002</v>
      </c>
      <c r="FO904">
        <v>-1.0499000000000001</v>
      </c>
      <c r="FP904">
        <v>1.6745999999999999</v>
      </c>
      <c r="FQ904">
        <v>0</v>
      </c>
      <c r="FR904">
        <v>-0.26390000000000002</v>
      </c>
      <c r="FS904">
        <v>-2.5</v>
      </c>
      <c r="FT904">
        <v>1.2295</v>
      </c>
      <c r="FU904">
        <v>3.3327</v>
      </c>
      <c r="FV904">
        <v>3.2456999999999998</v>
      </c>
      <c r="FW904">
        <v>0</v>
      </c>
      <c r="FX904">
        <v>0.66669999999999996</v>
      </c>
      <c r="FY904">
        <v>6.2903000000000002</v>
      </c>
      <c r="FZ904">
        <v>0</v>
      </c>
      <c r="GA904">
        <v>0.48080000000000001</v>
      </c>
      <c r="GB904">
        <v>-0.8</v>
      </c>
      <c r="GC904">
        <v>0</v>
      </c>
      <c r="GD904">
        <v>0.39179999999999998</v>
      </c>
      <c r="GE904">
        <v>-3.3757999999999999</v>
      </c>
      <c r="GF904">
        <v>6.1764999999999999</v>
      </c>
      <c r="GG904">
        <v>0</v>
      </c>
      <c r="GH904">
        <v>-2.4194</v>
      </c>
      <c r="GI904">
        <v>-1.3310999999999999</v>
      </c>
      <c r="GJ904">
        <v>-19.487200000000001</v>
      </c>
      <c r="GK904">
        <v>0</v>
      </c>
      <c r="GL904">
        <v>0.2</v>
      </c>
      <c r="GM904">
        <v>-1.2135</v>
      </c>
      <c r="GN904">
        <v>0</v>
      </c>
      <c r="GO904">
        <v>0</v>
      </c>
      <c r="GP904">
        <v>-7.1429</v>
      </c>
      <c r="GQ904">
        <v>0</v>
      </c>
      <c r="GR904">
        <v>-38.461500000000001</v>
      </c>
      <c r="GS904">
        <v>-27.5</v>
      </c>
      <c r="GT904" s="1"/>
      <c r="GU904" s="1"/>
      <c r="GV904" s="1"/>
      <c r="GW904" s="1"/>
      <c r="GX904" s="1"/>
      <c r="UW904"/>
    </row>
    <row r="905" spans="1:569" hidden="1">
      <c r="A905" s="4">
        <v>43222</v>
      </c>
      <c r="B905">
        <v>1.0141</v>
      </c>
      <c r="C905">
        <v>-0.34429999999999999</v>
      </c>
      <c r="D905">
        <v>-3.9699999999999999E-2</v>
      </c>
      <c r="E905">
        <v>-0.49180000000000001</v>
      </c>
      <c r="F905">
        <v>0.25059999999999999</v>
      </c>
      <c r="G905">
        <v>9.2899999999999996E-2</v>
      </c>
      <c r="H905">
        <v>0.3463</v>
      </c>
      <c r="I905">
        <v>-1.1411</v>
      </c>
      <c r="J905">
        <v>-1.1729000000000001</v>
      </c>
      <c r="K905">
        <v>0.31430000000000002</v>
      </c>
      <c r="L905">
        <v>-1.0476000000000001</v>
      </c>
      <c r="M905">
        <v>-0.72289999999999999</v>
      </c>
      <c r="N905">
        <v>-7.6300000000000007E-2</v>
      </c>
      <c r="O905">
        <v>-1.5163</v>
      </c>
      <c r="P905">
        <v>0.41220000000000001</v>
      </c>
      <c r="Q905">
        <v>-0.23669999999999999</v>
      </c>
      <c r="R905">
        <v>-1.4218</v>
      </c>
      <c r="S905">
        <v>-0.58030000000000004</v>
      </c>
      <c r="T905">
        <v>-0.97170000000000001</v>
      </c>
      <c r="U905">
        <v>-0.51200000000000001</v>
      </c>
      <c r="V905">
        <v>-0.45300000000000001</v>
      </c>
      <c r="W905">
        <v>-1.2819</v>
      </c>
      <c r="X905">
        <v>-0.94020000000000004</v>
      </c>
      <c r="Y905">
        <v>-0.66120000000000001</v>
      </c>
      <c r="Z905">
        <v>-0.54039999999999999</v>
      </c>
      <c r="AA905">
        <v>-1.9405999999999999</v>
      </c>
      <c r="AB905">
        <v>0</v>
      </c>
      <c r="AC905">
        <v>-0.3836</v>
      </c>
      <c r="AD905">
        <v>-4.4600000000000001E-2</v>
      </c>
      <c r="AE905">
        <v>-1.6349</v>
      </c>
      <c r="AF905">
        <v>-0.37109999999999999</v>
      </c>
      <c r="AG905">
        <v>-0.63629999999999998</v>
      </c>
      <c r="AH905">
        <v>-0.35170000000000001</v>
      </c>
      <c r="AI905">
        <v>0.14549999999999999</v>
      </c>
      <c r="AJ905">
        <v>-0.69679999999999997</v>
      </c>
      <c r="AK905">
        <v>3.54</v>
      </c>
      <c r="AL905">
        <v>0</v>
      </c>
      <c r="AM905">
        <v>-0.59489999999999998</v>
      </c>
      <c r="AN905">
        <v>-2.3681000000000001</v>
      </c>
      <c r="AO905">
        <v>-1.1816</v>
      </c>
      <c r="AP905">
        <v>0.26390000000000002</v>
      </c>
      <c r="AQ905">
        <v>-0.61599999999999999</v>
      </c>
      <c r="AR905">
        <v>-0.92500000000000004</v>
      </c>
      <c r="AS905">
        <v>-9.8799999999999999E-2</v>
      </c>
      <c r="AT905">
        <v>-0.50109999999999999</v>
      </c>
      <c r="AU905">
        <v>-0.16950000000000001</v>
      </c>
      <c r="AV905">
        <v>7.7600000000000002E-2</v>
      </c>
      <c r="AW905">
        <v>0.22850000000000001</v>
      </c>
      <c r="AX905">
        <v>-0.4778</v>
      </c>
      <c r="AY905">
        <v>1.9295</v>
      </c>
      <c r="AZ905">
        <v>-0.20319999999999999</v>
      </c>
      <c r="BA905">
        <v>-0.37840000000000001</v>
      </c>
      <c r="BB905">
        <v>-0.53559999999999997</v>
      </c>
      <c r="BC905">
        <v>-1.6568000000000001</v>
      </c>
      <c r="BD905">
        <v>3.0300000000000001E-2</v>
      </c>
      <c r="BE905">
        <v>-1.6173</v>
      </c>
      <c r="BF905">
        <v>-0.83460000000000001</v>
      </c>
      <c r="BG905">
        <v>0.4945</v>
      </c>
      <c r="BH905">
        <v>-0.25919999999999999</v>
      </c>
      <c r="BI905">
        <v>0.3569</v>
      </c>
      <c r="BJ905">
        <v>-0.34839999999999999</v>
      </c>
      <c r="BK905">
        <v>0.63849999999999996</v>
      </c>
      <c r="BL905">
        <v>0.13370000000000001</v>
      </c>
      <c r="BM905">
        <v>-0.18909999999999999</v>
      </c>
      <c r="BN905">
        <v>0.12759999999999999</v>
      </c>
      <c r="BO905">
        <v>0.57720000000000005</v>
      </c>
      <c r="BP905">
        <v>0.83179999999999998</v>
      </c>
      <c r="BQ905">
        <v>1.3408</v>
      </c>
      <c r="BR905">
        <v>-1.4754</v>
      </c>
      <c r="BS905">
        <v>0.22439999999999999</v>
      </c>
      <c r="BT905">
        <v>2.3172000000000001</v>
      </c>
      <c r="BU905">
        <v>-1.7322</v>
      </c>
      <c r="BV905">
        <v>0</v>
      </c>
      <c r="BW905">
        <v>2.4321000000000002</v>
      </c>
      <c r="BX905">
        <v>-0.9698</v>
      </c>
      <c r="BY905">
        <v>1.6169</v>
      </c>
      <c r="BZ905">
        <v>0</v>
      </c>
      <c r="CA905">
        <v>0.79159999999999997</v>
      </c>
      <c r="CB905">
        <v>-0.79890000000000005</v>
      </c>
      <c r="CC905">
        <v>-1.5333000000000001</v>
      </c>
      <c r="CD905">
        <v>-0.38340000000000002</v>
      </c>
      <c r="CE905">
        <v>-0.89659999999999995</v>
      </c>
      <c r="CF905">
        <v>-0.86870000000000003</v>
      </c>
      <c r="CG905">
        <v>0.1777</v>
      </c>
      <c r="CH905">
        <v>-1.2282999999999999</v>
      </c>
      <c r="CI905">
        <v>1.7699</v>
      </c>
      <c r="CJ905">
        <v>-1.6505000000000001</v>
      </c>
      <c r="CK905">
        <v>-0.43180000000000002</v>
      </c>
      <c r="CL905">
        <v>0.1862</v>
      </c>
      <c r="CM905">
        <v>9.6500000000000002E-2</v>
      </c>
      <c r="CN905">
        <v>3.4253999999999998</v>
      </c>
      <c r="CO905">
        <v>-1.4630000000000001</v>
      </c>
      <c r="CP905">
        <v>-0.72789999999999999</v>
      </c>
      <c r="CQ905">
        <v>-0.66559999999999997</v>
      </c>
      <c r="CR905">
        <v>-1.3158000000000001</v>
      </c>
      <c r="CS905">
        <v>1.4634</v>
      </c>
      <c r="CT905">
        <v>0.24460000000000001</v>
      </c>
      <c r="CU905">
        <v>-2.4489999999999998</v>
      </c>
      <c r="CV905">
        <v>0.37990000000000002</v>
      </c>
      <c r="CW905">
        <v>2.1528</v>
      </c>
      <c r="CX905">
        <v>-0.88239999999999996</v>
      </c>
      <c r="CY905">
        <v>-0.34689999999999999</v>
      </c>
      <c r="CZ905">
        <v>-2.7385000000000002</v>
      </c>
      <c r="DA905">
        <v>9.0700000000000003E-2</v>
      </c>
      <c r="DB905">
        <v>-0.1225</v>
      </c>
      <c r="DC905">
        <v>-0.68030000000000002</v>
      </c>
      <c r="DD905">
        <v>-0.4592</v>
      </c>
      <c r="DE905">
        <v>-0.71989999999999998</v>
      </c>
      <c r="DF905">
        <v>-2.1978</v>
      </c>
      <c r="DG905">
        <v>-0.38290000000000002</v>
      </c>
      <c r="DH905">
        <v>0.71409999999999996</v>
      </c>
      <c r="DI905">
        <v>-8.7813999999999997</v>
      </c>
      <c r="DJ905">
        <v>-0.75960000000000005</v>
      </c>
      <c r="DK905">
        <v>-0.93400000000000005</v>
      </c>
      <c r="DL905">
        <v>-0.82640000000000002</v>
      </c>
      <c r="DM905">
        <v>-0.2039</v>
      </c>
      <c r="DN905">
        <v>6.5100000000000005E-2</v>
      </c>
      <c r="DO905">
        <v>1.0521</v>
      </c>
      <c r="DP905">
        <v>0.4582</v>
      </c>
      <c r="DQ905">
        <v>0.2288</v>
      </c>
      <c r="DR905">
        <v>-7.8700000000000006E-2</v>
      </c>
      <c r="DS905">
        <v>-2.0987999999999998</v>
      </c>
      <c r="DT905">
        <v>-0.4728</v>
      </c>
      <c r="DU905">
        <v>0.57289999999999996</v>
      </c>
      <c r="DV905">
        <v>0.26319999999999999</v>
      </c>
      <c r="DW905">
        <v>-6.8699999999999997E-2</v>
      </c>
      <c r="DX905">
        <v>-1.1551</v>
      </c>
      <c r="DY905">
        <v>-0.17630000000000001</v>
      </c>
      <c r="DZ905">
        <v>0.59530000000000005</v>
      </c>
      <c r="EA905">
        <v>-0.75</v>
      </c>
      <c r="EB905">
        <v>0</v>
      </c>
      <c r="EC905">
        <v>0.74229999999999996</v>
      </c>
      <c r="ED905">
        <v>-3.8576000000000001</v>
      </c>
      <c r="EE905">
        <v>0.44890000000000002</v>
      </c>
      <c r="EF905">
        <v>1.4277</v>
      </c>
      <c r="EG905">
        <v>-2.9801000000000002</v>
      </c>
      <c r="EH905">
        <v>2.5773000000000001</v>
      </c>
      <c r="EI905">
        <v>7.2400000000000006E-2</v>
      </c>
      <c r="EJ905">
        <v>-0.79820000000000002</v>
      </c>
      <c r="EK905">
        <v>-0.52769999999999995</v>
      </c>
      <c r="EL905">
        <v>-0.18690000000000001</v>
      </c>
      <c r="EM905">
        <v>0.34599999999999997</v>
      </c>
      <c r="EN905">
        <v>-0.1376</v>
      </c>
      <c r="EO905">
        <v>2.9647000000000001</v>
      </c>
      <c r="EP905">
        <v>0.19589999999999999</v>
      </c>
      <c r="EQ905">
        <v>-0.22589999999999999</v>
      </c>
      <c r="ER905">
        <v>1.3025</v>
      </c>
      <c r="ES905">
        <v>0.36549999999999999</v>
      </c>
      <c r="ET905">
        <v>0.60670000000000002</v>
      </c>
      <c r="EU905">
        <v>0.99880000000000002</v>
      </c>
      <c r="EV905">
        <v>-0.2016</v>
      </c>
      <c r="EW905">
        <v>-0.54549999999999998</v>
      </c>
      <c r="EX905">
        <v>-1.2063999999999999</v>
      </c>
      <c r="EY905">
        <v>-1.1337999999999999</v>
      </c>
      <c r="EZ905">
        <v>-2.2267000000000001</v>
      </c>
      <c r="FA905">
        <v>-0.11700000000000001</v>
      </c>
      <c r="FB905">
        <v>1.7652000000000001</v>
      </c>
      <c r="FC905">
        <v>-1.4381999999999999</v>
      </c>
      <c r="FD905">
        <v>4.4318999999999997</v>
      </c>
      <c r="FE905">
        <v>-2.4316</v>
      </c>
      <c r="FF905">
        <v>-1.2579</v>
      </c>
      <c r="FG905">
        <v>2.6414999999999997</v>
      </c>
      <c r="FH905">
        <v>0</v>
      </c>
      <c r="FI905">
        <v>1.1364000000000001</v>
      </c>
      <c r="FJ905">
        <v>-0.67949999999999999</v>
      </c>
      <c r="FK905">
        <v>-1.0308999999999999</v>
      </c>
      <c r="FL905">
        <v>0.33629999999999999</v>
      </c>
      <c r="FM905">
        <v>-0.47620000000000001</v>
      </c>
      <c r="FN905">
        <v>0.1663</v>
      </c>
      <c r="FO905">
        <v>-0.26529999999999998</v>
      </c>
      <c r="FP905">
        <v>-2.8235000000000001</v>
      </c>
      <c r="FQ905">
        <v>0</v>
      </c>
      <c r="FR905">
        <v>-0.35270000000000001</v>
      </c>
      <c r="FS905">
        <v>1.1395999999999999</v>
      </c>
      <c r="FT905">
        <v>1.1133999999999999</v>
      </c>
      <c r="FU905">
        <v>3.3327</v>
      </c>
      <c r="FV905">
        <v>0.1497</v>
      </c>
      <c r="FW905">
        <v>-1.4134</v>
      </c>
      <c r="FX905">
        <v>0.56689999999999996</v>
      </c>
      <c r="FY905">
        <v>6.2903000000000002</v>
      </c>
      <c r="FZ905">
        <v>4.6512000000000002</v>
      </c>
      <c r="GA905">
        <v>0</v>
      </c>
      <c r="GB905">
        <v>-3.7633999999999999</v>
      </c>
      <c r="GC905">
        <v>4.7618999999999998</v>
      </c>
      <c r="GD905">
        <v>0.39179999999999998</v>
      </c>
      <c r="GE905">
        <v>-1.615</v>
      </c>
      <c r="GF905">
        <v>6.1764999999999999</v>
      </c>
      <c r="GG905">
        <v>0</v>
      </c>
      <c r="GH905">
        <v>-2.4194</v>
      </c>
      <c r="GI905">
        <v>2.6181999999999999</v>
      </c>
      <c r="GJ905">
        <v>-19.487200000000001</v>
      </c>
      <c r="GK905">
        <v>0</v>
      </c>
      <c r="GL905">
        <v>0.2</v>
      </c>
      <c r="GM905">
        <v>5.5800000000000002E-2</v>
      </c>
      <c r="GN905">
        <v>0</v>
      </c>
      <c r="GO905">
        <v>0</v>
      </c>
      <c r="GP905">
        <v>-7.1429</v>
      </c>
      <c r="GQ905">
        <v>0</v>
      </c>
      <c r="GR905">
        <v>0</v>
      </c>
      <c r="GS905">
        <v>-27.5</v>
      </c>
      <c r="GT905" s="1"/>
      <c r="GU905" s="1"/>
      <c r="GV905" s="1"/>
      <c r="GW905" s="1"/>
      <c r="GX905" s="1"/>
      <c r="UW905"/>
    </row>
    <row r="906" spans="1:569" hidden="1">
      <c r="A906" s="4">
        <v>43223</v>
      </c>
      <c r="B906">
        <v>0.81340000000000001</v>
      </c>
      <c r="C906">
        <v>-9.4200000000000006E-2</v>
      </c>
      <c r="D906">
        <v>0.74390000000000001</v>
      </c>
      <c r="E906">
        <v>7.7200000000000005E-2</v>
      </c>
      <c r="F906">
        <v>-6.1212999999999997</v>
      </c>
      <c r="G906">
        <v>0.59599999999999997</v>
      </c>
      <c r="H906">
        <v>0.79930000000000001</v>
      </c>
      <c r="I906">
        <v>0.14630000000000001</v>
      </c>
      <c r="J906">
        <v>0.1414</v>
      </c>
      <c r="K906">
        <v>-0.35120000000000001</v>
      </c>
      <c r="L906">
        <v>0.19889999999999999</v>
      </c>
      <c r="M906">
        <v>0.94469999999999998</v>
      </c>
      <c r="N906">
        <v>0.30549999999999999</v>
      </c>
      <c r="O906">
        <v>0.83599999999999997</v>
      </c>
      <c r="P906">
        <v>-0.57469999999999999</v>
      </c>
      <c r="Q906">
        <v>-0.77410000000000001</v>
      </c>
      <c r="R906">
        <v>-0.65849999999999997</v>
      </c>
      <c r="S906">
        <v>-0.68089999999999995</v>
      </c>
      <c r="T906">
        <v>0.38400000000000001</v>
      </c>
      <c r="U906">
        <v>0</v>
      </c>
      <c r="V906">
        <v>-0.28239999999999998</v>
      </c>
      <c r="W906">
        <v>0.1154</v>
      </c>
      <c r="X906">
        <v>2.4340999999999999</v>
      </c>
      <c r="Y906">
        <v>-0.41599999999999998</v>
      </c>
      <c r="Z906">
        <v>-0.2717</v>
      </c>
      <c r="AA906">
        <v>-0.61950000000000005</v>
      </c>
      <c r="AB906">
        <v>0.3246</v>
      </c>
      <c r="AC906">
        <v>0.17119999999999999</v>
      </c>
      <c r="AD906">
        <v>0.13389999999999999</v>
      </c>
      <c r="AE906">
        <v>1.6188</v>
      </c>
      <c r="AF906">
        <v>-1.0475000000000001</v>
      </c>
      <c r="AG906">
        <v>0.4803</v>
      </c>
      <c r="AH906">
        <v>0.88239999999999996</v>
      </c>
      <c r="AI906">
        <v>-0.14530000000000001</v>
      </c>
      <c r="AJ906">
        <v>1.4033</v>
      </c>
      <c r="AK906">
        <v>-1.284</v>
      </c>
      <c r="AL906">
        <v>0.58740000000000003</v>
      </c>
      <c r="AM906">
        <v>0.3201</v>
      </c>
      <c r="AN906">
        <v>-0.48509999999999998</v>
      </c>
      <c r="AO906">
        <v>0.51539999999999997</v>
      </c>
      <c r="AP906">
        <v>-0.52629999999999999</v>
      </c>
      <c r="AQ906">
        <v>4.7699999999999999E-2</v>
      </c>
      <c r="AR906">
        <v>-9.8299999999999998E-2</v>
      </c>
      <c r="AS906">
        <v>0</v>
      </c>
      <c r="AT906">
        <v>0.79510000000000003</v>
      </c>
      <c r="AU906">
        <v>0.56589999999999996</v>
      </c>
      <c r="AV906">
        <v>7.7499999999999999E-2</v>
      </c>
      <c r="AW906">
        <v>-0.27860000000000001</v>
      </c>
      <c r="AX906">
        <v>0.62409999999999999</v>
      </c>
      <c r="AY906">
        <v>-0.27300000000000002</v>
      </c>
      <c r="AZ906">
        <v>1.2216</v>
      </c>
      <c r="BA906">
        <v>0.39800000000000002</v>
      </c>
      <c r="BB906">
        <v>0.92059999999999997</v>
      </c>
      <c r="BC906">
        <v>1.4842</v>
      </c>
      <c r="BD906">
        <v>0.45369999999999999</v>
      </c>
      <c r="BE906">
        <v>-0.82189999999999996</v>
      </c>
      <c r="BF906">
        <v>-0.81289999999999996</v>
      </c>
      <c r="BG906">
        <v>-0.13420000000000001</v>
      </c>
      <c r="BH906">
        <v>0.81200000000000006</v>
      </c>
      <c r="BI906">
        <v>0.1293</v>
      </c>
      <c r="BJ906">
        <v>1.2294</v>
      </c>
      <c r="BK906">
        <v>0.63439999999999996</v>
      </c>
      <c r="BL906">
        <v>0.24479999999999999</v>
      </c>
      <c r="BM906">
        <v>-0.155</v>
      </c>
      <c r="BN906">
        <v>0.99360000000000004</v>
      </c>
      <c r="BO906">
        <v>0.51649999999999996</v>
      </c>
      <c r="BP906">
        <v>0.90469999999999995</v>
      </c>
      <c r="BQ906">
        <v>0.55130000000000001</v>
      </c>
      <c r="BR906">
        <v>1.3513999999999999</v>
      </c>
      <c r="BS906">
        <v>-0.25590000000000002</v>
      </c>
      <c r="BT906">
        <v>-0.28710000000000002</v>
      </c>
      <c r="BU906">
        <v>7.3400000000000007E-2</v>
      </c>
      <c r="BV906">
        <v>0.91920000000000002</v>
      </c>
      <c r="BW906">
        <v>7.9100000000000004E-2</v>
      </c>
      <c r="BX906">
        <v>2.0737000000000001</v>
      </c>
      <c r="BY906">
        <v>1.8359999999999999</v>
      </c>
      <c r="BZ906">
        <v>-0.214</v>
      </c>
      <c r="CA906">
        <v>1.466</v>
      </c>
      <c r="CB906">
        <v>0.8054</v>
      </c>
      <c r="CC906">
        <v>0.40620000000000001</v>
      </c>
      <c r="CD906">
        <v>1.6677</v>
      </c>
      <c r="CE906">
        <v>0.1459</v>
      </c>
      <c r="CF906">
        <v>0.43819999999999998</v>
      </c>
      <c r="CG906">
        <v>7.0900000000000005E-2</v>
      </c>
      <c r="CH906">
        <v>1.1703999999999999</v>
      </c>
      <c r="CI906">
        <v>1.1858</v>
      </c>
      <c r="CJ906">
        <v>-0.1157</v>
      </c>
      <c r="CK906">
        <v>0</v>
      </c>
      <c r="CL906">
        <v>0.88290000000000002</v>
      </c>
      <c r="CM906">
        <v>-0.5786</v>
      </c>
      <c r="CN906">
        <v>1.3355000000000001</v>
      </c>
      <c r="CO906">
        <v>8.7300000000000003E-2</v>
      </c>
      <c r="CP906">
        <v>8.1699999999999995E-2</v>
      </c>
      <c r="CQ906">
        <v>1.1724999999999999</v>
      </c>
      <c r="CR906">
        <v>-0.85109999999999997</v>
      </c>
      <c r="CS906">
        <v>-1.6026</v>
      </c>
      <c r="CT906">
        <v>2.8306</v>
      </c>
      <c r="CU906">
        <v>-0.55789999999999995</v>
      </c>
      <c r="CV906">
        <v>0.42049999999999998</v>
      </c>
      <c r="CW906">
        <v>3.0992000000000002</v>
      </c>
      <c r="CX906">
        <v>0.89019999999999999</v>
      </c>
      <c r="CY906">
        <v>0.31330000000000002</v>
      </c>
      <c r="CZ906">
        <v>2.6642000000000001</v>
      </c>
      <c r="DA906">
        <v>2.0832999999999999</v>
      </c>
      <c r="DB906">
        <v>0.1227</v>
      </c>
      <c r="DC906">
        <v>0.56040000000000001</v>
      </c>
      <c r="DD906">
        <v>4.3829000000000002</v>
      </c>
      <c r="DE906">
        <v>0.79769999999999996</v>
      </c>
      <c r="DF906">
        <v>0.94620000000000004</v>
      </c>
      <c r="DG906">
        <v>1.089</v>
      </c>
      <c r="DH906">
        <v>6.4500000000000002E-2</v>
      </c>
      <c r="DI906">
        <v>-0.5403</v>
      </c>
      <c r="DJ906">
        <v>0.43740000000000001</v>
      </c>
      <c r="DK906">
        <v>-0.43769999999999998</v>
      </c>
      <c r="DL906">
        <v>0.1754</v>
      </c>
      <c r="DM906">
        <v>0.35749999999999998</v>
      </c>
      <c r="DN906">
        <v>0.91090000000000004</v>
      </c>
      <c r="DO906">
        <v>0.26029999999999998</v>
      </c>
      <c r="DP906">
        <v>0.114</v>
      </c>
      <c r="DQ906">
        <v>5.7099999999999998E-2</v>
      </c>
      <c r="DR906">
        <v>-0.35460000000000003</v>
      </c>
      <c r="DS906">
        <v>6.9199999999999998E-2</v>
      </c>
      <c r="DT906">
        <v>5.6215000000000002</v>
      </c>
      <c r="DU906">
        <v>-0.75949999999999995</v>
      </c>
      <c r="DV906">
        <v>-1.272</v>
      </c>
      <c r="DW906">
        <v>-1.7181999999999999</v>
      </c>
      <c r="DX906">
        <v>0.50080000000000002</v>
      </c>
      <c r="DY906">
        <v>0.61809999999999998</v>
      </c>
      <c r="DZ906">
        <v>0.14799999999999999</v>
      </c>
      <c r="EA906">
        <v>-0.67169999999999996</v>
      </c>
      <c r="EB906">
        <v>-1.2671999999999999</v>
      </c>
      <c r="EC906">
        <v>0.68420000000000003</v>
      </c>
      <c r="ED906">
        <v>1.8519000000000001</v>
      </c>
      <c r="EE906">
        <v>-9.9299999999999999E-2</v>
      </c>
      <c r="EF906">
        <v>1.4277</v>
      </c>
      <c r="EG906">
        <v>1.0239</v>
      </c>
      <c r="EH906">
        <v>-2.6381999999999999</v>
      </c>
      <c r="EI906">
        <v>-0.14460000000000001</v>
      </c>
      <c r="EJ906">
        <v>1.0345</v>
      </c>
      <c r="EK906">
        <v>0.58360000000000001</v>
      </c>
      <c r="EL906">
        <v>0.18729999999999999</v>
      </c>
      <c r="EM906">
        <v>-1.0345</v>
      </c>
      <c r="EN906">
        <v>2.4121000000000001</v>
      </c>
      <c r="EO906">
        <v>-0.8306</v>
      </c>
      <c r="EP906">
        <v>1.0752999999999999</v>
      </c>
      <c r="EQ906">
        <v>2.0373999999999999</v>
      </c>
      <c r="ER906">
        <v>0.57140000000000002</v>
      </c>
      <c r="ES906">
        <v>0.2913</v>
      </c>
      <c r="ET906">
        <v>0.60299999999999998</v>
      </c>
      <c r="EU906">
        <v>-0.1236</v>
      </c>
      <c r="EV906">
        <v>0.80810000000000004</v>
      </c>
      <c r="EW906">
        <v>0.18279999999999999</v>
      </c>
      <c r="EX906">
        <v>-0.5716</v>
      </c>
      <c r="EY906">
        <v>-7.6499999999999999E-2</v>
      </c>
      <c r="EZ906">
        <v>1.0351999999999999</v>
      </c>
      <c r="FA906">
        <v>-0.46839999999999998</v>
      </c>
      <c r="FB906">
        <v>-0.60709999999999997</v>
      </c>
      <c r="FC906">
        <v>-1.6536999999999999</v>
      </c>
      <c r="FD906">
        <v>1.6975</v>
      </c>
      <c r="FE906">
        <v>0.93459999999999999</v>
      </c>
      <c r="FF906">
        <v>1.0616000000000001</v>
      </c>
      <c r="FG906">
        <v>-0.36759999999999998</v>
      </c>
      <c r="FH906">
        <v>-0.71430000000000005</v>
      </c>
      <c r="FI906">
        <v>0</v>
      </c>
      <c r="FJ906">
        <v>0.91220000000000001</v>
      </c>
      <c r="FK906">
        <v>0</v>
      </c>
      <c r="FL906">
        <v>0.3352</v>
      </c>
      <c r="FM906">
        <v>-0.31900000000000001</v>
      </c>
      <c r="FN906">
        <v>-0.16600000000000001</v>
      </c>
      <c r="FO906">
        <v>-1.5956999999999999</v>
      </c>
      <c r="FP906">
        <v>0.24210000000000001</v>
      </c>
      <c r="FQ906">
        <v>0</v>
      </c>
      <c r="FR906">
        <v>-0.26550000000000001</v>
      </c>
      <c r="FS906">
        <v>-6.7606000000000002</v>
      </c>
      <c r="FT906">
        <v>-0.60060000000000002</v>
      </c>
      <c r="FU906">
        <v>3.3327</v>
      </c>
      <c r="FV906">
        <v>1.1958</v>
      </c>
      <c r="FW906">
        <v>1.0752999999999999</v>
      </c>
      <c r="FX906">
        <v>-1.1129</v>
      </c>
      <c r="FY906">
        <v>2.0129000000000001</v>
      </c>
      <c r="FZ906">
        <v>0</v>
      </c>
      <c r="GA906">
        <v>-0.2392</v>
      </c>
      <c r="GB906">
        <v>1.3966000000000001</v>
      </c>
      <c r="GC906">
        <v>4.5454999999999997</v>
      </c>
      <c r="GD906">
        <v>-1.6640999999999999</v>
      </c>
      <c r="GE906">
        <v>-2.1909999999999998</v>
      </c>
      <c r="GF906">
        <v>6.1764999999999999</v>
      </c>
      <c r="GG906">
        <v>0</v>
      </c>
      <c r="GH906">
        <v>5.5319000000000003</v>
      </c>
      <c r="GI906">
        <v>-2.4096000000000002</v>
      </c>
      <c r="GJ906">
        <v>-19.487200000000001</v>
      </c>
      <c r="GK906">
        <v>0</v>
      </c>
      <c r="GL906">
        <v>0.2</v>
      </c>
      <c r="GM906">
        <v>-3.6272000000000002</v>
      </c>
      <c r="GN906">
        <v>0</v>
      </c>
      <c r="GO906">
        <v>0</v>
      </c>
      <c r="GP906">
        <v>0</v>
      </c>
      <c r="GQ906">
        <v>0</v>
      </c>
      <c r="GR906">
        <v>0</v>
      </c>
      <c r="GS906">
        <v>-27.5</v>
      </c>
      <c r="GT906" s="1"/>
      <c r="GU906" s="1"/>
      <c r="GV906" s="1"/>
      <c r="GW906" s="1"/>
      <c r="GX906" s="1"/>
      <c r="UW906"/>
    </row>
    <row r="907" spans="1:569" hidden="1">
      <c r="A907" s="4">
        <v>43224</v>
      </c>
      <c r="B907">
        <v>0.92310000000000003</v>
      </c>
      <c r="C907">
        <v>0.18859999999999999</v>
      </c>
      <c r="D907">
        <v>1.7130999999999998</v>
      </c>
      <c r="E907">
        <v>0.69440000000000002</v>
      </c>
      <c r="F907">
        <v>1.4442999999999999</v>
      </c>
      <c r="G907">
        <v>0.71879999999999999</v>
      </c>
      <c r="H907">
        <v>1.2435</v>
      </c>
      <c r="I907">
        <v>0.81169999999999998</v>
      </c>
      <c r="J907">
        <v>0.92110000000000003</v>
      </c>
      <c r="K907">
        <v>1.3528</v>
      </c>
      <c r="L907">
        <v>1.9083000000000001</v>
      </c>
      <c r="M907">
        <v>1.9106999999999998</v>
      </c>
      <c r="N907">
        <v>1.1802999999999999</v>
      </c>
      <c r="O907">
        <v>1.8224</v>
      </c>
      <c r="P907">
        <v>0.4955</v>
      </c>
      <c r="Q907">
        <v>1.1492</v>
      </c>
      <c r="R907">
        <v>1.4360999999999999</v>
      </c>
      <c r="S907">
        <v>1.3712</v>
      </c>
      <c r="T907">
        <v>1.19</v>
      </c>
      <c r="U907">
        <v>2.1101000000000001</v>
      </c>
      <c r="V907">
        <v>1.0071000000000001</v>
      </c>
      <c r="W907">
        <v>1.2538</v>
      </c>
      <c r="X907">
        <v>0.49049999999999999</v>
      </c>
      <c r="Y907">
        <v>1.1416999999999999</v>
      </c>
      <c r="Z907">
        <v>0.62109999999999999</v>
      </c>
      <c r="AA907">
        <v>1.7488999999999999</v>
      </c>
      <c r="AB907">
        <v>0.35949999999999999</v>
      </c>
      <c r="AC907">
        <v>0.53400000000000003</v>
      </c>
      <c r="AD907">
        <v>0.312</v>
      </c>
      <c r="AE907">
        <v>1.1415</v>
      </c>
      <c r="AF907">
        <v>1.6701999999999999</v>
      </c>
      <c r="AG907">
        <v>1.1682999999999999</v>
      </c>
      <c r="AH907">
        <v>0.55389999999999995</v>
      </c>
      <c r="AI907">
        <v>0</v>
      </c>
      <c r="AJ907">
        <v>2.1271</v>
      </c>
      <c r="AK907">
        <v>-0.28739999999999999</v>
      </c>
      <c r="AL907">
        <v>1.3139000000000001</v>
      </c>
      <c r="AM907">
        <v>1.5954000000000002</v>
      </c>
      <c r="AN907">
        <v>2.1587999999999998</v>
      </c>
      <c r="AO907">
        <v>2.4714999999999998</v>
      </c>
      <c r="AP907">
        <v>1.5872999999999999</v>
      </c>
      <c r="AQ907">
        <v>0.73860000000000003</v>
      </c>
      <c r="AR907">
        <v>0.98380000000000001</v>
      </c>
      <c r="AS907">
        <v>1.2852000000000001</v>
      </c>
      <c r="AT907">
        <v>1.341</v>
      </c>
      <c r="AU907">
        <v>0.95669999999999999</v>
      </c>
      <c r="AV907">
        <v>1.7040999999999999</v>
      </c>
      <c r="AW907">
        <v>0.30480000000000002</v>
      </c>
      <c r="AX907">
        <v>2.1469</v>
      </c>
      <c r="AY907">
        <v>-0.1643</v>
      </c>
      <c r="AZ907">
        <v>0.30170000000000002</v>
      </c>
      <c r="BA907">
        <v>0.8468</v>
      </c>
      <c r="BB907">
        <v>1.5663</v>
      </c>
      <c r="BC907">
        <v>0.79049999999999998</v>
      </c>
      <c r="BD907">
        <v>2.2282000000000002</v>
      </c>
      <c r="BE907">
        <v>1.105</v>
      </c>
      <c r="BF907">
        <v>0.98350000000000004</v>
      </c>
      <c r="BG907">
        <v>1.4782</v>
      </c>
      <c r="BH907">
        <v>0.99870000000000003</v>
      </c>
      <c r="BI907">
        <v>0.80720000000000003</v>
      </c>
      <c r="BJ907">
        <v>0.33429999999999999</v>
      </c>
      <c r="BK907">
        <v>1.2214</v>
      </c>
      <c r="BL907">
        <v>0.47720000000000001</v>
      </c>
      <c r="BM907">
        <v>1.0091000000000001</v>
      </c>
      <c r="BN907">
        <v>0.35320000000000001</v>
      </c>
      <c r="BO907">
        <v>1.2846</v>
      </c>
      <c r="BP907">
        <v>-0.92300000000000004</v>
      </c>
      <c r="BQ907">
        <v>0.32890000000000003</v>
      </c>
      <c r="BR907">
        <v>0.46850000000000003</v>
      </c>
      <c r="BS907">
        <v>0.3528</v>
      </c>
      <c r="BT907">
        <v>1.8553999999999999</v>
      </c>
      <c r="BU907">
        <v>1.8349</v>
      </c>
      <c r="BV907">
        <v>1.2362</v>
      </c>
      <c r="BW907">
        <v>0.7117</v>
      </c>
      <c r="BX907">
        <v>1.7494000000000001</v>
      </c>
      <c r="BY907">
        <v>0.84130000000000005</v>
      </c>
      <c r="BZ907">
        <v>3.0026999999999999</v>
      </c>
      <c r="CA907">
        <v>1.29</v>
      </c>
      <c r="CB907">
        <v>1.7309999999999999</v>
      </c>
      <c r="CC907">
        <v>0.3372</v>
      </c>
      <c r="CD907">
        <v>1.5142</v>
      </c>
      <c r="CE907">
        <v>1.1365000000000001</v>
      </c>
      <c r="CF907">
        <v>-0.1454</v>
      </c>
      <c r="CG907">
        <v>0.58489999999999998</v>
      </c>
      <c r="CH907">
        <v>1.0123</v>
      </c>
      <c r="CI907">
        <v>2.5999999999999999E-2</v>
      </c>
      <c r="CJ907">
        <v>0.86909999999999998</v>
      </c>
      <c r="CK907">
        <v>0.61960000000000004</v>
      </c>
      <c r="CL907">
        <v>1.2437</v>
      </c>
      <c r="CM907">
        <v>-5.4315999999999995</v>
      </c>
      <c r="CN907">
        <v>-1.7396</v>
      </c>
      <c r="CO907">
        <v>1.3089</v>
      </c>
      <c r="CP907">
        <v>1.4694</v>
      </c>
      <c r="CQ907">
        <v>0</v>
      </c>
      <c r="CR907">
        <v>0.68669999999999998</v>
      </c>
      <c r="CS907">
        <v>1.9544000000000001</v>
      </c>
      <c r="CT907">
        <v>1.9459</v>
      </c>
      <c r="CU907">
        <v>1.6830000000000001</v>
      </c>
      <c r="CV907">
        <v>1.0468999999999999</v>
      </c>
      <c r="CW907">
        <v>-0.1202</v>
      </c>
      <c r="CX907">
        <v>0.95589999999999997</v>
      </c>
      <c r="CY907">
        <v>0.4511</v>
      </c>
      <c r="CZ907">
        <v>0.73719999999999997</v>
      </c>
      <c r="DA907">
        <v>0.17749999999999999</v>
      </c>
      <c r="DB907">
        <v>0.85780000000000001</v>
      </c>
      <c r="DC907">
        <v>1.7337</v>
      </c>
      <c r="DD907">
        <v>0.71819999999999995</v>
      </c>
      <c r="DE907">
        <v>2.3022</v>
      </c>
      <c r="DF907">
        <v>1.8746</v>
      </c>
      <c r="DG907">
        <v>1.6476999999999999</v>
      </c>
      <c r="DH907">
        <v>0.97909999999999997</v>
      </c>
      <c r="DI907">
        <v>2.5678999999999998</v>
      </c>
      <c r="DJ907">
        <v>1.252</v>
      </c>
      <c r="DK907">
        <v>1.7924</v>
      </c>
      <c r="DL907">
        <v>1.0508</v>
      </c>
      <c r="DM907">
        <v>-3.9695</v>
      </c>
      <c r="DN907">
        <v>1.7408000000000001</v>
      </c>
      <c r="DO907">
        <v>0.3115</v>
      </c>
      <c r="DP907">
        <v>4.3280000000000003</v>
      </c>
      <c r="DQ907">
        <v>4.1071999999999997</v>
      </c>
      <c r="DR907">
        <v>1.4235</v>
      </c>
      <c r="DS907">
        <v>1.4513</v>
      </c>
      <c r="DT907">
        <v>3.7481</v>
      </c>
      <c r="DU907">
        <v>0.57399999999999995</v>
      </c>
      <c r="DV907">
        <v>0.81799999999999995</v>
      </c>
      <c r="DW907">
        <v>0.41959999999999997</v>
      </c>
      <c r="DX907">
        <v>2.6577999999999999</v>
      </c>
      <c r="DY907">
        <v>1.5796000000000001</v>
      </c>
      <c r="DZ907">
        <v>1.2147000000000001</v>
      </c>
      <c r="EA907">
        <v>0.33810000000000001</v>
      </c>
      <c r="EB907">
        <v>1.9251</v>
      </c>
      <c r="EC907">
        <v>1.5159</v>
      </c>
      <c r="ED907">
        <v>4.0909000000000004</v>
      </c>
      <c r="EE907">
        <v>1.0933999999999999</v>
      </c>
      <c r="EF907">
        <v>-5.8700000000000002E-2</v>
      </c>
      <c r="EG907">
        <v>2.0270000000000001</v>
      </c>
      <c r="EH907">
        <v>1.1613</v>
      </c>
      <c r="EI907">
        <v>0.86890000000000001</v>
      </c>
      <c r="EJ907">
        <v>1.0239</v>
      </c>
      <c r="EK907">
        <v>1.2131000000000001</v>
      </c>
      <c r="EL907">
        <v>1.4953000000000001</v>
      </c>
      <c r="EM907">
        <v>0.34839999999999999</v>
      </c>
      <c r="EN907">
        <v>3.7685</v>
      </c>
      <c r="EO907">
        <v>1.7867</v>
      </c>
      <c r="EP907">
        <v>1.0638000000000001</v>
      </c>
      <c r="EQ907">
        <v>2.0520999999999998</v>
      </c>
      <c r="ER907">
        <v>-0.28410000000000002</v>
      </c>
      <c r="ES907">
        <v>1.5977000000000001</v>
      </c>
      <c r="ET907">
        <v>1.0989</v>
      </c>
      <c r="EU907">
        <v>-0.5363</v>
      </c>
      <c r="EV907">
        <v>1.2023999999999999</v>
      </c>
      <c r="EW907">
        <v>1.6423000000000001</v>
      </c>
      <c r="EX907">
        <v>-0.1045</v>
      </c>
      <c r="EY907">
        <v>-1.4537</v>
      </c>
      <c r="EZ907">
        <v>4.8155999999999999</v>
      </c>
      <c r="FA907">
        <v>0.23530000000000001</v>
      </c>
      <c r="FB907">
        <v>-0.26179999999999998</v>
      </c>
      <c r="FC907">
        <v>1.6815</v>
      </c>
      <c r="FD907">
        <v>1.8209</v>
      </c>
      <c r="FE907">
        <v>1.8519000000000001</v>
      </c>
      <c r="FF907">
        <v>1.4706000000000001</v>
      </c>
      <c r="FG907">
        <v>2.952</v>
      </c>
      <c r="FH907">
        <v>1.5415999999999999</v>
      </c>
      <c r="FI907">
        <v>1.4045000000000001</v>
      </c>
      <c r="FJ907">
        <v>0.79100000000000004</v>
      </c>
      <c r="FK907">
        <v>4.1666999999999996</v>
      </c>
      <c r="FL907">
        <v>2.2271999999999998</v>
      </c>
      <c r="FM907">
        <v>0.64</v>
      </c>
      <c r="FN907">
        <v>-0.1663</v>
      </c>
      <c r="FO907">
        <v>0</v>
      </c>
      <c r="FP907">
        <v>5.0724999999999998</v>
      </c>
      <c r="FQ907">
        <v>0</v>
      </c>
      <c r="FR907">
        <v>0.53239999999999998</v>
      </c>
      <c r="FS907">
        <v>20.8459</v>
      </c>
      <c r="FT907">
        <v>0.2014</v>
      </c>
      <c r="FU907">
        <v>3.3327</v>
      </c>
      <c r="FV907">
        <v>0.2954</v>
      </c>
      <c r="FW907">
        <v>2.4823</v>
      </c>
      <c r="FX907">
        <v>0.5554</v>
      </c>
      <c r="FY907">
        <v>1.4473</v>
      </c>
      <c r="FZ907">
        <v>7.7740999999999998</v>
      </c>
      <c r="GA907">
        <v>0.23980000000000001</v>
      </c>
      <c r="GB907">
        <v>2.2039</v>
      </c>
      <c r="GC907">
        <v>4.5454999999999997</v>
      </c>
      <c r="GD907">
        <v>-1.6640999999999999</v>
      </c>
      <c r="GE907">
        <v>2.4112999999999998</v>
      </c>
      <c r="GF907">
        <v>6.1764999999999999</v>
      </c>
      <c r="GG907">
        <v>0</v>
      </c>
      <c r="GH907">
        <v>0</v>
      </c>
      <c r="GI907">
        <v>7.6978999999999997</v>
      </c>
      <c r="GJ907">
        <v>-19.487200000000001</v>
      </c>
      <c r="GK907">
        <v>4.8780000000000001</v>
      </c>
      <c r="GL907">
        <v>0.2</v>
      </c>
      <c r="GM907">
        <v>1.7370999999999999</v>
      </c>
      <c r="GN907">
        <v>0</v>
      </c>
      <c r="GO907">
        <v>0</v>
      </c>
      <c r="GP907">
        <v>0</v>
      </c>
      <c r="GQ907">
        <v>0</v>
      </c>
      <c r="GR907">
        <v>0</v>
      </c>
      <c r="GS907">
        <v>-27.5</v>
      </c>
      <c r="GT907" s="1"/>
      <c r="GU907" s="1"/>
      <c r="GV907" s="1"/>
      <c r="GW907" s="1"/>
      <c r="GX907" s="1"/>
      <c r="UW907"/>
    </row>
    <row r="908" spans="1:569" hidden="1">
      <c r="A908" s="4">
        <v>43227</v>
      </c>
      <c r="B908">
        <v>-0.51129999999999998</v>
      </c>
      <c r="C908">
        <v>0.26989999999999997</v>
      </c>
      <c r="D908">
        <v>-0.72599999999999998</v>
      </c>
      <c r="E908">
        <v>0.36780000000000002</v>
      </c>
      <c r="F908">
        <v>-2.4066999999999998</v>
      </c>
      <c r="G908">
        <v>1.2488999999999999</v>
      </c>
      <c r="H908">
        <v>0.71199999999999997</v>
      </c>
      <c r="I908">
        <v>0.64410000000000001</v>
      </c>
      <c r="J908">
        <v>0.51719999999999999</v>
      </c>
      <c r="K908">
        <v>0.25380000000000003</v>
      </c>
      <c r="L908">
        <v>-0.9677</v>
      </c>
      <c r="M908">
        <v>0.76529999999999998</v>
      </c>
      <c r="N908">
        <v>0.37630000000000002</v>
      </c>
      <c r="O908">
        <v>8.8700000000000001E-2</v>
      </c>
      <c r="P908">
        <v>0.57520000000000004</v>
      </c>
      <c r="Q908">
        <v>0.18659999999999999</v>
      </c>
      <c r="R908">
        <v>0.97240000000000004</v>
      </c>
      <c r="S908">
        <v>1.0628</v>
      </c>
      <c r="T908">
        <v>1.4504999999999999</v>
      </c>
      <c r="U908">
        <v>1.4113</v>
      </c>
      <c r="V908">
        <v>2.0720000000000001</v>
      </c>
      <c r="W908">
        <v>1.1346000000000001</v>
      </c>
      <c r="X908">
        <v>1.3559000000000001</v>
      </c>
      <c r="Y908">
        <v>0.27529999999999999</v>
      </c>
      <c r="Z908">
        <v>0.76890000000000003</v>
      </c>
      <c r="AA908">
        <v>0.23830000000000001</v>
      </c>
      <c r="AB908">
        <v>1.7549999999999999</v>
      </c>
      <c r="AC908">
        <v>0.59489999999999998</v>
      </c>
      <c r="AD908">
        <v>0.1222</v>
      </c>
      <c r="AE908">
        <v>0.1011</v>
      </c>
      <c r="AF908">
        <v>0.4743</v>
      </c>
      <c r="AG908">
        <v>0.47239999999999999</v>
      </c>
      <c r="AH908">
        <v>-0.14499999999999999</v>
      </c>
      <c r="AI908">
        <v>0.81489999999999996</v>
      </c>
      <c r="AJ908">
        <v>0.65239999999999998</v>
      </c>
      <c r="AK908">
        <v>0.89490000000000003</v>
      </c>
      <c r="AL908">
        <v>0.72050000000000003</v>
      </c>
      <c r="AM908">
        <v>0.77839999999999998</v>
      </c>
      <c r="AN908">
        <v>-0.2727</v>
      </c>
      <c r="AO908">
        <v>0.44040000000000001</v>
      </c>
      <c r="AP908">
        <v>0.78129999999999999</v>
      </c>
      <c r="AQ908">
        <v>2.3178999999999998</v>
      </c>
      <c r="AR908">
        <v>0.36530000000000001</v>
      </c>
      <c r="AS908">
        <v>0.1464</v>
      </c>
      <c r="AT908">
        <v>0.57079999999999997</v>
      </c>
      <c r="AU908">
        <v>0.16719999999999999</v>
      </c>
      <c r="AV908">
        <v>1.2185999999999999</v>
      </c>
      <c r="AW908">
        <v>1.0382</v>
      </c>
      <c r="AX908">
        <v>-4.6699999999999998E-2</v>
      </c>
      <c r="AY908">
        <v>0</v>
      </c>
      <c r="AZ908">
        <v>0.73529999999999995</v>
      </c>
      <c r="BA908">
        <v>2.9300999999999999</v>
      </c>
      <c r="BB908">
        <v>0.627</v>
      </c>
      <c r="BC908">
        <v>1.3725000000000001</v>
      </c>
      <c r="BD908">
        <v>1.5022</v>
      </c>
      <c r="BE908">
        <v>0.61480000000000001</v>
      </c>
      <c r="BF908">
        <v>-0.25779999999999997</v>
      </c>
      <c r="BG908">
        <v>1.4786999999999999</v>
      </c>
      <c r="BH908">
        <v>0.12759999999999999</v>
      </c>
      <c r="BI908">
        <v>2.7866999999999997</v>
      </c>
      <c r="BJ908">
        <v>1.1105</v>
      </c>
      <c r="BK908">
        <v>1.7906</v>
      </c>
      <c r="BL908">
        <v>2.5516000000000001</v>
      </c>
      <c r="BM908">
        <v>1.2723</v>
      </c>
      <c r="BN908">
        <v>0.46510000000000001</v>
      </c>
      <c r="BO908">
        <v>2.3957000000000002</v>
      </c>
      <c r="BP908">
        <v>1.8632</v>
      </c>
      <c r="BQ908">
        <v>1.2021999999999999</v>
      </c>
      <c r="BR908">
        <v>0.35870000000000002</v>
      </c>
      <c r="BS908">
        <v>0.92679999999999996</v>
      </c>
      <c r="BT908">
        <v>2.5754000000000001</v>
      </c>
      <c r="BU908">
        <v>0.32429999999999998</v>
      </c>
      <c r="BV908">
        <v>0.32129999999999997</v>
      </c>
      <c r="BW908">
        <v>2.8269000000000002</v>
      </c>
      <c r="BX908">
        <v>0.72099999999999997</v>
      </c>
      <c r="BY908">
        <v>0.1192</v>
      </c>
      <c r="BZ908">
        <v>1.8740000000000001</v>
      </c>
      <c r="CA908">
        <v>0.40749999999999997</v>
      </c>
      <c r="CB908">
        <v>0.26179999999999998</v>
      </c>
      <c r="CC908">
        <v>2.2176999999999998</v>
      </c>
      <c r="CD908">
        <v>0.99439999999999995</v>
      </c>
      <c r="CE908">
        <v>0.12970000000000001</v>
      </c>
      <c r="CF908">
        <v>2.8155000000000001</v>
      </c>
      <c r="CG908">
        <v>0.63439999999999996</v>
      </c>
      <c r="CH908">
        <v>0.3579</v>
      </c>
      <c r="CI908">
        <v>1.5361</v>
      </c>
      <c r="CJ908">
        <v>0.34460000000000002</v>
      </c>
      <c r="CK908">
        <v>1.7856999999999998</v>
      </c>
      <c r="CL908">
        <v>1.3193999999999999</v>
      </c>
      <c r="CM908">
        <v>1.1282000000000001</v>
      </c>
      <c r="CN908">
        <v>0.69740000000000002</v>
      </c>
      <c r="CO908">
        <v>0.94750000000000001</v>
      </c>
      <c r="CP908">
        <v>1.0056</v>
      </c>
      <c r="CQ908">
        <v>0.60709999999999997</v>
      </c>
      <c r="CR908">
        <v>0.1421</v>
      </c>
      <c r="CS908">
        <v>0.47920000000000001</v>
      </c>
      <c r="CT908">
        <v>0.65180000000000005</v>
      </c>
      <c r="CU908">
        <v>2.7585999999999999</v>
      </c>
      <c r="CV908">
        <v>0.2072</v>
      </c>
      <c r="CW908">
        <v>0.32100000000000001</v>
      </c>
      <c r="CX908">
        <v>2.6219999999999999</v>
      </c>
      <c r="CY908">
        <v>1.1053999999999999</v>
      </c>
      <c r="CZ908">
        <v>2.2541000000000002</v>
      </c>
      <c r="DA908">
        <v>1.9485999999999999</v>
      </c>
      <c r="DB908">
        <v>2.5516000000000001</v>
      </c>
      <c r="DC908">
        <v>0</v>
      </c>
      <c r="DD908">
        <v>0.9325</v>
      </c>
      <c r="DE908">
        <v>0.70320000000000005</v>
      </c>
      <c r="DF908">
        <v>-0.115</v>
      </c>
      <c r="DG908">
        <v>1.0599000000000001</v>
      </c>
      <c r="DH908">
        <v>3.61E-2</v>
      </c>
      <c r="DI908">
        <v>1.637</v>
      </c>
      <c r="DJ908">
        <v>1.0484</v>
      </c>
      <c r="DK908">
        <v>1.0630999999999999</v>
      </c>
      <c r="DL908">
        <v>0.77990000000000004</v>
      </c>
      <c r="DM908">
        <v>1.1658999999999999</v>
      </c>
      <c r="DN908">
        <v>0</v>
      </c>
      <c r="DO908">
        <v>1.6046</v>
      </c>
      <c r="DP908">
        <v>2.5108999999999999</v>
      </c>
      <c r="DQ908">
        <v>-0.16439999999999999</v>
      </c>
      <c r="DR908">
        <v>0.38990000000000002</v>
      </c>
      <c r="DS908">
        <v>1.5668</v>
      </c>
      <c r="DT908">
        <v>0.57799999999999996</v>
      </c>
      <c r="DU908">
        <v>1.6487000000000001</v>
      </c>
      <c r="DV908">
        <v>0.48680000000000001</v>
      </c>
      <c r="DW908">
        <v>1.3928</v>
      </c>
      <c r="DX908">
        <v>0.6472</v>
      </c>
      <c r="DY908">
        <v>-0.12959999999999999</v>
      </c>
      <c r="DZ908">
        <v>0.79469999999999996</v>
      </c>
      <c r="EA908">
        <v>0.67400000000000004</v>
      </c>
      <c r="EB908">
        <v>0.73450000000000004</v>
      </c>
      <c r="EC908">
        <v>1.6478000000000002</v>
      </c>
      <c r="ED908">
        <v>1.4556</v>
      </c>
      <c r="EE908">
        <v>1.0324</v>
      </c>
      <c r="EF908">
        <v>5.8700000000000002E-2</v>
      </c>
      <c r="EG908">
        <v>-0.99339999999999995</v>
      </c>
      <c r="EH908">
        <v>1.0204</v>
      </c>
      <c r="EI908">
        <v>0.78969999999999996</v>
      </c>
      <c r="EJ908">
        <v>0.56310000000000004</v>
      </c>
      <c r="EK908">
        <v>1.3028</v>
      </c>
      <c r="EL908">
        <v>0.36830000000000002</v>
      </c>
      <c r="EM908">
        <v>0</v>
      </c>
      <c r="EN908">
        <v>-0.90790000000000004</v>
      </c>
      <c r="EO908">
        <v>1.9199000000000002</v>
      </c>
      <c r="EP908">
        <v>2.3923000000000001</v>
      </c>
      <c r="EQ908">
        <v>0.21740000000000001</v>
      </c>
      <c r="ER908">
        <v>2.1368</v>
      </c>
      <c r="ES908">
        <v>1.0722</v>
      </c>
      <c r="ET908">
        <v>0.39529999999999998</v>
      </c>
      <c r="EU908">
        <v>4.4794999999999998</v>
      </c>
      <c r="EV908">
        <v>9.9000000000000005E-2</v>
      </c>
      <c r="EW908">
        <v>1.167</v>
      </c>
      <c r="EX908">
        <v>0.41849999999999998</v>
      </c>
      <c r="EY908">
        <v>1.0093000000000001</v>
      </c>
      <c r="EZ908">
        <v>2.3460000000000001</v>
      </c>
      <c r="FA908">
        <v>1.4085000000000001</v>
      </c>
      <c r="FB908">
        <v>1.3997999999999999</v>
      </c>
      <c r="FC908">
        <v>1.2645999999999999</v>
      </c>
      <c r="FD908">
        <v>7.4499999999999997E-2</v>
      </c>
      <c r="FE908">
        <v>0.30299999999999999</v>
      </c>
      <c r="FF908">
        <v>0.82820000000000005</v>
      </c>
      <c r="FG908">
        <v>0.71679999999999999</v>
      </c>
      <c r="FH908">
        <v>-0.60729999999999995</v>
      </c>
      <c r="FI908">
        <v>0</v>
      </c>
      <c r="FJ908">
        <v>0.95289999999999997</v>
      </c>
      <c r="FK908">
        <v>-0.5</v>
      </c>
      <c r="FL908">
        <v>-0.43569999999999998</v>
      </c>
      <c r="FM908">
        <v>0</v>
      </c>
      <c r="FN908">
        <v>0.66610000000000003</v>
      </c>
      <c r="FO908">
        <v>2.5676000000000001</v>
      </c>
      <c r="FP908">
        <v>0.68969999999999998</v>
      </c>
      <c r="FQ908">
        <v>0</v>
      </c>
      <c r="FR908">
        <v>-1.0590999999999999</v>
      </c>
      <c r="FS908">
        <v>0</v>
      </c>
      <c r="FT908">
        <v>-0.60299999999999998</v>
      </c>
      <c r="FU908">
        <v>3.2258</v>
      </c>
      <c r="FV908">
        <v>0.88370000000000004</v>
      </c>
      <c r="FW908">
        <v>0.34599999999999997</v>
      </c>
      <c r="FX908">
        <v>-2.5827999999999998</v>
      </c>
      <c r="FY908">
        <v>1.4473</v>
      </c>
      <c r="FZ908">
        <v>5.8456000000000001</v>
      </c>
      <c r="GA908">
        <v>-0.2392</v>
      </c>
      <c r="GB908">
        <v>1.3477000000000001</v>
      </c>
      <c r="GC908">
        <v>0</v>
      </c>
      <c r="GD908">
        <v>-0.48770000000000002</v>
      </c>
      <c r="GE908">
        <v>1.5049999999999999</v>
      </c>
      <c r="GF908">
        <v>6.1764999999999999</v>
      </c>
      <c r="GG908">
        <v>0</v>
      </c>
      <c r="GH908">
        <v>-2.4194</v>
      </c>
      <c r="GI908">
        <v>7.8894000000000002</v>
      </c>
      <c r="GJ908">
        <v>-19.487200000000001</v>
      </c>
      <c r="GK908">
        <v>4.8780000000000001</v>
      </c>
      <c r="GL908">
        <v>0.2</v>
      </c>
      <c r="GM908">
        <v>0.7399</v>
      </c>
      <c r="GN908">
        <v>-1.6215999999999999</v>
      </c>
      <c r="GO908">
        <v>0</v>
      </c>
      <c r="GP908">
        <v>0</v>
      </c>
      <c r="GQ908">
        <v>0</v>
      </c>
      <c r="GR908">
        <v>0</v>
      </c>
      <c r="GS908">
        <v>-27.5</v>
      </c>
      <c r="GT908" s="1"/>
      <c r="GU908" s="1"/>
      <c r="GV908" s="1"/>
      <c r="GW908" s="1"/>
      <c r="GX908" s="1"/>
      <c r="UW908"/>
    </row>
    <row r="909" spans="1:569" hidden="1">
      <c r="A909" s="4">
        <v>43228</v>
      </c>
      <c r="B909">
        <v>-0.81799999999999995</v>
      </c>
      <c r="C909">
        <v>-0.63839999999999997</v>
      </c>
      <c r="D909">
        <v>0.17549999999999999</v>
      </c>
      <c r="E909">
        <v>-0.45810000000000001</v>
      </c>
      <c r="F909">
        <v>-1.4765999999999999</v>
      </c>
      <c r="G909">
        <v>2.3800000000000002E-2</v>
      </c>
      <c r="H909">
        <v>-1.0232000000000001</v>
      </c>
      <c r="I909">
        <v>-0.57599999999999996</v>
      </c>
      <c r="J909">
        <v>-0.44190000000000002</v>
      </c>
      <c r="K909">
        <v>-1.9876</v>
      </c>
      <c r="L909">
        <v>-0.12690000000000001</v>
      </c>
      <c r="M909">
        <v>-0.3987</v>
      </c>
      <c r="N909">
        <v>-0.95599999999999996</v>
      </c>
      <c r="O909">
        <v>-1.1115999999999999</v>
      </c>
      <c r="P909">
        <v>-0.89870000000000005</v>
      </c>
      <c r="Q909">
        <v>-6.6199999999999995E-2</v>
      </c>
      <c r="R909">
        <v>-1.1248</v>
      </c>
      <c r="S909">
        <v>-2.4857</v>
      </c>
      <c r="T909">
        <v>-1.0933999999999999</v>
      </c>
      <c r="U909">
        <v>-0.44729999999999998</v>
      </c>
      <c r="V909">
        <v>3.0499999999999999E-2</v>
      </c>
      <c r="W909">
        <v>-1.3774</v>
      </c>
      <c r="X909">
        <v>9.6299999999999997E-2</v>
      </c>
      <c r="Y909">
        <v>-0.54910000000000003</v>
      </c>
      <c r="Z909">
        <v>-1.0962000000000001</v>
      </c>
      <c r="AA909">
        <v>-1.3752</v>
      </c>
      <c r="AB909">
        <v>-7.0400000000000004E-2</v>
      </c>
      <c r="AC909">
        <v>-0.60189999999999999</v>
      </c>
      <c r="AD909">
        <v>-0.14430000000000001</v>
      </c>
      <c r="AE909">
        <v>-0.90029999999999999</v>
      </c>
      <c r="AF909">
        <v>-9.2100000000000001E-2</v>
      </c>
      <c r="AG909">
        <v>-1.7764</v>
      </c>
      <c r="AH909">
        <v>-2.7584</v>
      </c>
      <c r="AI909">
        <v>-1.2413000000000001</v>
      </c>
      <c r="AJ909">
        <v>-0.52359999999999995</v>
      </c>
      <c r="AK909">
        <v>-1.4581999999999999</v>
      </c>
      <c r="AL909">
        <v>-1.1445000000000001</v>
      </c>
      <c r="AM909">
        <v>-0.29809999999999998</v>
      </c>
      <c r="AN909">
        <v>-1.2302999999999999</v>
      </c>
      <c r="AO909">
        <v>-8.9700000000000002E-2</v>
      </c>
      <c r="AP909">
        <v>2.6208999999999998</v>
      </c>
      <c r="AQ909">
        <v>-0.25430000000000003</v>
      </c>
      <c r="AR909">
        <v>-0.53390000000000004</v>
      </c>
      <c r="AS909">
        <v>0.29239999999999999</v>
      </c>
      <c r="AT909">
        <v>-0.61919999999999997</v>
      </c>
      <c r="AU909">
        <v>-0.66779999999999995</v>
      </c>
      <c r="AV909">
        <v>-0.97819999999999996</v>
      </c>
      <c r="AW909">
        <v>-0.15040000000000001</v>
      </c>
      <c r="AX909">
        <v>-9.35E-2</v>
      </c>
      <c r="AY909">
        <v>-3.0347</v>
      </c>
      <c r="AZ909">
        <v>0.72989999999999999</v>
      </c>
      <c r="BA909">
        <v>6.9400000000000003E-2</v>
      </c>
      <c r="BB909">
        <v>-1.5689</v>
      </c>
      <c r="BC909">
        <v>-0.61899999999999999</v>
      </c>
      <c r="BD909">
        <v>0.29020000000000001</v>
      </c>
      <c r="BE909">
        <v>-1.0183</v>
      </c>
      <c r="BF909">
        <v>-1.2924</v>
      </c>
      <c r="BG909">
        <v>0.39150000000000001</v>
      </c>
      <c r="BH909">
        <v>-0.6371</v>
      </c>
      <c r="BI909">
        <v>3.1199999999999999E-2</v>
      </c>
      <c r="BJ909">
        <v>0.77980000000000005</v>
      </c>
      <c r="BK909">
        <v>0.22939999999999999</v>
      </c>
      <c r="BL909">
        <v>-9.69E-2</v>
      </c>
      <c r="BM909">
        <v>-0.2361</v>
      </c>
      <c r="BN909">
        <v>0.81320000000000003</v>
      </c>
      <c r="BO909">
        <v>0.57799999999999996</v>
      </c>
      <c r="BP909">
        <v>-1.6200999999999999</v>
      </c>
      <c r="BQ909">
        <v>-0.8639</v>
      </c>
      <c r="BR909">
        <v>-0.92920000000000003</v>
      </c>
      <c r="BS909">
        <v>-0.50660000000000005</v>
      </c>
      <c r="BT909">
        <v>-0.67359999999999998</v>
      </c>
      <c r="BU909">
        <v>-1.5445</v>
      </c>
      <c r="BV909">
        <v>-2.1139999999999999</v>
      </c>
      <c r="BW909">
        <v>-1.1455</v>
      </c>
      <c r="BX909">
        <v>-2.5880999999999998</v>
      </c>
      <c r="BY909">
        <v>0.47620000000000001</v>
      </c>
      <c r="BZ909">
        <v>-0.45989999999999998</v>
      </c>
      <c r="CA909">
        <v>-0.2029</v>
      </c>
      <c r="CB909">
        <v>-1.4359999999999999</v>
      </c>
      <c r="CC909">
        <v>-0.52600000000000002</v>
      </c>
      <c r="CD909">
        <v>0.8</v>
      </c>
      <c r="CE909">
        <v>1.1941999999999999</v>
      </c>
      <c r="CF909">
        <v>0.70820000000000005</v>
      </c>
      <c r="CG909">
        <v>-1.716</v>
      </c>
      <c r="CH909">
        <v>-0.67759999999999998</v>
      </c>
      <c r="CI909">
        <v>-1.1282000000000001</v>
      </c>
      <c r="CJ909">
        <v>-0.68689999999999996</v>
      </c>
      <c r="CK909">
        <v>-0.42349999999999999</v>
      </c>
      <c r="CL909">
        <v>0.49390000000000001</v>
      </c>
      <c r="CM909">
        <v>-1.8256000000000001</v>
      </c>
      <c r="CN909">
        <v>-0.1066</v>
      </c>
      <c r="CO909">
        <v>-1.2799</v>
      </c>
      <c r="CP909">
        <v>7.9600000000000004E-2</v>
      </c>
      <c r="CQ909">
        <v>-0.60340000000000005</v>
      </c>
      <c r="CR909">
        <v>-2.0998999999999999</v>
      </c>
      <c r="CS909">
        <v>-0.79490000000000005</v>
      </c>
      <c r="CT909">
        <v>-3.4689999999999999</v>
      </c>
      <c r="CU909">
        <v>-2.1476999999999999</v>
      </c>
      <c r="CV909">
        <v>-0.53759999999999997</v>
      </c>
      <c r="CW909">
        <v>-2.3199999999999998</v>
      </c>
      <c r="CX909">
        <v>-0.56779999999999997</v>
      </c>
      <c r="CY909">
        <v>-6.83E-2</v>
      </c>
      <c r="CZ909">
        <v>5.7299999999999997E-2</v>
      </c>
      <c r="DA909">
        <v>0.43440000000000001</v>
      </c>
      <c r="DB909">
        <v>-0.11849999999999999</v>
      </c>
      <c r="DC909">
        <v>-2.3736999999999999</v>
      </c>
      <c r="DD909">
        <v>-0.70650000000000002</v>
      </c>
      <c r="DE909">
        <v>-6.9800000000000001E-2</v>
      </c>
      <c r="DF909">
        <v>-1.4967999999999999</v>
      </c>
      <c r="DG909">
        <v>-0.9254</v>
      </c>
      <c r="DH909">
        <v>0.10059999999999999</v>
      </c>
      <c r="DI909">
        <v>-1.2789999999999999</v>
      </c>
      <c r="DJ909">
        <v>-0.31919999999999998</v>
      </c>
      <c r="DK909">
        <v>0.55879999999999996</v>
      </c>
      <c r="DL909">
        <v>-0.34389999999999998</v>
      </c>
      <c r="DM909">
        <v>0.20949999999999999</v>
      </c>
      <c r="DN909">
        <v>3.9290000000000003</v>
      </c>
      <c r="DO909">
        <v>-5.0900000000000001E-2</v>
      </c>
      <c r="DP909">
        <v>0.21299999999999999</v>
      </c>
      <c r="DQ909">
        <v>-1.0976999999999999</v>
      </c>
      <c r="DR909">
        <v>-0.58250000000000002</v>
      </c>
      <c r="DS909">
        <v>-0.40239999999999998</v>
      </c>
      <c r="DT909">
        <v>-0.71840000000000004</v>
      </c>
      <c r="DU909">
        <v>-6.2399999999999997E-2</v>
      </c>
      <c r="DV909">
        <v>-0.74690000000000001</v>
      </c>
      <c r="DW909">
        <v>1.4422999999999999</v>
      </c>
      <c r="DX909">
        <v>-0.6431</v>
      </c>
      <c r="DY909">
        <v>-1.3841000000000001</v>
      </c>
      <c r="DZ909">
        <v>-0.45050000000000001</v>
      </c>
      <c r="EA909">
        <v>-1.9247000000000001</v>
      </c>
      <c r="EB909">
        <v>-2.2917000000000001</v>
      </c>
      <c r="EC909">
        <v>0.2026</v>
      </c>
      <c r="ED909">
        <v>-1.5782</v>
      </c>
      <c r="EE909">
        <v>4.87E-2</v>
      </c>
      <c r="EF909">
        <v>-1.1144000000000001</v>
      </c>
      <c r="EG909">
        <v>-1.0033000000000001</v>
      </c>
      <c r="EH909">
        <v>-2.5253000000000001</v>
      </c>
      <c r="EI909">
        <v>-0.4274</v>
      </c>
      <c r="EJ909">
        <v>-1.0078</v>
      </c>
      <c r="EK909">
        <v>-0.25719999999999998</v>
      </c>
      <c r="EL909">
        <v>-1.2844</v>
      </c>
      <c r="EM909">
        <v>0.34720000000000001</v>
      </c>
      <c r="EN909">
        <v>-4.5811999999999999</v>
      </c>
      <c r="EO909">
        <v>-0.86109999999999998</v>
      </c>
      <c r="EP909">
        <v>-9.35E-2</v>
      </c>
      <c r="EQ909">
        <v>-1.7354000000000001</v>
      </c>
      <c r="ER909">
        <v>-1.8130999999999999</v>
      </c>
      <c r="ES909">
        <v>0.1414</v>
      </c>
      <c r="ET909">
        <v>3.1496</v>
      </c>
      <c r="EU909">
        <v>-2.2627999999999999</v>
      </c>
      <c r="EV909">
        <v>-1.0880000000000001</v>
      </c>
      <c r="EW909">
        <v>1.9520999999999999</v>
      </c>
      <c r="EX909">
        <v>-4.0636000000000001</v>
      </c>
      <c r="EY909">
        <v>0.69179999999999997</v>
      </c>
      <c r="EZ909">
        <v>-3.3429000000000002</v>
      </c>
      <c r="FA909">
        <v>-0.81020000000000003</v>
      </c>
      <c r="FB909">
        <v>1.8982000000000001</v>
      </c>
      <c r="FC909">
        <v>2.7858000000000001</v>
      </c>
      <c r="FD909">
        <v>-0.5212</v>
      </c>
      <c r="FE909">
        <v>-1.3594999999999999</v>
      </c>
      <c r="FF909">
        <v>-2.2587000000000002</v>
      </c>
      <c r="FG909">
        <v>0</v>
      </c>
      <c r="FH909">
        <v>0.20369999999999999</v>
      </c>
      <c r="FI909">
        <v>-1.385</v>
      </c>
      <c r="FJ909">
        <v>-0.49969999999999998</v>
      </c>
      <c r="FK909">
        <v>1.0049999999999999</v>
      </c>
      <c r="FL909">
        <v>0.87529999999999997</v>
      </c>
      <c r="FM909">
        <v>0.87439999999999996</v>
      </c>
      <c r="FN909">
        <v>1.0752999999999999</v>
      </c>
      <c r="FO909">
        <v>0.65880000000000005</v>
      </c>
      <c r="FP909">
        <v>-0.68489999999999995</v>
      </c>
      <c r="FQ909">
        <v>0</v>
      </c>
      <c r="FR909">
        <v>-2.4977999999999998</v>
      </c>
      <c r="FS909">
        <v>-1.25</v>
      </c>
      <c r="FT909">
        <v>0.60670000000000002</v>
      </c>
      <c r="FU909">
        <v>3.2258</v>
      </c>
      <c r="FV909">
        <v>0.87590000000000001</v>
      </c>
      <c r="FW909">
        <v>-1.7241</v>
      </c>
      <c r="FX909">
        <v>-5.4290000000000003</v>
      </c>
      <c r="FY909">
        <v>-3.1635</v>
      </c>
      <c r="FZ909">
        <v>3.5714000000000001</v>
      </c>
      <c r="GA909">
        <v>0</v>
      </c>
      <c r="GB909">
        <v>-0.79790000000000005</v>
      </c>
      <c r="GC909">
        <v>5.2173999999999996</v>
      </c>
      <c r="GD909">
        <v>1.4177</v>
      </c>
      <c r="GE909">
        <v>-0.32950000000000002</v>
      </c>
      <c r="GF909">
        <v>6.1764999999999999</v>
      </c>
      <c r="GG909">
        <v>0</v>
      </c>
      <c r="GH909">
        <v>-2.4194</v>
      </c>
      <c r="GI909">
        <v>-4.8125</v>
      </c>
      <c r="GJ909">
        <v>-19.487200000000001</v>
      </c>
      <c r="GK909">
        <v>4.8780000000000001</v>
      </c>
      <c r="GL909">
        <v>0.2</v>
      </c>
      <c r="GM909">
        <v>-3.3898000000000001</v>
      </c>
      <c r="GN909">
        <v>9.8901000000000003</v>
      </c>
      <c r="GO909">
        <v>0</v>
      </c>
      <c r="GP909">
        <v>0</v>
      </c>
      <c r="GQ909">
        <v>0</v>
      </c>
      <c r="GR909">
        <v>0</v>
      </c>
      <c r="GS909">
        <v>-27.5</v>
      </c>
      <c r="GT909" s="1"/>
      <c r="GU909" s="1"/>
      <c r="GV909" s="1"/>
      <c r="GW909" s="1"/>
      <c r="GX909" s="1"/>
      <c r="UW909"/>
    </row>
    <row r="910" spans="1:569" hidden="1">
      <c r="A910" s="4">
        <v>43229</v>
      </c>
      <c r="B910">
        <v>0.68610000000000004</v>
      </c>
      <c r="C910">
        <v>0.74960000000000004</v>
      </c>
      <c r="D910">
        <v>1.022</v>
      </c>
      <c r="E910">
        <v>4.5999999999999999E-2</v>
      </c>
      <c r="F910">
        <v>-4.3799999999999999E-2</v>
      </c>
      <c r="G910">
        <v>0.71889999999999998</v>
      </c>
      <c r="H910">
        <v>0.43530000000000002</v>
      </c>
      <c r="I910">
        <v>0.67589999999999995</v>
      </c>
      <c r="J910">
        <v>0.76</v>
      </c>
      <c r="K910">
        <v>1.3201000000000001</v>
      </c>
      <c r="L910">
        <v>0.97840000000000005</v>
      </c>
      <c r="M910">
        <v>0.78149999999999997</v>
      </c>
      <c r="N910">
        <v>0.5867</v>
      </c>
      <c r="O910">
        <v>1.2055</v>
      </c>
      <c r="P910">
        <v>0.16489999999999999</v>
      </c>
      <c r="Q910">
        <v>1.0105</v>
      </c>
      <c r="R910">
        <v>1.1688000000000001</v>
      </c>
      <c r="S910">
        <v>-0.29409999999999997</v>
      </c>
      <c r="T910">
        <v>1.5306</v>
      </c>
      <c r="U910">
        <v>2.8957000000000002</v>
      </c>
      <c r="V910">
        <v>0.68659999999999999</v>
      </c>
      <c r="W910">
        <v>0.69110000000000005</v>
      </c>
      <c r="X910">
        <v>0.83399999999999996</v>
      </c>
      <c r="Y910">
        <v>0.497</v>
      </c>
      <c r="Z910">
        <v>0.51070000000000004</v>
      </c>
      <c r="AA910">
        <v>0.96399999999999997</v>
      </c>
      <c r="AB910">
        <v>1.0919000000000001</v>
      </c>
      <c r="AC910">
        <v>-6.3700000000000007E-2</v>
      </c>
      <c r="AD910">
        <v>-0.51119999999999999</v>
      </c>
      <c r="AE910">
        <v>0.70469999999999999</v>
      </c>
      <c r="AF910">
        <v>0.43790000000000001</v>
      </c>
      <c r="AG910">
        <v>0</v>
      </c>
      <c r="AH910">
        <v>-0.20899999999999999</v>
      </c>
      <c r="AI910">
        <v>0.3508</v>
      </c>
      <c r="AJ910">
        <v>0.52629999999999999</v>
      </c>
      <c r="AK910">
        <v>0.83909999999999996</v>
      </c>
      <c r="AL910">
        <v>1.1577</v>
      </c>
      <c r="AM910">
        <v>0.55720000000000003</v>
      </c>
      <c r="AN910">
        <v>0.1384</v>
      </c>
      <c r="AO910">
        <v>0.63829999999999998</v>
      </c>
      <c r="AP910">
        <v>2.0144000000000002</v>
      </c>
      <c r="AQ910">
        <v>0.78790000000000004</v>
      </c>
      <c r="AR910">
        <v>0.56110000000000004</v>
      </c>
      <c r="AS910">
        <v>0.72889999999999999</v>
      </c>
      <c r="AT910">
        <v>-7.7899999999999997E-2</v>
      </c>
      <c r="AU910">
        <v>0</v>
      </c>
      <c r="AV910">
        <v>0.45590000000000003</v>
      </c>
      <c r="AW910">
        <v>-0.15060000000000001</v>
      </c>
      <c r="AX910">
        <v>9.35E-2</v>
      </c>
      <c r="AY910">
        <v>1.8665</v>
      </c>
      <c r="AZ910">
        <v>0.42820000000000003</v>
      </c>
      <c r="BA910">
        <v>3.4866000000000001</v>
      </c>
      <c r="BB910">
        <v>-0.4158</v>
      </c>
      <c r="BC910">
        <v>1.2845</v>
      </c>
      <c r="BD910">
        <v>0.63660000000000005</v>
      </c>
      <c r="BE910">
        <v>0.82299999999999995</v>
      </c>
      <c r="BF910">
        <v>1.3384</v>
      </c>
      <c r="BG910">
        <v>0.36830000000000002</v>
      </c>
      <c r="BH910">
        <v>0.51300000000000001</v>
      </c>
      <c r="BI910">
        <v>6.2300000000000001E-2</v>
      </c>
      <c r="BJ910">
        <v>0.29420000000000002</v>
      </c>
      <c r="BK910">
        <v>4.3494999999999999</v>
      </c>
      <c r="BL910">
        <v>-0.248</v>
      </c>
      <c r="BM910">
        <v>0.20280000000000001</v>
      </c>
      <c r="BN910">
        <v>1.9731999999999998</v>
      </c>
      <c r="BO910">
        <v>2.3262</v>
      </c>
      <c r="BP910">
        <v>0.39839999999999998</v>
      </c>
      <c r="BQ910">
        <v>0.1089</v>
      </c>
      <c r="BR910">
        <v>0.2165</v>
      </c>
      <c r="BS910">
        <v>0.98660000000000003</v>
      </c>
      <c r="BT910">
        <v>0</v>
      </c>
      <c r="BU910">
        <v>0.32829999999999998</v>
      </c>
      <c r="BV910">
        <v>0.98170000000000002</v>
      </c>
      <c r="BW910">
        <v>1.1201000000000001</v>
      </c>
      <c r="BX910">
        <v>0.2261</v>
      </c>
      <c r="BY910">
        <v>0.47389999999999999</v>
      </c>
      <c r="BZ910">
        <v>1.1294</v>
      </c>
      <c r="CA910">
        <v>0.35589999999999999</v>
      </c>
      <c r="CB910">
        <v>0.52980000000000005</v>
      </c>
      <c r="CC910">
        <v>0.85919999999999996</v>
      </c>
      <c r="CD910">
        <v>1.4041999999999999</v>
      </c>
      <c r="CE910">
        <v>0.66830000000000001</v>
      </c>
      <c r="CF910">
        <v>0.89080000000000004</v>
      </c>
      <c r="CG910">
        <v>5.3400000000000003E-2</v>
      </c>
      <c r="CH910">
        <v>0.53859999999999997</v>
      </c>
      <c r="CI910">
        <v>7.7799999999999994E-2</v>
      </c>
      <c r="CJ910">
        <v>0.3458</v>
      </c>
      <c r="CK910">
        <v>0.78979999999999995</v>
      </c>
      <c r="CL910">
        <v>1.0724</v>
      </c>
      <c r="CM910">
        <v>-0.72309999999999997</v>
      </c>
      <c r="CN910">
        <v>0</v>
      </c>
      <c r="CO910">
        <v>1.21</v>
      </c>
      <c r="CP910">
        <v>1.2137</v>
      </c>
      <c r="CQ910">
        <v>0.1104</v>
      </c>
      <c r="CR910">
        <v>0.2029</v>
      </c>
      <c r="CS910">
        <v>1.7627999999999999</v>
      </c>
      <c r="CT910">
        <v>-1.4375</v>
      </c>
      <c r="CU910">
        <v>2.8807</v>
      </c>
      <c r="CV910">
        <v>0.45739999999999997</v>
      </c>
      <c r="CW910">
        <v>-2.5388999999999999</v>
      </c>
      <c r="CX910">
        <v>8.2083999999999993</v>
      </c>
      <c r="CY910">
        <v>0.23930000000000001</v>
      </c>
      <c r="CZ910">
        <v>0.40060000000000001</v>
      </c>
      <c r="DA910">
        <v>2.2490999999999999</v>
      </c>
      <c r="DB910">
        <v>-1.5421</v>
      </c>
      <c r="DC910">
        <v>-0.12470000000000001</v>
      </c>
      <c r="DD910">
        <v>-0.1095</v>
      </c>
      <c r="DE910">
        <v>2.2362000000000002</v>
      </c>
      <c r="DF910">
        <v>0.64290000000000003</v>
      </c>
      <c r="DG910">
        <v>0.93400000000000005</v>
      </c>
      <c r="DH910">
        <v>0.93830000000000002</v>
      </c>
      <c r="DI910">
        <v>1.6315</v>
      </c>
      <c r="DJ910">
        <v>1.7614000000000001</v>
      </c>
      <c r="DK910">
        <v>1.2095</v>
      </c>
      <c r="DL910">
        <v>-1.9845000000000002</v>
      </c>
      <c r="DM910">
        <v>-0.26140000000000002</v>
      </c>
      <c r="DN910">
        <v>-0.73170000000000002</v>
      </c>
      <c r="DO910">
        <v>7.9001000000000001</v>
      </c>
      <c r="DP910">
        <v>0.63759999999999994</v>
      </c>
      <c r="DQ910">
        <v>5.5500000000000001E-2</v>
      </c>
      <c r="DR910">
        <v>-0.70309999999999995</v>
      </c>
      <c r="DS910">
        <v>1.4815</v>
      </c>
      <c r="DT910">
        <v>0.50649999999999995</v>
      </c>
      <c r="DU910">
        <v>-0.68659999999999999</v>
      </c>
      <c r="DV910">
        <v>1.0168999999999999</v>
      </c>
      <c r="DW910">
        <v>6.7699999999999996E-2</v>
      </c>
      <c r="DX910">
        <v>-0.97089999999999999</v>
      </c>
      <c r="DY910">
        <v>-1.0965</v>
      </c>
      <c r="DZ910">
        <v>0.43640000000000001</v>
      </c>
      <c r="EA910">
        <v>0.34129999999999999</v>
      </c>
      <c r="EB910">
        <v>1.1727000000000001</v>
      </c>
      <c r="EC910">
        <v>5.0599999999999999E-2</v>
      </c>
      <c r="ED910">
        <v>1.7492999999999999</v>
      </c>
      <c r="EE910">
        <v>1.8481999999999998</v>
      </c>
      <c r="EF910">
        <v>2.3132000000000001</v>
      </c>
      <c r="EG910">
        <v>1.0135000000000001</v>
      </c>
      <c r="EH910">
        <v>1.0363</v>
      </c>
      <c r="EI910">
        <v>7.1499999999999994E-2</v>
      </c>
      <c r="EJ910">
        <v>0.22620000000000001</v>
      </c>
      <c r="EK910">
        <v>0.72199999999999998</v>
      </c>
      <c r="EL910">
        <v>0.74350000000000005</v>
      </c>
      <c r="EM910">
        <v>3.8062</v>
      </c>
      <c r="EN910">
        <v>0.34289999999999998</v>
      </c>
      <c r="EO910">
        <v>-5.4300000000000001E-2</v>
      </c>
      <c r="EP910">
        <v>0</v>
      </c>
      <c r="EQ910">
        <v>-0.1656</v>
      </c>
      <c r="ER910">
        <v>1.4205000000000001</v>
      </c>
      <c r="ES910">
        <v>0.98870000000000002</v>
      </c>
      <c r="ET910">
        <v>0.95420000000000005</v>
      </c>
      <c r="EU910">
        <v>-0.4874</v>
      </c>
      <c r="EV910">
        <v>-0.2</v>
      </c>
      <c r="EW910">
        <v>3.3071999999999999</v>
      </c>
      <c r="EX910">
        <v>0.67879999999999996</v>
      </c>
      <c r="EY910">
        <v>0.38169999999999998</v>
      </c>
      <c r="EZ910">
        <v>-0.1976</v>
      </c>
      <c r="FA910">
        <v>1.1669</v>
      </c>
      <c r="FB910">
        <v>0</v>
      </c>
      <c r="FC910">
        <v>-0.84109999999999996</v>
      </c>
      <c r="FD910">
        <v>0.22459999999999999</v>
      </c>
      <c r="FE910">
        <v>0</v>
      </c>
      <c r="FF910">
        <v>0</v>
      </c>
      <c r="FG910">
        <v>2.6097000000000001</v>
      </c>
      <c r="FH910">
        <v>1.8292999999999999</v>
      </c>
      <c r="FI910">
        <v>-0.1404</v>
      </c>
      <c r="FJ910">
        <v>0.22320000000000001</v>
      </c>
      <c r="FK910">
        <v>2.7363</v>
      </c>
      <c r="FL910">
        <v>1.0846</v>
      </c>
      <c r="FM910">
        <v>-0.31519999999999998</v>
      </c>
      <c r="FN910">
        <v>0.49099999999999999</v>
      </c>
      <c r="FO910">
        <v>0</v>
      </c>
      <c r="FP910">
        <v>2.069</v>
      </c>
      <c r="FQ910">
        <v>0</v>
      </c>
      <c r="FR910">
        <v>-1.0064</v>
      </c>
      <c r="FS910">
        <v>-11.3924</v>
      </c>
      <c r="FT910">
        <v>0</v>
      </c>
      <c r="FU910">
        <v>3.2258</v>
      </c>
      <c r="FV910">
        <v>-0.1447</v>
      </c>
      <c r="FW910">
        <v>0.35089999999999999</v>
      </c>
      <c r="FX910">
        <v>4.2310999999999996</v>
      </c>
      <c r="FY910">
        <v>-5.8932000000000002</v>
      </c>
      <c r="FZ910">
        <v>9.2037999999999993</v>
      </c>
      <c r="GA910">
        <v>0</v>
      </c>
      <c r="GB910">
        <v>13.6729</v>
      </c>
      <c r="GC910">
        <v>-2.8925999999999998</v>
      </c>
      <c r="GD910">
        <v>3.2774000000000001</v>
      </c>
      <c r="GE910">
        <v>0.2198</v>
      </c>
      <c r="GF910">
        <v>6.1764999999999999</v>
      </c>
      <c r="GG910">
        <v>-5</v>
      </c>
      <c r="GH910">
        <v>2.4792999999999998</v>
      </c>
      <c r="GI910">
        <v>-0.55810000000000004</v>
      </c>
      <c r="GJ910">
        <v>-19.487200000000001</v>
      </c>
      <c r="GK910">
        <v>4.8780000000000001</v>
      </c>
      <c r="GL910">
        <v>0.2</v>
      </c>
      <c r="GM910">
        <v>0</v>
      </c>
      <c r="GN910">
        <v>9.8901000000000003</v>
      </c>
      <c r="GO910">
        <v>0</v>
      </c>
      <c r="GP910">
        <v>0</v>
      </c>
      <c r="GQ910">
        <v>0</v>
      </c>
      <c r="GR910">
        <v>0</v>
      </c>
      <c r="GS910">
        <v>-27.5</v>
      </c>
      <c r="GT910" s="1"/>
      <c r="GU910" s="1"/>
      <c r="GV910" s="1"/>
      <c r="GW910" s="1"/>
      <c r="GX910" s="1"/>
      <c r="UW910"/>
    </row>
    <row r="911" spans="1:569" hidden="1">
      <c r="A911" s="4">
        <v>43230</v>
      </c>
      <c r="B911">
        <v>1.4062999999999999</v>
      </c>
      <c r="C911">
        <v>0.80030000000000001</v>
      </c>
      <c r="D911">
        <v>1.0887</v>
      </c>
      <c r="E911">
        <v>0.56730000000000003</v>
      </c>
      <c r="F911">
        <v>2.7023999999999999</v>
      </c>
      <c r="G911">
        <v>0.14649999999999999</v>
      </c>
      <c r="H911">
        <v>1.3723000000000001</v>
      </c>
      <c r="I911">
        <v>0.5595</v>
      </c>
      <c r="J911">
        <v>1.1948000000000001</v>
      </c>
      <c r="K911">
        <v>2.2942</v>
      </c>
      <c r="L911">
        <v>1.8938000000000001</v>
      </c>
      <c r="M911">
        <v>1.2294</v>
      </c>
      <c r="N911">
        <v>1.1101000000000001</v>
      </c>
      <c r="O911">
        <v>0.499</v>
      </c>
      <c r="P911">
        <v>0.90529999999999999</v>
      </c>
      <c r="Q911">
        <v>4.1000000000000003E-3</v>
      </c>
      <c r="R911">
        <v>-0.36969999999999997</v>
      </c>
      <c r="S911">
        <v>2.0649000000000002</v>
      </c>
      <c r="T911">
        <v>0.75380000000000003</v>
      </c>
      <c r="U911">
        <v>1.5041</v>
      </c>
      <c r="V911">
        <v>0.27279999999999999</v>
      </c>
      <c r="W911">
        <v>0.48620000000000002</v>
      </c>
      <c r="X911">
        <v>0.90129999999999999</v>
      </c>
      <c r="Y911">
        <v>0.4945</v>
      </c>
      <c r="Z911">
        <v>0.5514</v>
      </c>
      <c r="AA911">
        <v>-1.7100000000000001E-2</v>
      </c>
      <c r="AB911">
        <v>0.62719999999999998</v>
      </c>
      <c r="AC911">
        <v>0.37209999999999999</v>
      </c>
      <c r="AD911">
        <v>0.50260000000000005</v>
      </c>
      <c r="AE911">
        <v>0.36249999999999999</v>
      </c>
      <c r="AF911">
        <v>0.97529999999999994</v>
      </c>
      <c r="AG911">
        <v>1.117</v>
      </c>
      <c r="AH911">
        <v>0.89770000000000005</v>
      </c>
      <c r="AI911">
        <v>2.3012000000000001</v>
      </c>
      <c r="AJ911">
        <v>1.1468</v>
      </c>
      <c r="AK911">
        <v>0.65049999999999997</v>
      </c>
      <c r="AL911">
        <v>1.7166999999999999</v>
      </c>
      <c r="AM911">
        <v>1.0271999999999999</v>
      </c>
      <c r="AN911">
        <v>0.622</v>
      </c>
      <c r="AO911">
        <v>0.30719999999999997</v>
      </c>
      <c r="AP911">
        <v>0.91679999999999995</v>
      </c>
      <c r="AQ911">
        <v>0.73580000000000001</v>
      </c>
      <c r="AR911">
        <v>-0.33960000000000001</v>
      </c>
      <c r="AS911">
        <v>0.77180000000000004</v>
      </c>
      <c r="AT911">
        <v>1.0133000000000001</v>
      </c>
      <c r="AU911">
        <v>0.72829999999999995</v>
      </c>
      <c r="AV911">
        <v>1.6640999999999999</v>
      </c>
      <c r="AW911">
        <v>1.3574999999999999</v>
      </c>
      <c r="AX911">
        <v>0.46729999999999999</v>
      </c>
      <c r="AY911">
        <v>2.1284000000000001</v>
      </c>
      <c r="AZ911">
        <v>1.1478999999999999</v>
      </c>
      <c r="BA911">
        <v>1.4750000000000001</v>
      </c>
      <c r="BB911">
        <v>0.15659999999999999</v>
      </c>
      <c r="BC911">
        <v>0.76859999999999995</v>
      </c>
      <c r="BD911">
        <v>0.71879999999999999</v>
      </c>
      <c r="BE911">
        <v>-0.1361</v>
      </c>
      <c r="BF911">
        <v>2.2873000000000001</v>
      </c>
      <c r="BG911">
        <v>0.66910000000000003</v>
      </c>
      <c r="BH911">
        <v>0.70179999999999998</v>
      </c>
      <c r="BI911">
        <v>0.56040000000000001</v>
      </c>
      <c r="BJ911">
        <v>0.94530000000000003</v>
      </c>
      <c r="BK911">
        <v>1.8647</v>
      </c>
      <c r="BL911">
        <v>0.7026</v>
      </c>
      <c r="BM911">
        <v>0.40489999999999998</v>
      </c>
      <c r="BN911">
        <v>0.5111</v>
      </c>
      <c r="BO911">
        <v>1.3639999999999999</v>
      </c>
      <c r="BP911">
        <v>0.71430000000000005</v>
      </c>
      <c r="BQ911">
        <v>0.32640000000000002</v>
      </c>
      <c r="BR911">
        <v>0.79190000000000005</v>
      </c>
      <c r="BS911">
        <v>-0.63029999999999997</v>
      </c>
      <c r="BT911">
        <v>0.15409999999999999</v>
      </c>
      <c r="BU911">
        <v>0.69089999999999996</v>
      </c>
      <c r="BV911">
        <v>0.84250000000000003</v>
      </c>
      <c r="BW911">
        <v>0.53480000000000005</v>
      </c>
      <c r="BX911">
        <v>1.3536000000000001</v>
      </c>
      <c r="BY911">
        <v>0.1179</v>
      </c>
      <c r="BZ911">
        <v>2.1827000000000001</v>
      </c>
      <c r="CA911">
        <v>1.0638000000000001</v>
      </c>
      <c r="CB911">
        <v>1.3174999999999999</v>
      </c>
      <c r="CC911">
        <v>1.1796</v>
      </c>
      <c r="CD911">
        <v>0.24079999999999999</v>
      </c>
      <c r="CE911">
        <v>0.32490000000000002</v>
      </c>
      <c r="CF911">
        <v>2.6951999999999998</v>
      </c>
      <c r="CG911">
        <v>8.8999999999999996E-2</v>
      </c>
      <c r="CH911">
        <v>0.28570000000000001</v>
      </c>
      <c r="CI911">
        <v>0.18140000000000001</v>
      </c>
      <c r="CJ911">
        <v>-0.28720000000000001</v>
      </c>
      <c r="CK911">
        <v>0.96440000000000003</v>
      </c>
      <c r="CL911">
        <v>0.221</v>
      </c>
      <c r="CM911">
        <v>0.83250000000000002</v>
      </c>
      <c r="CN911">
        <v>0.21329999999999999</v>
      </c>
      <c r="CO911">
        <v>0.34160000000000001</v>
      </c>
      <c r="CP911">
        <v>0.4914</v>
      </c>
      <c r="CQ911">
        <v>0.55130000000000001</v>
      </c>
      <c r="CR911">
        <v>2.8927</v>
      </c>
      <c r="CS911">
        <v>-5.0393999999999997</v>
      </c>
      <c r="CT911">
        <v>1.0695000000000001</v>
      </c>
      <c r="CU911">
        <v>-0.4</v>
      </c>
      <c r="CV911">
        <v>0.95199999999999996</v>
      </c>
      <c r="CW911">
        <v>1.0084</v>
      </c>
      <c r="CX911">
        <v>0.98939999999999995</v>
      </c>
      <c r="CY911">
        <v>-0.75029999999999997</v>
      </c>
      <c r="CZ911">
        <v>0.45600000000000002</v>
      </c>
      <c r="DA911">
        <v>0.59219999999999995</v>
      </c>
      <c r="DB911">
        <v>0.72289999999999999</v>
      </c>
      <c r="DC911">
        <v>0.8115</v>
      </c>
      <c r="DD911">
        <v>0.93149999999999999</v>
      </c>
      <c r="DE911">
        <v>1.5721000000000001</v>
      </c>
      <c r="DF911">
        <v>1.2195</v>
      </c>
      <c r="DG911">
        <v>1.0487</v>
      </c>
      <c r="DH911">
        <v>-0.30130000000000001</v>
      </c>
      <c r="DI911">
        <v>0</v>
      </c>
      <c r="DJ911">
        <v>2.8849</v>
      </c>
      <c r="DK911">
        <v>1.4535</v>
      </c>
      <c r="DL911">
        <v>-0.57220000000000004</v>
      </c>
      <c r="DM911">
        <v>1.2055</v>
      </c>
      <c r="DN911">
        <v>0.73709999999999998</v>
      </c>
      <c r="DO911">
        <v>-1.3226</v>
      </c>
      <c r="DP911">
        <v>-0.4224</v>
      </c>
      <c r="DQ911">
        <v>1.8856999999999999</v>
      </c>
      <c r="DR911">
        <v>1.1014999999999999</v>
      </c>
      <c r="DS911">
        <v>0</v>
      </c>
      <c r="DT911">
        <v>-0.64790000000000003</v>
      </c>
      <c r="DU911">
        <v>-0.56569999999999998</v>
      </c>
      <c r="DV911">
        <v>0.28189999999999998</v>
      </c>
      <c r="DW911">
        <v>0.94720000000000004</v>
      </c>
      <c r="DX911">
        <v>0.49020000000000002</v>
      </c>
      <c r="DY911">
        <v>0.84260000000000002</v>
      </c>
      <c r="DZ911">
        <v>0.11260000000000001</v>
      </c>
      <c r="EA911">
        <v>0.25509999999999999</v>
      </c>
      <c r="EB911">
        <v>0.10539999999999999</v>
      </c>
      <c r="EC911">
        <v>0.55579999999999996</v>
      </c>
      <c r="ED911">
        <v>0.85960000000000003</v>
      </c>
      <c r="EE911">
        <v>0.71630000000000005</v>
      </c>
      <c r="EF911">
        <v>0.92749999999999999</v>
      </c>
      <c r="EG911">
        <v>-1.0033000000000001</v>
      </c>
      <c r="EH911">
        <v>-0.25640000000000002</v>
      </c>
      <c r="EI911">
        <v>-0.57179999999999997</v>
      </c>
      <c r="EJ911">
        <v>0.79010000000000002</v>
      </c>
      <c r="EK911">
        <v>0.97289999999999999</v>
      </c>
      <c r="EL911">
        <v>-0.55349999999999999</v>
      </c>
      <c r="EM911">
        <v>1.3332999999999999</v>
      </c>
      <c r="EN911">
        <v>-1.9822</v>
      </c>
      <c r="EO911">
        <v>0.59750000000000003</v>
      </c>
      <c r="EP911">
        <v>0.56130000000000002</v>
      </c>
      <c r="EQ911">
        <v>0.33169999999999999</v>
      </c>
      <c r="ER911">
        <v>0.70030000000000003</v>
      </c>
      <c r="ES911">
        <v>0.34970000000000001</v>
      </c>
      <c r="ET911">
        <v>1.3232999999999999</v>
      </c>
      <c r="EU911">
        <v>1.4694</v>
      </c>
      <c r="EV911">
        <v>0.80159999999999998</v>
      </c>
      <c r="EW911">
        <v>1.4321999999999999</v>
      </c>
      <c r="EX911">
        <v>0.45850000000000002</v>
      </c>
      <c r="EY911">
        <v>0</v>
      </c>
      <c r="EZ911">
        <v>-9.9000000000000005E-2</v>
      </c>
      <c r="FA911">
        <v>-12.226100000000001</v>
      </c>
      <c r="FB911">
        <v>0.254</v>
      </c>
      <c r="FC911">
        <v>0.4713</v>
      </c>
      <c r="FD911">
        <v>0.29870000000000002</v>
      </c>
      <c r="FE911">
        <v>0.61260000000000003</v>
      </c>
      <c r="FF911">
        <v>-0.21010000000000001</v>
      </c>
      <c r="FG911">
        <v>-3.4681999999999999</v>
      </c>
      <c r="FH911">
        <v>-9.98E-2</v>
      </c>
      <c r="FI911">
        <v>0</v>
      </c>
      <c r="FJ911">
        <v>1.9487999999999999</v>
      </c>
      <c r="FK911">
        <v>-0.72640000000000005</v>
      </c>
      <c r="FL911">
        <v>-4.9356</v>
      </c>
      <c r="FM911">
        <v>1.0277000000000001</v>
      </c>
      <c r="FN911">
        <v>0.16289999999999999</v>
      </c>
      <c r="FO911">
        <v>5.2355999999999998</v>
      </c>
      <c r="FP911">
        <v>0.67569999999999997</v>
      </c>
      <c r="FQ911">
        <v>0</v>
      </c>
      <c r="FR911">
        <v>0.46210000000000001</v>
      </c>
      <c r="FS911">
        <v>12.571400000000001</v>
      </c>
      <c r="FT911">
        <v>0.50249999999999995</v>
      </c>
      <c r="FU911">
        <v>3.2258</v>
      </c>
      <c r="FV911">
        <v>-1.1594</v>
      </c>
      <c r="FW911">
        <v>1.0489999999999999</v>
      </c>
      <c r="FX911">
        <v>-2.069</v>
      </c>
      <c r="FY911">
        <v>-2.8961999999999999</v>
      </c>
      <c r="FZ911">
        <v>-13.882199999999999</v>
      </c>
      <c r="GA911">
        <v>-1.1990000000000001</v>
      </c>
      <c r="GB911">
        <v>-0.94340000000000002</v>
      </c>
      <c r="GC911">
        <v>2.1276999999999999</v>
      </c>
      <c r="GD911">
        <v>0.22140000000000001</v>
      </c>
      <c r="GE911">
        <v>-0.49809999999999999</v>
      </c>
      <c r="GF911">
        <v>6.1764999999999999</v>
      </c>
      <c r="GG911">
        <v>-5</v>
      </c>
      <c r="GH911">
        <v>-5.6452</v>
      </c>
      <c r="GI911">
        <v>-4.6326000000000001</v>
      </c>
      <c r="GJ911">
        <v>-19.487200000000001</v>
      </c>
      <c r="GK911">
        <v>4.8780000000000001</v>
      </c>
      <c r="GL911">
        <v>0.2</v>
      </c>
      <c r="GM911">
        <v>-0.46779999999999999</v>
      </c>
      <c r="GN911">
        <v>-9</v>
      </c>
      <c r="GO911">
        <v>0</v>
      </c>
      <c r="GP911">
        <v>0</v>
      </c>
      <c r="GQ911">
        <v>0</v>
      </c>
      <c r="GR911">
        <v>0</v>
      </c>
      <c r="GS911">
        <v>-27.5</v>
      </c>
      <c r="GT911" s="1"/>
      <c r="GU911" s="1"/>
      <c r="GV911" s="1"/>
      <c r="GW911" s="1"/>
      <c r="GX911" s="1"/>
      <c r="UW911"/>
    </row>
    <row r="912" spans="1:569" hidden="1">
      <c r="A912" s="4">
        <v>43231</v>
      </c>
      <c r="B912">
        <v>-0.73629999999999995</v>
      </c>
      <c r="C912">
        <v>-0.82499999999999996</v>
      </c>
      <c r="D912">
        <v>-1.2485999999999999</v>
      </c>
      <c r="E912">
        <v>-0.39639999999999997</v>
      </c>
      <c r="F912">
        <v>0.81020000000000003</v>
      </c>
      <c r="G912">
        <v>-0.11799999999999999</v>
      </c>
      <c r="H912">
        <v>0.19589999999999999</v>
      </c>
      <c r="I912">
        <v>-0.57220000000000004</v>
      </c>
      <c r="J912">
        <v>-0.78710000000000002</v>
      </c>
      <c r="K912">
        <v>0.40610000000000002</v>
      </c>
      <c r="L912">
        <v>-1.1423000000000001</v>
      </c>
      <c r="M912">
        <v>-0.99029999999999996</v>
      </c>
      <c r="N912">
        <v>-0.42799999999999999</v>
      </c>
      <c r="O912">
        <v>-0.39240000000000003</v>
      </c>
      <c r="P912">
        <v>-0.435</v>
      </c>
      <c r="Q912">
        <v>-0.60680000000000001</v>
      </c>
      <c r="R912">
        <v>-1.0204</v>
      </c>
      <c r="S912">
        <v>0.28899999999999998</v>
      </c>
      <c r="T912">
        <v>8.3099999999999993E-2</v>
      </c>
      <c r="U912">
        <v>-0.90820000000000001</v>
      </c>
      <c r="V912">
        <v>-0.54410000000000003</v>
      </c>
      <c r="W912">
        <v>-0.41270000000000001</v>
      </c>
      <c r="X912">
        <v>9.4600000000000004E-2</v>
      </c>
      <c r="Y912">
        <v>-0.79279999999999995</v>
      </c>
      <c r="Z912">
        <v>-1.1073999999999999</v>
      </c>
      <c r="AA912">
        <v>-0.1535</v>
      </c>
      <c r="AB912">
        <v>-0.55400000000000005</v>
      </c>
      <c r="AC912">
        <v>-0.32829999999999998</v>
      </c>
      <c r="AD912">
        <v>-0.31119999999999998</v>
      </c>
      <c r="AE912">
        <v>-0.38640000000000002</v>
      </c>
      <c r="AF912">
        <v>-0.68179999999999996</v>
      </c>
      <c r="AG912">
        <v>-5.2600000000000001E-2</v>
      </c>
      <c r="AH912">
        <v>-0.5635</v>
      </c>
      <c r="AI912">
        <v>-0.74029999999999996</v>
      </c>
      <c r="AJ912">
        <v>-0.59160000000000001</v>
      </c>
      <c r="AK912">
        <v>0.52610000000000001</v>
      </c>
      <c r="AL912">
        <v>-0.70320000000000005</v>
      </c>
      <c r="AM912">
        <v>-0.22739999999999999</v>
      </c>
      <c r="AN912">
        <v>-0.89290000000000003</v>
      </c>
      <c r="AO912">
        <v>-1.1263000000000001</v>
      </c>
      <c r="AP912">
        <v>0.45419999999999999</v>
      </c>
      <c r="AQ912">
        <v>-0.79890000000000005</v>
      </c>
      <c r="AR912">
        <v>-0.51119999999999999</v>
      </c>
      <c r="AS912">
        <v>0.28720000000000001</v>
      </c>
      <c r="AT912">
        <v>-0.43719999999999998</v>
      </c>
      <c r="AU912">
        <v>0</v>
      </c>
      <c r="AV912">
        <v>-0.372</v>
      </c>
      <c r="AW912">
        <v>-7.4399999999999994E-2</v>
      </c>
      <c r="AX912">
        <v>4.65E-2</v>
      </c>
      <c r="AY912">
        <v>0.2356</v>
      </c>
      <c r="AZ912">
        <v>-0.4864</v>
      </c>
      <c r="BA912">
        <v>-0.75980000000000003</v>
      </c>
      <c r="BB912">
        <v>-1.0943000000000001</v>
      </c>
      <c r="BC912">
        <v>-0.83909999999999996</v>
      </c>
      <c r="BD912">
        <v>-0.3997</v>
      </c>
      <c r="BE912">
        <v>-0.74929999999999997</v>
      </c>
      <c r="BF912">
        <v>0.57069999999999999</v>
      </c>
      <c r="BG912">
        <v>-6.4299999999999996E-2</v>
      </c>
      <c r="BH912">
        <v>-0.12670000000000001</v>
      </c>
      <c r="BI912">
        <v>-1.0526</v>
      </c>
      <c r="BJ912">
        <v>-2.1499999999999998E-2</v>
      </c>
      <c r="BK912">
        <v>0.25130000000000002</v>
      </c>
      <c r="BL912">
        <v>-0.60109999999999997</v>
      </c>
      <c r="BM912">
        <v>-0.46200000000000002</v>
      </c>
      <c r="BN912">
        <v>8.48E-2</v>
      </c>
      <c r="BO912">
        <v>0.1847</v>
      </c>
      <c r="BP912">
        <v>-0.70920000000000005</v>
      </c>
      <c r="BQ912">
        <v>-1.3014999999999999</v>
      </c>
      <c r="BR912">
        <v>-0.35709999999999997</v>
      </c>
      <c r="BS912">
        <v>-9.5100000000000004E-2</v>
      </c>
      <c r="BT912">
        <v>-0.5232</v>
      </c>
      <c r="BU912">
        <v>-7.22E-2</v>
      </c>
      <c r="BV912">
        <v>0</v>
      </c>
      <c r="BW912">
        <v>-0.30399999999999999</v>
      </c>
      <c r="BX912">
        <v>0</v>
      </c>
      <c r="BY912">
        <v>-0.1178</v>
      </c>
      <c r="BZ912">
        <v>0.14899999999999999</v>
      </c>
      <c r="CA912">
        <v>0</v>
      </c>
      <c r="CB912">
        <v>-0.5202</v>
      </c>
      <c r="CC912">
        <v>-0.2591</v>
      </c>
      <c r="CD912">
        <v>-0.1802</v>
      </c>
      <c r="CE912">
        <v>-0.50680000000000003</v>
      </c>
      <c r="CF912">
        <v>-4.5199999999999997E-2</v>
      </c>
      <c r="CG912">
        <v>-0.85389999999999999</v>
      </c>
      <c r="CH912">
        <v>-0.96150000000000002</v>
      </c>
      <c r="CI912">
        <v>-0.64670000000000005</v>
      </c>
      <c r="CJ912">
        <v>-0.28799999999999998</v>
      </c>
      <c r="CK912">
        <v>-1.9701</v>
      </c>
      <c r="CL912">
        <v>-0.48520000000000002</v>
      </c>
      <c r="CM912">
        <v>-1.548</v>
      </c>
      <c r="CN912">
        <v>-0.53220000000000001</v>
      </c>
      <c r="CO912">
        <v>-0.93620000000000003</v>
      </c>
      <c r="CP912">
        <v>0.13689999999999999</v>
      </c>
      <c r="CQ912">
        <v>0.1096</v>
      </c>
      <c r="CR912">
        <v>0.42170000000000002</v>
      </c>
      <c r="CS912">
        <v>2.4876</v>
      </c>
      <c r="CT912">
        <v>0.38479999999999998</v>
      </c>
      <c r="CU912">
        <v>0.26769999999999999</v>
      </c>
      <c r="CV912">
        <v>-0.57399999999999995</v>
      </c>
      <c r="CW912">
        <v>-0.70720000000000005</v>
      </c>
      <c r="CX912">
        <v>-1.5023</v>
      </c>
      <c r="CY912">
        <v>-0.61860000000000004</v>
      </c>
      <c r="CZ912">
        <v>0</v>
      </c>
      <c r="DA912">
        <v>0.67279999999999995</v>
      </c>
      <c r="DB912">
        <v>-0.47849999999999998</v>
      </c>
      <c r="DC912">
        <v>-0.2477</v>
      </c>
      <c r="DD912">
        <v>-0.92290000000000005</v>
      </c>
      <c r="DE912">
        <v>0.26919999999999999</v>
      </c>
      <c r="DF912">
        <v>0</v>
      </c>
      <c r="DG912">
        <v>-0.30530000000000002</v>
      </c>
      <c r="DH912">
        <v>0.79149999999999998</v>
      </c>
      <c r="DI912">
        <v>-2.1246</v>
      </c>
      <c r="DJ912">
        <v>0.25490000000000002</v>
      </c>
      <c r="DK912">
        <v>-1.7191999999999998</v>
      </c>
      <c r="DL912">
        <v>-1.2838000000000001</v>
      </c>
      <c r="DM912">
        <v>-1.1911</v>
      </c>
      <c r="DN912">
        <v>-0.67069999999999996</v>
      </c>
      <c r="DO912">
        <v>-1.4360999999999999</v>
      </c>
      <c r="DP912">
        <v>0.21210000000000001</v>
      </c>
      <c r="DQ912">
        <v>0</v>
      </c>
      <c r="DR912">
        <v>-0.89490000000000003</v>
      </c>
      <c r="DS912">
        <v>-1.1943999999999999</v>
      </c>
      <c r="DT912">
        <v>0.21740000000000001</v>
      </c>
      <c r="DU912">
        <v>-1.0746</v>
      </c>
      <c r="DV912">
        <v>-0.70269999999999999</v>
      </c>
      <c r="DW912">
        <v>-0.53620000000000001</v>
      </c>
      <c r="DX912">
        <v>-0.32519999999999999</v>
      </c>
      <c r="DY912">
        <v>4.3999999999999997E-2</v>
      </c>
      <c r="DZ912">
        <v>-0.51439999999999997</v>
      </c>
      <c r="EA912">
        <v>-0.67849999999999999</v>
      </c>
      <c r="EB912">
        <v>-0.21049999999999999</v>
      </c>
      <c r="EC912">
        <v>0.10050000000000001</v>
      </c>
      <c r="ED912">
        <v>0.56820000000000004</v>
      </c>
      <c r="EE912">
        <v>-1.9915</v>
      </c>
      <c r="EF912">
        <v>-0.57440000000000002</v>
      </c>
      <c r="EG912">
        <v>2.3649</v>
      </c>
      <c r="EH912">
        <v>-0.1285</v>
      </c>
      <c r="EI912">
        <v>7.1900000000000006E-2</v>
      </c>
      <c r="EJ912">
        <v>-0.44790000000000002</v>
      </c>
      <c r="EK912">
        <v>-0.35499999999999998</v>
      </c>
      <c r="EL912">
        <v>-0.92759999999999998</v>
      </c>
      <c r="EM912">
        <v>-0.32890000000000003</v>
      </c>
      <c r="EN912">
        <v>-1.2551999999999999</v>
      </c>
      <c r="EO912">
        <v>-0.8639</v>
      </c>
      <c r="EP912">
        <v>0.55810000000000004</v>
      </c>
      <c r="EQ912">
        <v>-0.44080000000000003</v>
      </c>
      <c r="ER912">
        <v>-0.69540000000000002</v>
      </c>
      <c r="ES912">
        <v>-1.3240000000000001</v>
      </c>
      <c r="ET912">
        <v>0.37309999999999999</v>
      </c>
      <c r="EU912">
        <v>-0.28160000000000002</v>
      </c>
      <c r="EV912">
        <v>-0.29820000000000002</v>
      </c>
      <c r="EW912">
        <v>0.74750000000000005</v>
      </c>
      <c r="EX912">
        <v>-0.4027</v>
      </c>
      <c r="EY912">
        <v>-0.2281</v>
      </c>
      <c r="EZ912">
        <v>-0.99109999999999998</v>
      </c>
      <c r="FA912">
        <v>0.52559999999999996</v>
      </c>
      <c r="FB912">
        <v>-0.42230000000000001</v>
      </c>
      <c r="FC912">
        <v>2.2513999999999998</v>
      </c>
      <c r="FD912">
        <v>7.4499999999999997E-2</v>
      </c>
      <c r="FE912">
        <v>-0.60880000000000001</v>
      </c>
      <c r="FF912">
        <v>0.84209999999999996</v>
      </c>
      <c r="FG912">
        <v>0.83830000000000005</v>
      </c>
      <c r="FH912">
        <v>-0.29970000000000002</v>
      </c>
      <c r="FI912">
        <v>0.98450000000000004</v>
      </c>
      <c r="FJ912">
        <v>1.42</v>
      </c>
      <c r="FK912">
        <v>-1.9752999999999998</v>
      </c>
      <c r="FL912">
        <v>2.2572999999999999</v>
      </c>
      <c r="FM912">
        <v>0</v>
      </c>
      <c r="FN912">
        <v>3.9024000000000001</v>
      </c>
      <c r="FO912">
        <v>0.995</v>
      </c>
      <c r="FP912">
        <v>-1.7896999999999998</v>
      </c>
      <c r="FQ912">
        <v>0</v>
      </c>
      <c r="FR912">
        <v>3.0358999999999998</v>
      </c>
      <c r="FS912">
        <v>-3.5533000000000001</v>
      </c>
      <c r="FT912">
        <v>-1</v>
      </c>
      <c r="FU912">
        <v>3.2258</v>
      </c>
      <c r="FV912">
        <v>-0.29330000000000001</v>
      </c>
      <c r="FW912">
        <v>5.1902999999999997</v>
      </c>
      <c r="FX912">
        <v>7.0423</v>
      </c>
      <c r="FY912">
        <v>5.4267000000000003</v>
      </c>
      <c r="FZ912">
        <v>3.3866999999999998</v>
      </c>
      <c r="GA912">
        <v>0</v>
      </c>
      <c r="GB912">
        <v>2.6189999999999998</v>
      </c>
      <c r="GC912">
        <v>0</v>
      </c>
      <c r="GD912">
        <v>-4.1237000000000004</v>
      </c>
      <c r="GE912">
        <v>-0.49809999999999999</v>
      </c>
      <c r="GF912">
        <v>6.1764999999999999</v>
      </c>
      <c r="GG912">
        <v>-5</v>
      </c>
      <c r="GH912">
        <v>-5.6452</v>
      </c>
      <c r="GI912">
        <v>-7.7778999999999998</v>
      </c>
      <c r="GJ912">
        <v>-19.487200000000001</v>
      </c>
      <c r="GK912">
        <v>4.8780000000000001</v>
      </c>
      <c r="GL912">
        <v>0.2</v>
      </c>
      <c r="GM912">
        <v>-0.46779999999999999</v>
      </c>
      <c r="GN912">
        <v>-9</v>
      </c>
      <c r="GO912">
        <v>0</v>
      </c>
      <c r="GP912">
        <v>0</v>
      </c>
      <c r="GQ912">
        <v>0</v>
      </c>
      <c r="GR912">
        <v>0</v>
      </c>
      <c r="GS912">
        <v>-27.5</v>
      </c>
      <c r="GT912" s="1"/>
      <c r="GU912" s="1"/>
      <c r="GV912" s="1"/>
      <c r="GW912" s="1"/>
      <c r="GX912" s="1"/>
      <c r="UW912"/>
    </row>
    <row r="913" spans="1:569" hidden="1">
      <c r="A913" s="4">
        <v>43234</v>
      </c>
      <c r="B913">
        <v>-0.41049999999999998</v>
      </c>
      <c r="C913">
        <v>-1.1696</v>
      </c>
      <c r="D913">
        <v>-0.30890000000000001</v>
      </c>
      <c r="E913">
        <v>-0.1837</v>
      </c>
      <c r="F913">
        <v>-0.98040000000000005</v>
      </c>
      <c r="G913">
        <v>-1.0207999999999999</v>
      </c>
      <c r="H913">
        <v>-1.3155999999999999</v>
      </c>
      <c r="I913">
        <v>-0.41570000000000001</v>
      </c>
      <c r="J913">
        <v>-1.1059000000000001</v>
      </c>
      <c r="K913">
        <v>-0.51480000000000004</v>
      </c>
      <c r="L913">
        <v>-1.3179000000000001</v>
      </c>
      <c r="M913">
        <v>-0.39629999999999999</v>
      </c>
      <c r="N913">
        <v>-0.65410000000000001</v>
      </c>
      <c r="O913">
        <v>-1.5596999999999999</v>
      </c>
      <c r="P913">
        <v>-0.62809999999999999</v>
      </c>
      <c r="Q913">
        <v>-0.15260000000000001</v>
      </c>
      <c r="R913">
        <v>-0.82789999999999997</v>
      </c>
      <c r="S913">
        <v>0.28820000000000001</v>
      </c>
      <c r="T913">
        <v>-1.2042999999999999</v>
      </c>
      <c r="U913">
        <v>0.72360000000000002</v>
      </c>
      <c r="V913">
        <v>-0.63819999999999999</v>
      </c>
      <c r="W913">
        <v>-1.4147000000000001</v>
      </c>
      <c r="X913">
        <v>-0.95540000000000003</v>
      </c>
      <c r="Y913">
        <v>-0.57869999999999999</v>
      </c>
      <c r="Z913">
        <v>-0.48920000000000002</v>
      </c>
      <c r="AA913">
        <v>-1.4518</v>
      </c>
      <c r="AB913">
        <v>-0.73119999999999996</v>
      </c>
      <c r="AC913">
        <v>-0.92449999999999999</v>
      </c>
      <c r="AD913">
        <v>-0.60199999999999998</v>
      </c>
      <c r="AE913">
        <v>-0.98670000000000002</v>
      </c>
      <c r="AF913">
        <v>-1.3844000000000001</v>
      </c>
      <c r="AG913">
        <v>-0.15790000000000001</v>
      </c>
      <c r="AH913">
        <v>-5.96E-2</v>
      </c>
      <c r="AI913">
        <v>0.3155</v>
      </c>
      <c r="AJ913">
        <v>-1.2645999999999999</v>
      </c>
      <c r="AK913">
        <v>0.26910000000000001</v>
      </c>
      <c r="AL913">
        <v>0.1416</v>
      </c>
      <c r="AM913">
        <v>-0.54969999999999997</v>
      </c>
      <c r="AN913">
        <v>-1.0395000000000001</v>
      </c>
      <c r="AO913">
        <v>-1.1191</v>
      </c>
      <c r="AP913">
        <v>-6.9599999999999995E-2</v>
      </c>
      <c r="AQ913">
        <v>-0.2301</v>
      </c>
      <c r="AR913">
        <v>-0.61170000000000002</v>
      </c>
      <c r="AS913">
        <v>-1.9569999999999999</v>
      </c>
      <c r="AT913">
        <v>-1.4983</v>
      </c>
      <c r="AU913">
        <v>0</v>
      </c>
      <c r="AV913">
        <v>-0.67210000000000003</v>
      </c>
      <c r="AW913">
        <v>-1.18</v>
      </c>
      <c r="AX913">
        <v>0.13950000000000001</v>
      </c>
      <c r="AY913">
        <v>-1.3197999999999999</v>
      </c>
      <c r="AZ913">
        <v>-1.3685</v>
      </c>
      <c r="BA913">
        <v>-0.63249999999999995</v>
      </c>
      <c r="BB913">
        <v>-1.8616000000000001</v>
      </c>
      <c r="BC913">
        <v>-0.92310000000000003</v>
      </c>
      <c r="BD913">
        <v>-1.0605</v>
      </c>
      <c r="BE913">
        <v>-0.61770000000000003</v>
      </c>
      <c r="BF913">
        <v>-0.8931</v>
      </c>
      <c r="BG913">
        <v>-1.4375</v>
      </c>
      <c r="BH913">
        <v>-0.57089999999999996</v>
      </c>
      <c r="BI913">
        <v>-0.46929999999999999</v>
      </c>
      <c r="BJ913">
        <v>-1.5396000000000001</v>
      </c>
      <c r="BK913">
        <v>-0.50129999999999997</v>
      </c>
      <c r="BL913">
        <v>-0.91779999999999995</v>
      </c>
      <c r="BM913">
        <v>-0.62450000000000006</v>
      </c>
      <c r="BN913">
        <v>-1.7421</v>
      </c>
      <c r="BO913">
        <v>0.2107</v>
      </c>
      <c r="BP913">
        <v>-0.82010000000000005</v>
      </c>
      <c r="BQ913">
        <v>-0.2198</v>
      </c>
      <c r="BR913">
        <v>-1.2185999999999999</v>
      </c>
      <c r="BS913">
        <v>-0.95240000000000002</v>
      </c>
      <c r="BT913">
        <v>-1.6398999999999999</v>
      </c>
      <c r="BU913">
        <v>-1.0119</v>
      </c>
      <c r="BV913">
        <v>0.2571</v>
      </c>
      <c r="BW913">
        <v>-0.95269999999999999</v>
      </c>
      <c r="BX913">
        <v>0.61209999999999998</v>
      </c>
      <c r="BY913">
        <v>-1.0612999999999999</v>
      </c>
      <c r="BZ913">
        <v>-0.59519999999999995</v>
      </c>
      <c r="CA913">
        <v>-0.25059999999999999</v>
      </c>
      <c r="CB913">
        <v>0.13070000000000001</v>
      </c>
      <c r="CC913">
        <v>-2.0129999999999999</v>
      </c>
      <c r="CD913">
        <v>-1.0228999999999999</v>
      </c>
      <c r="CE913">
        <v>-0.89149999999999996</v>
      </c>
      <c r="CF913">
        <v>-0.45269999999999999</v>
      </c>
      <c r="CG913">
        <v>-4.468</v>
      </c>
      <c r="CH913">
        <v>-0.39550000000000002</v>
      </c>
      <c r="CI913">
        <v>-1.1194999999999999</v>
      </c>
      <c r="CJ913">
        <v>-1.9064000000000001</v>
      </c>
      <c r="CK913">
        <v>-1.6442999999999999</v>
      </c>
      <c r="CL913">
        <v>-1.5956999999999999</v>
      </c>
      <c r="CM913">
        <v>-1.4675</v>
      </c>
      <c r="CN913">
        <v>-1.6051</v>
      </c>
      <c r="CO913">
        <v>-1.8041</v>
      </c>
      <c r="CP913">
        <v>-1.1134999999999999</v>
      </c>
      <c r="CQ913">
        <v>-5.4800000000000001E-2</v>
      </c>
      <c r="CR913">
        <v>-0.75590000000000002</v>
      </c>
      <c r="CS913">
        <v>-2.1036000000000001</v>
      </c>
      <c r="CT913">
        <v>-0.86250000000000004</v>
      </c>
      <c r="CU913">
        <v>-1.2016</v>
      </c>
      <c r="CV913">
        <v>-1.5258</v>
      </c>
      <c r="CW913">
        <v>-0.92169999999999996</v>
      </c>
      <c r="CX913">
        <v>0.26529999999999998</v>
      </c>
      <c r="CY913">
        <v>-1.2793999999999999</v>
      </c>
      <c r="CZ913">
        <v>-5.67E-2</v>
      </c>
      <c r="DA913">
        <v>-0.66830000000000001</v>
      </c>
      <c r="DB913">
        <v>-1.8028999999999999</v>
      </c>
      <c r="DC913">
        <v>-0.1862</v>
      </c>
      <c r="DD913">
        <v>-0.87670000000000003</v>
      </c>
      <c r="DE913">
        <v>0</v>
      </c>
      <c r="DF913">
        <v>-1.8359000000000001</v>
      </c>
      <c r="DG913">
        <v>6.1199999999999997E-2</v>
      </c>
      <c r="DH913">
        <v>-1.3799000000000001</v>
      </c>
      <c r="DI913">
        <v>-1.4954000000000001</v>
      </c>
      <c r="DJ913">
        <v>0.30509999999999998</v>
      </c>
      <c r="DK913">
        <v>-3.4984999999999999</v>
      </c>
      <c r="DL913">
        <v>-1.9283000000000001</v>
      </c>
      <c r="DM913">
        <v>-5.2400000000000002E-2</v>
      </c>
      <c r="DN913">
        <v>0</v>
      </c>
      <c r="DO913">
        <v>-1.0199</v>
      </c>
      <c r="DP913">
        <v>0.84660000000000002</v>
      </c>
      <c r="DQ913">
        <v>-0.1089</v>
      </c>
      <c r="DR913">
        <v>-2.3557000000000001</v>
      </c>
      <c r="DS913">
        <v>-1.0074000000000001</v>
      </c>
      <c r="DT913">
        <v>-2.1692</v>
      </c>
      <c r="DU913">
        <v>-0.70289999999999997</v>
      </c>
      <c r="DV913">
        <v>-3.2349000000000001</v>
      </c>
      <c r="DW913">
        <v>-0.26950000000000002</v>
      </c>
      <c r="DX913">
        <v>-0.4894</v>
      </c>
      <c r="DY913">
        <v>0.30769999999999997</v>
      </c>
      <c r="DZ913">
        <v>-2.0358999999999998</v>
      </c>
      <c r="EA913">
        <v>-2.4765000000000001</v>
      </c>
      <c r="EB913">
        <v>-1.4767999999999999</v>
      </c>
      <c r="EC913">
        <v>-1.4056</v>
      </c>
      <c r="ED913">
        <v>-2.1185999999999998</v>
      </c>
      <c r="EE913">
        <v>-0.91920000000000002</v>
      </c>
      <c r="EF913">
        <v>-0.51990000000000003</v>
      </c>
      <c r="EG913">
        <v>-2.6402999999999999</v>
      </c>
      <c r="EH913">
        <v>-3.3462000000000001</v>
      </c>
      <c r="EI913">
        <v>-0.64659999999999995</v>
      </c>
      <c r="EJ913">
        <v>-0.33750000000000002</v>
      </c>
      <c r="EK913">
        <v>-1.2214</v>
      </c>
      <c r="EL913">
        <v>-2.9962999999999997</v>
      </c>
      <c r="EM913">
        <v>0.66010000000000002</v>
      </c>
      <c r="EN913">
        <v>0.14119999999999999</v>
      </c>
      <c r="EO913">
        <v>-1.9607999999999999</v>
      </c>
      <c r="EP913">
        <v>9.2499999999999999E-2</v>
      </c>
      <c r="EQ913">
        <v>-5.5300000000000002E-2</v>
      </c>
      <c r="ER913">
        <v>-2.8010999999999999</v>
      </c>
      <c r="ES913">
        <v>-0.63560000000000005</v>
      </c>
      <c r="ET913">
        <v>9.2899999999999996E-2</v>
      </c>
      <c r="EU913">
        <v>-1.0085</v>
      </c>
      <c r="EV913">
        <v>0.997</v>
      </c>
      <c r="EW913">
        <v>-3.4624999999999999</v>
      </c>
      <c r="EX913">
        <v>-0.48520000000000002</v>
      </c>
      <c r="EY913">
        <v>-1.6006</v>
      </c>
      <c r="EZ913">
        <v>-3.4034</v>
      </c>
      <c r="FA913">
        <v>-1.0458000000000001</v>
      </c>
      <c r="FB913">
        <v>-1.1874</v>
      </c>
      <c r="FC913">
        <v>-3.4862000000000002</v>
      </c>
      <c r="FD913">
        <v>-7.4399999999999994E-2</v>
      </c>
      <c r="FE913">
        <v>-0.61260000000000003</v>
      </c>
      <c r="FF913">
        <v>0.20880000000000001</v>
      </c>
      <c r="FG913">
        <v>0.71260000000000001</v>
      </c>
      <c r="FH913">
        <v>-1.7034</v>
      </c>
      <c r="FI913">
        <v>-0.27860000000000001</v>
      </c>
      <c r="FJ913">
        <v>0.377</v>
      </c>
      <c r="FK913">
        <v>-2.7707999999999999</v>
      </c>
      <c r="FL913">
        <v>0</v>
      </c>
      <c r="FM913">
        <v>-1.1737</v>
      </c>
      <c r="FN913">
        <v>-1.5649</v>
      </c>
      <c r="FO913">
        <v>-5.0492999999999997</v>
      </c>
      <c r="FP913">
        <v>-2.9613</v>
      </c>
      <c r="FQ913">
        <v>0</v>
      </c>
      <c r="FR913">
        <v>0.53569999999999995</v>
      </c>
      <c r="FS913">
        <v>0</v>
      </c>
      <c r="FT913">
        <v>2.8283</v>
      </c>
      <c r="FU913">
        <v>3.2258</v>
      </c>
      <c r="FV913">
        <v>-0.58819999999999995</v>
      </c>
      <c r="FW913">
        <v>1.9737</v>
      </c>
      <c r="FX913">
        <v>-1.3158000000000001</v>
      </c>
      <c r="FY913">
        <v>-0.3906</v>
      </c>
      <c r="FZ913">
        <v>4.7846000000000002</v>
      </c>
      <c r="GA913">
        <v>-1.8204</v>
      </c>
      <c r="GB913">
        <v>7.1925999999999997</v>
      </c>
      <c r="GC913">
        <v>0</v>
      </c>
      <c r="GD913">
        <v>-4.1237000000000004</v>
      </c>
      <c r="GE913">
        <v>-0.49809999999999999</v>
      </c>
      <c r="GF913">
        <v>6.1764999999999999</v>
      </c>
      <c r="GG913">
        <v>5.2632000000000003</v>
      </c>
      <c r="GH913">
        <v>-5.6452</v>
      </c>
      <c r="GI913">
        <v>-0.37540000000000001</v>
      </c>
      <c r="GJ913">
        <v>-19.487200000000001</v>
      </c>
      <c r="GK913">
        <v>4.8780000000000001</v>
      </c>
      <c r="GL913">
        <v>0.2</v>
      </c>
      <c r="GM913">
        <v>-0.46779999999999999</v>
      </c>
      <c r="GN913">
        <v>-9</v>
      </c>
      <c r="GO913">
        <v>0</v>
      </c>
      <c r="GP913">
        <v>0</v>
      </c>
      <c r="GQ913">
        <v>0</v>
      </c>
      <c r="GR913">
        <v>25</v>
      </c>
      <c r="GS913">
        <v>-27.5</v>
      </c>
      <c r="GT913" s="1"/>
      <c r="GU913" s="1"/>
      <c r="GV913" s="1"/>
      <c r="GW913" s="1"/>
      <c r="GX913" s="1"/>
      <c r="UW913"/>
    </row>
    <row r="914" spans="1:569" hidden="1">
      <c r="A914" s="4">
        <v>43235</v>
      </c>
      <c r="B914">
        <v>-1.1497999999999999</v>
      </c>
      <c r="C914">
        <v>-2.1326000000000001</v>
      </c>
      <c r="D914">
        <v>-9.7000000000000003E-3</v>
      </c>
      <c r="E914">
        <v>-1.5182</v>
      </c>
      <c r="F914">
        <v>-2.4199000000000002</v>
      </c>
      <c r="G914">
        <v>-1.6854</v>
      </c>
      <c r="H914">
        <v>-1.2070000000000001</v>
      </c>
      <c r="I914">
        <v>-2.0710000000000002</v>
      </c>
      <c r="J914">
        <v>-2.3641999999999999</v>
      </c>
      <c r="K914">
        <v>-0.92400000000000004</v>
      </c>
      <c r="L914">
        <v>-0.20250000000000001</v>
      </c>
      <c r="M914">
        <v>-2.0083000000000002</v>
      </c>
      <c r="N914">
        <v>-1.6930000000000001</v>
      </c>
      <c r="O914">
        <v>-2.8094999999999999</v>
      </c>
      <c r="P914">
        <v>-1.1816</v>
      </c>
      <c r="Q914">
        <v>-3.4205999999999999</v>
      </c>
      <c r="R914">
        <v>-2.2286999999999999</v>
      </c>
      <c r="S914">
        <v>-1.0536000000000001</v>
      </c>
      <c r="T914">
        <v>-1.7654000000000001</v>
      </c>
      <c r="U914">
        <v>-2.5861999999999998</v>
      </c>
      <c r="V914">
        <v>-0.97870000000000001</v>
      </c>
      <c r="W914">
        <v>-2.4060999999999999</v>
      </c>
      <c r="X914">
        <v>-1.9292</v>
      </c>
      <c r="Y914">
        <v>-2.2172999999999998</v>
      </c>
      <c r="Z914">
        <v>-2.5127999999999999</v>
      </c>
      <c r="AA914">
        <v>-1.2911999999999999</v>
      </c>
      <c r="AB914">
        <v>-0.91200000000000003</v>
      </c>
      <c r="AC914">
        <v>-0.82579999999999998</v>
      </c>
      <c r="AD914">
        <v>-1.4917</v>
      </c>
      <c r="AE914">
        <v>-1.9588999999999999</v>
      </c>
      <c r="AF914">
        <v>-2.3784999999999998</v>
      </c>
      <c r="AG914">
        <v>-0.52710000000000001</v>
      </c>
      <c r="AH914">
        <v>-2.2679999999999998</v>
      </c>
      <c r="AI914">
        <v>-1.4298</v>
      </c>
      <c r="AJ914">
        <v>-1.8081</v>
      </c>
      <c r="AK914">
        <v>0.62629999999999997</v>
      </c>
      <c r="AL914">
        <v>-1.1315</v>
      </c>
      <c r="AM914">
        <v>-1.9415</v>
      </c>
      <c r="AN914">
        <v>-2.1008</v>
      </c>
      <c r="AO914">
        <v>-2.5061</v>
      </c>
      <c r="AP914">
        <v>-1.6011</v>
      </c>
      <c r="AQ914">
        <v>-1.3146</v>
      </c>
      <c r="AR914">
        <v>-2.1909999999999998</v>
      </c>
      <c r="AS914">
        <v>-2.3856000000000002</v>
      </c>
      <c r="AT914">
        <v>-1.6785000000000001</v>
      </c>
      <c r="AU914">
        <v>0.16689999999999999</v>
      </c>
      <c r="AV914">
        <v>-1.0526</v>
      </c>
      <c r="AW914">
        <v>-2.9980000000000002</v>
      </c>
      <c r="AX914">
        <v>-0.1857</v>
      </c>
      <c r="AY914">
        <v>-2.1802999999999999</v>
      </c>
      <c r="AZ914">
        <v>-1.2222999999999999</v>
      </c>
      <c r="BA914">
        <v>-1.2730000000000001</v>
      </c>
      <c r="BB914">
        <v>-3.1675</v>
      </c>
      <c r="BC914">
        <v>-2.4068000000000001</v>
      </c>
      <c r="BD914">
        <v>-1.9119000000000002</v>
      </c>
      <c r="BE914">
        <v>-2.5552000000000001</v>
      </c>
      <c r="BF914">
        <v>-1.0889</v>
      </c>
      <c r="BG914">
        <v>-2.5903</v>
      </c>
      <c r="BH914">
        <v>-0.19139999999999999</v>
      </c>
      <c r="BI914">
        <v>-1.1316999999999999</v>
      </c>
      <c r="BJ914">
        <v>-1.2575000000000001</v>
      </c>
      <c r="BK914">
        <v>-0.89959999999999996</v>
      </c>
      <c r="BL914">
        <v>-1.3405</v>
      </c>
      <c r="BM914">
        <v>-0.40760000000000002</v>
      </c>
      <c r="BN914">
        <v>-0.54169999999999996</v>
      </c>
      <c r="BO914">
        <v>-0.89359999999999995</v>
      </c>
      <c r="BP914">
        <v>-0.77349999999999997</v>
      </c>
      <c r="BQ914">
        <v>-2.0924999999999998</v>
      </c>
      <c r="BR914">
        <v>-1.8868</v>
      </c>
      <c r="BS914">
        <v>-1.7627999999999999</v>
      </c>
      <c r="BT914">
        <v>-1.6356999999999999</v>
      </c>
      <c r="BU914">
        <v>-1.0952999999999999</v>
      </c>
      <c r="BV914">
        <v>-0.3846</v>
      </c>
      <c r="BW914">
        <v>-1.5005999999999999</v>
      </c>
      <c r="BX914">
        <v>0.33189999999999997</v>
      </c>
      <c r="BY914">
        <v>-1.3110999999999999</v>
      </c>
      <c r="BZ914">
        <v>-0.499</v>
      </c>
      <c r="CA914">
        <v>0.40200000000000002</v>
      </c>
      <c r="CB914">
        <v>0.2611</v>
      </c>
      <c r="CC914">
        <v>-1.7892999999999999</v>
      </c>
      <c r="CD914">
        <v>-1.5805</v>
      </c>
      <c r="CE914">
        <v>-0.72819999999999996</v>
      </c>
      <c r="CF914">
        <v>-2.7284999999999999</v>
      </c>
      <c r="CG914">
        <v>-0.86399999999999999</v>
      </c>
      <c r="CH914">
        <v>-2.5270999999999999</v>
      </c>
      <c r="CI914">
        <v>-1.0794999999999999</v>
      </c>
      <c r="CJ914">
        <v>-2.2968000000000002</v>
      </c>
      <c r="CK914">
        <v>-2.4767999999999999</v>
      </c>
      <c r="CL914">
        <v>-2.7927999999999997</v>
      </c>
      <c r="CM914">
        <v>-1.1701999999999999</v>
      </c>
      <c r="CN914">
        <v>-0.76129999999999998</v>
      </c>
      <c r="CO914">
        <v>-1.8372999999999999</v>
      </c>
      <c r="CP914">
        <v>-1.3631</v>
      </c>
      <c r="CQ914">
        <v>0.27400000000000002</v>
      </c>
      <c r="CR914">
        <v>-1.4386000000000001</v>
      </c>
      <c r="CS914">
        <v>-0.82640000000000002</v>
      </c>
      <c r="CT914">
        <v>-0.87</v>
      </c>
      <c r="CU914">
        <v>-2.0270000000000001</v>
      </c>
      <c r="CV914">
        <v>-1.0468999999999999</v>
      </c>
      <c r="CW914">
        <v>-1.5222</v>
      </c>
      <c r="CX914">
        <v>-0.72750000000000004</v>
      </c>
      <c r="CY914">
        <v>-1.6813</v>
      </c>
      <c r="CZ914">
        <v>-2.0436999999999999</v>
      </c>
      <c r="DA914">
        <v>-2.0185</v>
      </c>
      <c r="DB914">
        <v>-2.0808</v>
      </c>
      <c r="DC914">
        <v>-0.37309999999999999</v>
      </c>
      <c r="DD914">
        <v>-0.995</v>
      </c>
      <c r="DE914">
        <v>0.4698</v>
      </c>
      <c r="DF914">
        <v>-1.1105</v>
      </c>
      <c r="DG914">
        <v>-1.5911999999999999</v>
      </c>
      <c r="DH914">
        <v>-1.1957</v>
      </c>
      <c r="DI914">
        <v>-1.8609</v>
      </c>
      <c r="DJ914">
        <v>-1.2927999999999999</v>
      </c>
      <c r="DK914">
        <v>-0.40279999999999999</v>
      </c>
      <c r="DL914">
        <v>-2.6978</v>
      </c>
      <c r="DM914">
        <v>-0.83899999999999997</v>
      </c>
      <c r="DN914">
        <v>0.42970000000000003</v>
      </c>
      <c r="DO914">
        <v>-1.0304</v>
      </c>
      <c r="DP914">
        <v>0.53879999999999995</v>
      </c>
      <c r="DQ914">
        <v>0.70840000000000003</v>
      </c>
      <c r="DR914">
        <v>-1.4073</v>
      </c>
      <c r="DS914">
        <v>-1.6960999999999999</v>
      </c>
      <c r="DT914">
        <v>-1.4782</v>
      </c>
      <c r="DU914">
        <v>-0.97589999999999999</v>
      </c>
      <c r="DV914">
        <v>-0.75219999999999998</v>
      </c>
      <c r="DW914">
        <v>-1.2161999999999999</v>
      </c>
      <c r="DX914">
        <v>0.49180000000000001</v>
      </c>
      <c r="DY914">
        <v>-0.48609999999999998</v>
      </c>
      <c r="DZ914">
        <v>-3.1173000000000002</v>
      </c>
      <c r="EA914">
        <v>-1.4011</v>
      </c>
      <c r="EB914">
        <v>-1.6059999999999999</v>
      </c>
      <c r="EC914">
        <v>-1.4257</v>
      </c>
      <c r="ED914">
        <v>-2.3088000000000002</v>
      </c>
      <c r="EE914">
        <v>-1.2206999999999999</v>
      </c>
      <c r="EF914">
        <v>-2.3810000000000002</v>
      </c>
      <c r="EG914">
        <v>0.3342</v>
      </c>
      <c r="EH914">
        <v>1.0651999999999999</v>
      </c>
      <c r="EI914">
        <v>-1.4460999999999999</v>
      </c>
      <c r="EJ914">
        <v>0.67720000000000002</v>
      </c>
      <c r="EK914">
        <v>-1.2364999999999999</v>
      </c>
      <c r="EL914">
        <v>-0.7722</v>
      </c>
      <c r="EM914">
        <v>0.65569999999999995</v>
      </c>
      <c r="EN914">
        <v>-1.9041000000000001</v>
      </c>
      <c r="EO914">
        <v>-0.83330000000000004</v>
      </c>
      <c r="EP914">
        <v>-1.1091</v>
      </c>
      <c r="EQ914">
        <v>0.60909999999999997</v>
      </c>
      <c r="ER914">
        <v>-1.4409000000000001</v>
      </c>
      <c r="ES914">
        <v>0.216</v>
      </c>
      <c r="ET914">
        <v>-1.0214000000000001</v>
      </c>
      <c r="EU914">
        <v>-0.81499999999999995</v>
      </c>
      <c r="EV914">
        <v>0.29620000000000002</v>
      </c>
      <c r="EW914">
        <v>-0.68320000000000003</v>
      </c>
      <c r="EX914">
        <v>-0.75839999999999996</v>
      </c>
      <c r="EY914">
        <v>0.30980000000000002</v>
      </c>
      <c r="EZ914">
        <v>-0.72540000000000004</v>
      </c>
      <c r="FA914">
        <v>-1.0568</v>
      </c>
      <c r="FB914">
        <v>0</v>
      </c>
      <c r="FC914">
        <v>-2.5665</v>
      </c>
      <c r="FD914">
        <v>0.74460000000000004</v>
      </c>
      <c r="FE914">
        <v>0.4622</v>
      </c>
      <c r="FF914">
        <v>0.41670000000000001</v>
      </c>
      <c r="FG914">
        <v>0.82550000000000001</v>
      </c>
      <c r="FH914">
        <v>-0.50970000000000004</v>
      </c>
      <c r="FI914">
        <v>0.41899999999999998</v>
      </c>
      <c r="FJ914">
        <v>0.26819999999999999</v>
      </c>
      <c r="FK914">
        <v>-0.2591</v>
      </c>
      <c r="FL914">
        <v>-2.0971000000000002</v>
      </c>
      <c r="FM914">
        <v>3.6421000000000001</v>
      </c>
      <c r="FN914">
        <v>-0.87439999999999996</v>
      </c>
      <c r="FO914">
        <v>1.4267000000000001</v>
      </c>
      <c r="FP914">
        <v>-0.70420000000000005</v>
      </c>
      <c r="FQ914">
        <v>0</v>
      </c>
      <c r="FR914">
        <v>-0.35520000000000002</v>
      </c>
      <c r="FS914">
        <v>-5.7895000000000003</v>
      </c>
      <c r="FT914">
        <v>-1.7682</v>
      </c>
      <c r="FU914">
        <v>-6.2493999999999996</v>
      </c>
      <c r="FV914">
        <v>-0.5917</v>
      </c>
      <c r="FW914">
        <v>1.6234</v>
      </c>
      <c r="FX914">
        <v>-1.9333</v>
      </c>
      <c r="FY914">
        <v>1.772</v>
      </c>
      <c r="FZ914">
        <v>3.0769000000000002</v>
      </c>
      <c r="GA914">
        <v>-1.4833000000000001</v>
      </c>
      <c r="GB914">
        <v>-1.2987</v>
      </c>
      <c r="GC914">
        <v>-2.5</v>
      </c>
      <c r="GD914">
        <v>-4.1237000000000004</v>
      </c>
      <c r="GE914">
        <v>-0.21709999999999999</v>
      </c>
      <c r="GF914">
        <v>6.1764999999999999</v>
      </c>
      <c r="GG914">
        <v>5.2632000000000003</v>
      </c>
      <c r="GH914">
        <v>-5.6452</v>
      </c>
      <c r="GI914">
        <v>-0.82889999999999997</v>
      </c>
      <c r="GJ914">
        <v>-19.487200000000001</v>
      </c>
      <c r="GK914">
        <v>4.8780000000000001</v>
      </c>
      <c r="GL914">
        <v>0.2</v>
      </c>
      <c r="GM914">
        <v>-48.237400000000001</v>
      </c>
      <c r="GN914">
        <v>-9</v>
      </c>
      <c r="GO914">
        <v>0</v>
      </c>
      <c r="GP914">
        <v>0</v>
      </c>
      <c r="GQ914">
        <v>0</v>
      </c>
      <c r="GR914">
        <v>25</v>
      </c>
      <c r="GS914">
        <v>-27.5</v>
      </c>
      <c r="GT914" s="1"/>
      <c r="GU914" s="1"/>
      <c r="GV914" s="1"/>
      <c r="GW914" s="1"/>
      <c r="GX914" s="1"/>
      <c r="UW914"/>
    </row>
    <row r="915" spans="1:569" hidden="1">
      <c r="A915" s="4">
        <v>43236</v>
      </c>
      <c r="B915">
        <v>-0.16830000000000001</v>
      </c>
      <c r="C915">
        <v>1.0410999999999999</v>
      </c>
      <c r="D915">
        <v>-0.28079999999999999</v>
      </c>
      <c r="E915">
        <v>-1.2768999999999999</v>
      </c>
      <c r="F915">
        <v>-0.6593</v>
      </c>
      <c r="G915">
        <v>-0.15060000000000001</v>
      </c>
      <c r="H915">
        <v>0</v>
      </c>
      <c r="I915">
        <v>-1.2295</v>
      </c>
      <c r="J915">
        <v>-0.71579999999999999</v>
      </c>
      <c r="K915">
        <v>-0.30769999999999997</v>
      </c>
      <c r="L915">
        <v>5.0700000000000002E-2</v>
      </c>
      <c r="M915">
        <v>0.34799999999999998</v>
      </c>
      <c r="N915">
        <v>-0.42099999999999999</v>
      </c>
      <c r="O915">
        <v>-1.5798000000000001</v>
      </c>
      <c r="P915">
        <v>0.47270000000000001</v>
      </c>
      <c r="Q915">
        <v>-1.5613000000000001</v>
      </c>
      <c r="R915">
        <v>-1.2162999999999999</v>
      </c>
      <c r="S915">
        <v>-0.67759999999999998</v>
      </c>
      <c r="T915">
        <v>-0.17119999999999999</v>
      </c>
      <c r="U915">
        <v>-0.6391</v>
      </c>
      <c r="V915">
        <v>-3.09E-2</v>
      </c>
      <c r="W915">
        <v>-1.0247999999999999</v>
      </c>
      <c r="X915">
        <v>-0.35670000000000002</v>
      </c>
      <c r="Y915">
        <v>-0.79369999999999996</v>
      </c>
      <c r="Z915">
        <v>-0.36980000000000002</v>
      </c>
      <c r="AA915">
        <v>-0.19500000000000001</v>
      </c>
      <c r="AB915">
        <v>-0.32090000000000002</v>
      </c>
      <c r="AC915">
        <v>-0.5948</v>
      </c>
      <c r="AD915">
        <v>-0.67179999999999995</v>
      </c>
      <c r="AE915">
        <v>-0.8861</v>
      </c>
      <c r="AF915">
        <v>-0.46350000000000002</v>
      </c>
      <c r="AG915">
        <v>5.2999999999999999E-2</v>
      </c>
      <c r="AH915">
        <v>-0.39689999999999998</v>
      </c>
      <c r="AI915">
        <v>1.2184999999999999</v>
      </c>
      <c r="AJ915">
        <v>0.53710000000000002</v>
      </c>
      <c r="AK915">
        <v>0.53349999999999997</v>
      </c>
      <c r="AL915">
        <v>-1.0014000000000001</v>
      </c>
      <c r="AM915">
        <v>-0.34370000000000001</v>
      </c>
      <c r="AN915">
        <v>0.1431</v>
      </c>
      <c r="AO915">
        <v>-1.4096</v>
      </c>
      <c r="AP915">
        <v>1.1673</v>
      </c>
      <c r="AQ915">
        <v>-0.187</v>
      </c>
      <c r="AR915">
        <v>-1.0570999999999999</v>
      </c>
      <c r="AS915">
        <v>-0.74809999999999999</v>
      </c>
      <c r="AT915">
        <v>-1.1203000000000001</v>
      </c>
      <c r="AU915">
        <v>0.33310000000000001</v>
      </c>
      <c r="AV915">
        <v>0.45590000000000003</v>
      </c>
      <c r="AW915">
        <v>-1.5190999999999999</v>
      </c>
      <c r="AX915">
        <v>4.65E-2</v>
      </c>
      <c r="AY915">
        <v>-1.8700000000000001E-2</v>
      </c>
      <c r="AZ915">
        <v>-0.43480000000000002</v>
      </c>
      <c r="BA915">
        <v>-0.93320000000000003</v>
      </c>
      <c r="BB915">
        <v>0.64680000000000004</v>
      </c>
      <c r="BC915">
        <v>-1.2728999999999999</v>
      </c>
      <c r="BD915">
        <v>-1.4767000000000001</v>
      </c>
      <c r="BE915">
        <v>0.42520000000000002</v>
      </c>
      <c r="BF915">
        <v>-0.3891</v>
      </c>
      <c r="BG915">
        <v>0.3352</v>
      </c>
      <c r="BH915">
        <v>9.5899999999999999E-2</v>
      </c>
      <c r="BI915">
        <v>-0.50870000000000004</v>
      </c>
      <c r="BJ915">
        <v>0.2215</v>
      </c>
      <c r="BK915">
        <v>0</v>
      </c>
      <c r="BL915">
        <v>-1.0493999999999999</v>
      </c>
      <c r="BM915">
        <v>-0.25580000000000003</v>
      </c>
      <c r="BN915">
        <v>4.9500000000000002E-2</v>
      </c>
      <c r="BO915">
        <v>0.92810000000000004</v>
      </c>
      <c r="BP915">
        <v>0.43009999999999998</v>
      </c>
      <c r="BQ915">
        <v>-0.33750000000000002</v>
      </c>
      <c r="BR915">
        <v>-1.0845</v>
      </c>
      <c r="BS915">
        <v>-0.26100000000000001</v>
      </c>
      <c r="BT915">
        <v>-1.0233000000000001</v>
      </c>
      <c r="BU915">
        <v>0.1477</v>
      </c>
      <c r="BV915">
        <v>-0.45050000000000001</v>
      </c>
      <c r="BW915">
        <v>0</v>
      </c>
      <c r="BX915">
        <v>-0.441</v>
      </c>
      <c r="BY915">
        <v>0.60389999999999999</v>
      </c>
      <c r="BZ915">
        <v>-0.55169999999999997</v>
      </c>
      <c r="CA915">
        <v>-0.35039999999999999</v>
      </c>
      <c r="CB915">
        <v>-0.3906</v>
      </c>
      <c r="CC915">
        <v>-1.552</v>
      </c>
      <c r="CD915">
        <v>0.49409999999999998</v>
      </c>
      <c r="CE915">
        <v>0.11509999999999999</v>
      </c>
      <c r="CF915">
        <v>1.2155</v>
      </c>
      <c r="CG915">
        <v>0.3221</v>
      </c>
      <c r="CH915">
        <v>-0.88890000000000002</v>
      </c>
      <c r="CI915">
        <v>-0.74529999999999996</v>
      </c>
      <c r="CJ915">
        <v>-1.8083</v>
      </c>
      <c r="CK915">
        <v>-1.1429</v>
      </c>
      <c r="CL915">
        <v>-0.88039999999999996</v>
      </c>
      <c r="CM915">
        <v>0.32290000000000002</v>
      </c>
      <c r="CN915">
        <v>-1.3150999999999999</v>
      </c>
      <c r="CO915">
        <v>-0.17829999999999999</v>
      </c>
      <c r="CP915">
        <v>0.14019999999999999</v>
      </c>
      <c r="CQ915">
        <v>0.38250000000000001</v>
      </c>
      <c r="CR915">
        <v>1.3165</v>
      </c>
      <c r="CS915">
        <v>0</v>
      </c>
      <c r="CT915">
        <v>2.2915999999999999</v>
      </c>
      <c r="CU915">
        <v>-0.8276</v>
      </c>
      <c r="CV915">
        <v>0.38090000000000002</v>
      </c>
      <c r="CW915">
        <v>1.4599</v>
      </c>
      <c r="CX915">
        <v>1.7322</v>
      </c>
      <c r="CY915">
        <v>-0.67689999999999995</v>
      </c>
      <c r="CZ915">
        <v>0.1159</v>
      </c>
      <c r="DA915">
        <v>0.60089999999999999</v>
      </c>
      <c r="DB915">
        <v>0.25</v>
      </c>
      <c r="DC915">
        <v>-0.3745</v>
      </c>
      <c r="DD915">
        <v>-1.1724999999999999</v>
      </c>
      <c r="DE915">
        <v>0.33400000000000002</v>
      </c>
      <c r="DF915">
        <v>1.0046999999999999</v>
      </c>
      <c r="DG915">
        <v>-0.31090000000000001</v>
      </c>
      <c r="DH915">
        <v>0.3886</v>
      </c>
      <c r="DI915">
        <v>0.4491</v>
      </c>
      <c r="DJ915">
        <v>0.51359999999999995</v>
      </c>
      <c r="DK915">
        <v>0.43819999999999998</v>
      </c>
      <c r="DL915">
        <v>0</v>
      </c>
      <c r="DM915">
        <v>-0.10580000000000001</v>
      </c>
      <c r="DN915">
        <v>0.36670000000000003</v>
      </c>
      <c r="DO915">
        <v>5.1066000000000003</v>
      </c>
      <c r="DP915">
        <v>-2.2507999999999999</v>
      </c>
      <c r="DQ915">
        <v>0.1623</v>
      </c>
      <c r="DR915">
        <v>-0.2039</v>
      </c>
      <c r="DS915">
        <v>0.20699999999999999</v>
      </c>
      <c r="DT915">
        <v>-0.52510000000000001</v>
      </c>
      <c r="DU915">
        <v>-0.26279999999999998</v>
      </c>
      <c r="DV915">
        <v>1.3895</v>
      </c>
      <c r="DW915">
        <v>0.48480000000000001</v>
      </c>
      <c r="DX915">
        <v>0.65249999999999997</v>
      </c>
      <c r="DY915">
        <v>0</v>
      </c>
      <c r="DZ915">
        <v>-0.6129</v>
      </c>
      <c r="EA915">
        <v>0.17760000000000001</v>
      </c>
      <c r="EB915">
        <v>0.54410000000000003</v>
      </c>
      <c r="EC915">
        <v>0.98140000000000005</v>
      </c>
      <c r="ED915">
        <v>-0.44309999999999999</v>
      </c>
      <c r="EE915">
        <v>0.88980000000000004</v>
      </c>
      <c r="EF915">
        <v>-5.9499999999999997E-2</v>
      </c>
      <c r="EG915">
        <v>4.7000000000000002E-3</v>
      </c>
      <c r="EH915">
        <v>1.3174999999999999</v>
      </c>
      <c r="EI915">
        <v>0.73370000000000002</v>
      </c>
      <c r="EJ915">
        <v>0.67259999999999998</v>
      </c>
      <c r="EK915">
        <v>1.3041</v>
      </c>
      <c r="EL915">
        <v>0</v>
      </c>
      <c r="EM915">
        <v>-0.97719999999999996</v>
      </c>
      <c r="EN915">
        <v>1.3658999999999999</v>
      </c>
      <c r="EO915">
        <v>0.1681</v>
      </c>
      <c r="EP915">
        <v>-0.46729999999999999</v>
      </c>
      <c r="EQ915">
        <v>1.486</v>
      </c>
      <c r="ER915">
        <v>-0.29239999999999999</v>
      </c>
      <c r="ES915">
        <v>7.1800000000000003E-2</v>
      </c>
      <c r="ET915">
        <v>0</v>
      </c>
      <c r="EU915">
        <v>1.1915</v>
      </c>
      <c r="EV915">
        <v>0.78739999999999999</v>
      </c>
      <c r="EW915">
        <v>-0.51590000000000003</v>
      </c>
      <c r="EX915">
        <v>0.65500000000000003</v>
      </c>
      <c r="EY915">
        <v>0.54049999999999998</v>
      </c>
      <c r="EZ915">
        <v>1.0438000000000001</v>
      </c>
      <c r="FA915">
        <v>-0.13350000000000001</v>
      </c>
      <c r="FB915">
        <v>8.5800000000000001E-2</v>
      </c>
      <c r="FC915">
        <v>-1.0731999999999999</v>
      </c>
      <c r="FD915">
        <v>7.3899999999999993E-2</v>
      </c>
      <c r="FE915">
        <v>-0.15340000000000001</v>
      </c>
      <c r="FF915">
        <v>-0.41489999999999999</v>
      </c>
      <c r="FG915">
        <v>0.11700000000000001</v>
      </c>
      <c r="FH915">
        <v>0.4098</v>
      </c>
      <c r="FI915">
        <v>0.2782</v>
      </c>
      <c r="FJ915">
        <v>0.80259999999999998</v>
      </c>
      <c r="FK915">
        <v>3.3765999999999998</v>
      </c>
      <c r="FL915">
        <v>-0.45100000000000001</v>
      </c>
      <c r="FM915">
        <v>-3.0558000000000001</v>
      </c>
      <c r="FN915">
        <v>-0.24060000000000001</v>
      </c>
      <c r="FO915">
        <v>0.51149999999999995</v>
      </c>
      <c r="FP915">
        <v>0.2364</v>
      </c>
      <c r="FQ915">
        <v>0</v>
      </c>
      <c r="FR915">
        <v>-0.26740000000000003</v>
      </c>
      <c r="FS915">
        <v>-2.2345999999999999</v>
      </c>
      <c r="FT915">
        <v>-0.7</v>
      </c>
      <c r="FU915">
        <v>0</v>
      </c>
      <c r="FV915">
        <v>-0.44640000000000002</v>
      </c>
      <c r="FW915">
        <v>-0.95850000000000002</v>
      </c>
      <c r="FX915">
        <v>-4.1467999999999998</v>
      </c>
      <c r="FY915">
        <v>-1.5495999999999999</v>
      </c>
      <c r="FZ915">
        <v>7.4626999999999999</v>
      </c>
      <c r="GA915">
        <v>-0.87829999999999997</v>
      </c>
      <c r="GB915">
        <v>-8.1140000000000008</v>
      </c>
      <c r="GC915">
        <v>-2.5</v>
      </c>
      <c r="GD915">
        <v>6.3748000000000005</v>
      </c>
      <c r="GE915">
        <v>0.83889999999999998</v>
      </c>
      <c r="GF915">
        <v>6.1764999999999999</v>
      </c>
      <c r="GG915">
        <v>5.2632000000000003</v>
      </c>
      <c r="GH915">
        <v>4.7008999999999999</v>
      </c>
      <c r="GI915">
        <v>-1.1778</v>
      </c>
      <c r="GJ915">
        <v>-19.487200000000001</v>
      </c>
      <c r="GK915">
        <v>-3.4883999999999999</v>
      </c>
      <c r="GL915">
        <v>0.2</v>
      </c>
      <c r="GM915">
        <v>2.7241999999999997</v>
      </c>
      <c r="GN915">
        <v>-9</v>
      </c>
      <c r="GO915">
        <v>0</v>
      </c>
      <c r="GP915">
        <v>-7.6923000000000004</v>
      </c>
      <c r="GQ915">
        <v>42.857100000000003</v>
      </c>
      <c r="GR915">
        <v>25</v>
      </c>
      <c r="GS915">
        <v>-27.5</v>
      </c>
      <c r="GT915" s="1"/>
      <c r="GU915" s="1"/>
      <c r="GV915" s="1"/>
      <c r="GW915" s="1"/>
      <c r="GX915" s="1"/>
      <c r="UW915"/>
    </row>
    <row r="916" spans="1:569" hidden="1">
      <c r="A916" s="4">
        <v>43237</v>
      </c>
      <c r="B916">
        <v>0.27839999999999998</v>
      </c>
      <c r="C916">
        <v>-0.4083</v>
      </c>
      <c r="D916">
        <v>-1.0486</v>
      </c>
      <c r="E916">
        <v>-0.1893</v>
      </c>
      <c r="F916">
        <v>-0.99280000000000002</v>
      </c>
      <c r="G916">
        <v>-0.85599999999999998</v>
      </c>
      <c r="H916">
        <v>-1.6594</v>
      </c>
      <c r="I916">
        <v>-0.84650000000000003</v>
      </c>
      <c r="J916">
        <v>-0.61439999999999995</v>
      </c>
      <c r="K916">
        <v>-1.3096000000000001</v>
      </c>
      <c r="L916">
        <v>-0.15210000000000001</v>
      </c>
      <c r="M916">
        <v>-0.3468</v>
      </c>
      <c r="N916">
        <v>-1.1145</v>
      </c>
      <c r="O916">
        <v>0.10249999999999999</v>
      </c>
      <c r="P916">
        <v>0.44280000000000003</v>
      </c>
      <c r="Q916">
        <v>-1.1862999999999999</v>
      </c>
      <c r="R916">
        <v>-0.72570000000000001</v>
      </c>
      <c r="S916">
        <v>0.29239999999999999</v>
      </c>
      <c r="T916">
        <v>-0.81440000000000001</v>
      </c>
      <c r="U916">
        <v>0.49480000000000002</v>
      </c>
      <c r="V916">
        <v>-1.0660000000000001</v>
      </c>
      <c r="W916">
        <v>-0.58520000000000005</v>
      </c>
      <c r="X916">
        <v>-0.18440000000000001</v>
      </c>
      <c r="Y916">
        <v>-0.77139999999999997</v>
      </c>
      <c r="Z916">
        <v>-0.74239999999999995</v>
      </c>
      <c r="AA916">
        <v>-3.5499999999999997E-2</v>
      </c>
      <c r="AB916">
        <v>-1.681</v>
      </c>
      <c r="AC916">
        <v>-0.45689999999999997</v>
      </c>
      <c r="AD916">
        <v>-0.44700000000000001</v>
      </c>
      <c r="AE916">
        <v>0.1052</v>
      </c>
      <c r="AF916">
        <v>-0.4657</v>
      </c>
      <c r="AG916">
        <v>-0.21190000000000001</v>
      </c>
      <c r="AH916">
        <v>-1.7473999999999998</v>
      </c>
      <c r="AI916">
        <v>-0.14330000000000001</v>
      </c>
      <c r="AJ916">
        <v>-0.33069999999999999</v>
      </c>
      <c r="AK916">
        <v>-1.47E-2</v>
      </c>
      <c r="AL916">
        <v>-0.57799999999999996</v>
      </c>
      <c r="AM916">
        <v>-0.45529999999999998</v>
      </c>
      <c r="AN916">
        <v>0</v>
      </c>
      <c r="AO916">
        <v>-0.57820000000000005</v>
      </c>
      <c r="AP916">
        <v>-0.80420000000000003</v>
      </c>
      <c r="AQ916">
        <v>-0.67900000000000005</v>
      </c>
      <c r="AR916">
        <v>-0.68679999999999997</v>
      </c>
      <c r="AS916">
        <v>-0.55279999999999996</v>
      </c>
      <c r="AT916">
        <v>-0.64739999999999998</v>
      </c>
      <c r="AU916">
        <v>-0.33200000000000002</v>
      </c>
      <c r="AV916">
        <v>-1.0589999999999999</v>
      </c>
      <c r="AW916">
        <v>-1.0371999999999999</v>
      </c>
      <c r="AX916">
        <v>-0.27889999999999998</v>
      </c>
      <c r="AY916">
        <v>-2.5289999999999999</v>
      </c>
      <c r="AZ916">
        <v>-0.80620000000000003</v>
      </c>
      <c r="BA916">
        <v>-0.54800000000000004</v>
      </c>
      <c r="BB916">
        <v>0.2387</v>
      </c>
      <c r="BC916">
        <v>-1.4504000000000001</v>
      </c>
      <c r="BD916">
        <v>-0.80940000000000001</v>
      </c>
      <c r="BE916">
        <v>0.6351</v>
      </c>
      <c r="BF916">
        <v>-2.2008000000000001</v>
      </c>
      <c r="BG916">
        <v>-0.52900000000000003</v>
      </c>
      <c r="BH916">
        <v>-3.1899999999999998E-2</v>
      </c>
      <c r="BI916">
        <v>-0.35160000000000002</v>
      </c>
      <c r="BJ916">
        <v>-0.54139999999999999</v>
      </c>
      <c r="BK916">
        <v>-3.6299999999999999E-2</v>
      </c>
      <c r="BL916">
        <v>-0.83720000000000006</v>
      </c>
      <c r="BM916">
        <v>-0.76939999999999997</v>
      </c>
      <c r="BN916">
        <v>2.47E-2</v>
      </c>
      <c r="BO916">
        <v>7.8799999999999995E-2</v>
      </c>
      <c r="BP916">
        <v>0.16059999999999999</v>
      </c>
      <c r="BQ916">
        <v>-1.6930000000000001</v>
      </c>
      <c r="BR916">
        <v>-0.52929999999999999</v>
      </c>
      <c r="BS916">
        <v>-0.62150000000000005</v>
      </c>
      <c r="BT916">
        <v>-0.16159999999999999</v>
      </c>
      <c r="BU916">
        <v>-0.40550000000000003</v>
      </c>
      <c r="BV916">
        <v>6.4600000000000005E-2</v>
      </c>
      <c r="BW916">
        <v>-1.0547</v>
      </c>
      <c r="BX916">
        <v>-0.3322</v>
      </c>
      <c r="BY916">
        <v>-0.24010000000000001</v>
      </c>
      <c r="BZ916">
        <v>-1.2606999999999999</v>
      </c>
      <c r="CA916">
        <v>-0.35160000000000002</v>
      </c>
      <c r="CB916">
        <v>-0.13070000000000001</v>
      </c>
      <c r="CC916">
        <v>6.8500000000000005E-2</v>
      </c>
      <c r="CD916">
        <v>0.43020000000000003</v>
      </c>
      <c r="CE916">
        <v>-0.4884</v>
      </c>
      <c r="CF916">
        <v>-0.73899999999999999</v>
      </c>
      <c r="CG916">
        <v>-1.3975</v>
      </c>
      <c r="CH916">
        <v>-0.5605</v>
      </c>
      <c r="CI916">
        <v>0</v>
      </c>
      <c r="CJ916">
        <v>-1.0436000000000001</v>
      </c>
      <c r="CK916">
        <v>-0.19270000000000001</v>
      </c>
      <c r="CL916">
        <v>-0.42080000000000001</v>
      </c>
      <c r="CM916">
        <v>1.2876000000000001</v>
      </c>
      <c r="CN916">
        <v>-0.94389999999999996</v>
      </c>
      <c r="CO916">
        <v>0</v>
      </c>
      <c r="CP916">
        <v>-0.76</v>
      </c>
      <c r="CQ916">
        <v>-0.1089</v>
      </c>
      <c r="CR916">
        <v>-2.8814000000000002</v>
      </c>
      <c r="CS916">
        <v>-1.5</v>
      </c>
      <c r="CT916">
        <v>-2.0495999999999999</v>
      </c>
      <c r="CU916">
        <v>0.1391</v>
      </c>
      <c r="CV916">
        <v>-0.21079999999999999</v>
      </c>
      <c r="CW916">
        <v>-0.55010000000000003</v>
      </c>
      <c r="CX916">
        <v>-0.52390000000000003</v>
      </c>
      <c r="CY916">
        <v>-0.82499999999999996</v>
      </c>
      <c r="CZ916">
        <v>2.8899999999999999E-2</v>
      </c>
      <c r="DA916">
        <v>0.51190000000000002</v>
      </c>
      <c r="DB916">
        <v>0.62339999999999995</v>
      </c>
      <c r="DC916">
        <v>-6.2700000000000006E-2</v>
      </c>
      <c r="DD916">
        <v>-0.84750000000000003</v>
      </c>
      <c r="DE916">
        <v>0.39950000000000002</v>
      </c>
      <c r="DF916">
        <v>0.76070000000000004</v>
      </c>
      <c r="DG916">
        <v>0</v>
      </c>
      <c r="DH916">
        <v>-0.18709999999999999</v>
      </c>
      <c r="DI916">
        <v>0.14899999999999999</v>
      </c>
      <c r="DJ916">
        <v>-0.2044</v>
      </c>
      <c r="DK916">
        <v>0.30199999999999999</v>
      </c>
      <c r="DL916">
        <v>-0.4229</v>
      </c>
      <c r="DM916">
        <v>-5.2900000000000003E-2</v>
      </c>
      <c r="DN916">
        <v>-0.12180000000000001</v>
      </c>
      <c r="DO916">
        <v>0.42449999999999999</v>
      </c>
      <c r="DP916">
        <v>1.2060999999999999</v>
      </c>
      <c r="DQ916">
        <v>-5.3999999999999999E-2</v>
      </c>
      <c r="DR916">
        <v>0.20430000000000001</v>
      </c>
      <c r="DS916">
        <v>0.55100000000000005</v>
      </c>
      <c r="DT916">
        <v>7.5399999999999995E-2</v>
      </c>
      <c r="DU916">
        <v>-0.59289999999999998</v>
      </c>
      <c r="DV916">
        <v>-0.76829999999999998</v>
      </c>
      <c r="DW916">
        <v>0.62029999999999996</v>
      </c>
      <c r="DX916">
        <v>-0.16209999999999999</v>
      </c>
      <c r="DY916">
        <v>4.4400000000000002E-2</v>
      </c>
      <c r="DZ916">
        <v>-0.46250000000000002</v>
      </c>
      <c r="EA916">
        <v>-8.8700000000000001E-2</v>
      </c>
      <c r="EB916">
        <v>-0.32469999999999999</v>
      </c>
      <c r="EC916">
        <v>0.30690000000000001</v>
      </c>
      <c r="ED916">
        <v>0.59350000000000003</v>
      </c>
      <c r="EE916">
        <v>-9.8000000000000004E-2</v>
      </c>
      <c r="EF916">
        <v>0.23810000000000001</v>
      </c>
      <c r="EG916">
        <v>4.7000000000000002E-3</v>
      </c>
      <c r="EH916">
        <v>-3.2509999999999999</v>
      </c>
      <c r="EI916">
        <v>-1.0925</v>
      </c>
      <c r="EJ916">
        <v>0.22270000000000001</v>
      </c>
      <c r="EK916">
        <v>0.72089999999999999</v>
      </c>
      <c r="EL916">
        <v>-0.1946</v>
      </c>
      <c r="EM916">
        <v>-0.32890000000000003</v>
      </c>
      <c r="EN916">
        <v>-0.63829999999999998</v>
      </c>
      <c r="EO916">
        <v>1.0066999999999999</v>
      </c>
      <c r="EP916">
        <v>0.37559999999999999</v>
      </c>
      <c r="EQ916">
        <v>0.43380000000000002</v>
      </c>
      <c r="ER916">
        <v>0</v>
      </c>
      <c r="ES916">
        <v>-0.64610000000000001</v>
      </c>
      <c r="ET916">
        <v>9.3799999999999994E-2</v>
      </c>
      <c r="EU916">
        <v>0.69020000000000004</v>
      </c>
      <c r="EV916">
        <v>0.3906</v>
      </c>
      <c r="EW916">
        <v>-1.1235999999999999</v>
      </c>
      <c r="EX916">
        <v>-0.71960000000000002</v>
      </c>
      <c r="EY916">
        <v>0.38400000000000001</v>
      </c>
      <c r="EZ916">
        <v>-0.20660000000000001</v>
      </c>
      <c r="FA916">
        <v>-0.66839999999999999</v>
      </c>
      <c r="FB916">
        <v>-1.3721999999999999</v>
      </c>
      <c r="FC916">
        <v>2.6627000000000001</v>
      </c>
      <c r="FD916">
        <v>0.96009999999999995</v>
      </c>
      <c r="FE916">
        <v>-0.30719999999999997</v>
      </c>
      <c r="FF916">
        <v>0.41670000000000001</v>
      </c>
      <c r="FG916">
        <v>-1.5186999999999999</v>
      </c>
      <c r="FH916">
        <v>-0.40820000000000001</v>
      </c>
      <c r="FI916">
        <v>-0.41610000000000003</v>
      </c>
      <c r="FJ916">
        <v>0.1062</v>
      </c>
      <c r="FK916">
        <v>-1.2563</v>
      </c>
      <c r="FL916">
        <v>-0.56630000000000003</v>
      </c>
      <c r="FM916">
        <v>0.70920000000000005</v>
      </c>
      <c r="FN916">
        <v>2.492</v>
      </c>
      <c r="FO916">
        <v>2.9262000000000001</v>
      </c>
      <c r="FP916">
        <v>1.4151</v>
      </c>
      <c r="FQ916">
        <v>0</v>
      </c>
      <c r="FR916">
        <v>-0.44679999999999997</v>
      </c>
      <c r="FS916">
        <v>-8.5714000000000006</v>
      </c>
      <c r="FT916">
        <v>0.70389999999999997</v>
      </c>
      <c r="FU916">
        <v>10</v>
      </c>
      <c r="FV916">
        <v>0.74739999999999995</v>
      </c>
      <c r="FW916">
        <v>3.2258</v>
      </c>
      <c r="FX916">
        <v>-2.1985999999999999</v>
      </c>
      <c r="FY916">
        <v>0.55979999999999996</v>
      </c>
      <c r="FZ916">
        <v>7.4626999999999999</v>
      </c>
      <c r="GA916">
        <v>0.3165</v>
      </c>
      <c r="GB916">
        <v>1.9093</v>
      </c>
      <c r="GC916">
        <v>-2.9872000000000001</v>
      </c>
      <c r="GD916">
        <v>1.083</v>
      </c>
      <c r="GE916">
        <v>-0.98009999999999997</v>
      </c>
      <c r="GF916">
        <v>6.1764999999999999</v>
      </c>
      <c r="GG916">
        <v>5.2632000000000003</v>
      </c>
      <c r="GH916">
        <v>5.7142999999999997</v>
      </c>
      <c r="GI916">
        <v>-12.3414</v>
      </c>
      <c r="GJ916">
        <v>5.7324999999999999</v>
      </c>
      <c r="GK916">
        <v>-3.4883999999999999</v>
      </c>
      <c r="GL916">
        <v>0.2</v>
      </c>
      <c r="GM916">
        <v>-0.221</v>
      </c>
      <c r="GN916">
        <v>-9</v>
      </c>
      <c r="GO916">
        <v>0</v>
      </c>
      <c r="GP916">
        <v>-7.6923000000000004</v>
      </c>
      <c r="GQ916">
        <v>42.857100000000003</v>
      </c>
      <c r="GR916">
        <v>25</v>
      </c>
      <c r="GS916">
        <v>-27.5</v>
      </c>
      <c r="GT916" s="1"/>
      <c r="GU916" s="1"/>
      <c r="GV916" s="1"/>
      <c r="GW916" s="1"/>
      <c r="GX916" s="1"/>
      <c r="UW916"/>
    </row>
    <row r="917" spans="1:569" hidden="1">
      <c r="A917" s="4">
        <v>43238</v>
      </c>
      <c r="B917">
        <v>0.14610000000000001</v>
      </c>
      <c r="C917">
        <v>0.32540000000000002</v>
      </c>
      <c r="D917">
        <v>0.314</v>
      </c>
      <c r="E917">
        <v>-6.3200000000000006E-2</v>
      </c>
      <c r="F917">
        <v>1.0289999999999999</v>
      </c>
      <c r="G917">
        <v>-0.1226</v>
      </c>
      <c r="H917">
        <v>0.63039999999999996</v>
      </c>
      <c r="I917">
        <v>-0.18410000000000001</v>
      </c>
      <c r="J917">
        <v>-0.47939999999999999</v>
      </c>
      <c r="K917">
        <v>-0.24640000000000001</v>
      </c>
      <c r="L917">
        <v>0.1143</v>
      </c>
      <c r="M917">
        <v>-0.11600000000000001</v>
      </c>
      <c r="N917">
        <v>0</v>
      </c>
      <c r="O917">
        <v>-0.12790000000000001</v>
      </c>
      <c r="P917">
        <v>0.44090000000000001</v>
      </c>
      <c r="Q917">
        <v>0.64639999999999997</v>
      </c>
      <c r="R917">
        <v>-0.43530000000000002</v>
      </c>
      <c r="S917">
        <v>1.069</v>
      </c>
      <c r="T917">
        <v>-0.51859999999999995</v>
      </c>
      <c r="U917">
        <v>0.9355</v>
      </c>
      <c r="V917">
        <v>0.62460000000000004</v>
      </c>
      <c r="W917">
        <v>-0.48299999999999998</v>
      </c>
      <c r="X917">
        <v>-4.3499999999999997E-2</v>
      </c>
      <c r="Y917">
        <v>-0.17280000000000001</v>
      </c>
      <c r="Z917">
        <v>-0.3513</v>
      </c>
      <c r="AA917">
        <v>-1.0129999999999999</v>
      </c>
      <c r="AB917">
        <v>-0.32740000000000002</v>
      </c>
      <c r="AC917">
        <v>0.153</v>
      </c>
      <c r="AD917">
        <v>-0.56420000000000003</v>
      </c>
      <c r="AE917">
        <v>0.46410000000000001</v>
      </c>
      <c r="AF917">
        <v>-0.4798</v>
      </c>
      <c r="AG917">
        <v>0.26540000000000002</v>
      </c>
      <c r="AH917">
        <v>9.3600000000000003E-2</v>
      </c>
      <c r="AI917">
        <v>-0.74629999999999996</v>
      </c>
      <c r="AJ917">
        <v>0.1021</v>
      </c>
      <c r="AK917">
        <v>0.81089999999999995</v>
      </c>
      <c r="AL917">
        <v>-0.29070000000000001</v>
      </c>
      <c r="AM917">
        <v>-0.33260000000000001</v>
      </c>
      <c r="AN917">
        <v>0.35709999999999997</v>
      </c>
      <c r="AO917">
        <v>-0.31719999999999998</v>
      </c>
      <c r="AP917">
        <v>0.1762</v>
      </c>
      <c r="AQ917">
        <v>-0.23569999999999999</v>
      </c>
      <c r="AR917">
        <v>0.36209999999999998</v>
      </c>
      <c r="AS917">
        <v>-0.45479999999999998</v>
      </c>
      <c r="AT917">
        <v>-0.24440000000000001</v>
      </c>
      <c r="AU917">
        <v>0.27760000000000001</v>
      </c>
      <c r="AV917">
        <v>-0.38229999999999997</v>
      </c>
      <c r="AW917">
        <v>-0.96750000000000003</v>
      </c>
      <c r="AX917">
        <v>0.55940000000000001</v>
      </c>
      <c r="AY917">
        <v>0.2114</v>
      </c>
      <c r="AZ917">
        <v>-6.7699999999999996E-2</v>
      </c>
      <c r="BA917">
        <v>0.79210000000000003</v>
      </c>
      <c r="BB917">
        <v>0.45800000000000002</v>
      </c>
      <c r="BC917">
        <v>-0.3271</v>
      </c>
      <c r="BD917">
        <v>0.63460000000000005</v>
      </c>
      <c r="BE917">
        <v>1.1920999999999999</v>
      </c>
      <c r="BF917">
        <v>9.7000000000000003E-3</v>
      </c>
      <c r="BG917">
        <v>0.13569999999999999</v>
      </c>
      <c r="BH917">
        <v>0.76649999999999996</v>
      </c>
      <c r="BI917">
        <v>3.2099999999999997E-2</v>
      </c>
      <c r="BJ917">
        <v>-0.28889999999999999</v>
      </c>
      <c r="BK917">
        <v>0.69020000000000004</v>
      </c>
      <c r="BL917">
        <v>0.79930000000000001</v>
      </c>
      <c r="BM917">
        <v>0.14649999999999999</v>
      </c>
      <c r="BN917">
        <v>0.56899999999999995</v>
      </c>
      <c r="BO917">
        <v>2.4153000000000002</v>
      </c>
      <c r="BP917">
        <v>0.42759999999999998</v>
      </c>
      <c r="BQ917">
        <v>-0.4592</v>
      </c>
      <c r="BR917">
        <v>7.5999999999999998E-2</v>
      </c>
      <c r="BS917">
        <v>0</v>
      </c>
      <c r="BT917">
        <v>0.3236</v>
      </c>
      <c r="BU917">
        <v>0.66620000000000001</v>
      </c>
      <c r="BV917">
        <v>0.1938</v>
      </c>
      <c r="BW917">
        <v>0.2369</v>
      </c>
      <c r="BX917">
        <v>0.38890000000000002</v>
      </c>
      <c r="BY917">
        <v>1.5644</v>
      </c>
      <c r="BZ917">
        <v>0</v>
      </c>
      <c r="CA917">
        <v>-0.3024</v>
      </c>
      <c r="CB917">
        <v>0.7853</v>
      </c>
      <c r="CC917">
        <v>-0.41099999999999998</v>
      </c>
      <c r="CD917">
        <v>1.8972</v>
      </c>
      <c r="CE917">
        <v>-0.11550000000000001</v>
      </c>
      <c r="CF917">
        <v>2.8384999999999998</v>
      </c>
      <c r="CG917">
        <v>-0.6512</v>
      </c>
      <c r="CH917">
        <v>0.18790000000000001</v>
      </c>
      <c r="CI917">
        <v>0.16089999999999999</v>
      </c>
      <c r="CJ917">
        <v>-0.74439999999999995</v>
      </c>
      <c r="CK917">
        <v>0.64349999999999996</v>
      </c>
      <c r="CL917">
        <v>0.3286</v>
      </c>
      <c r="CM917">
        <v>2.3304999999999998</v>
      </c>
      <c r="CN917">
        <v>0.50449999999999995</v>
      </c>
      <c r="CO917">
        <v>0.89290000000000003</v>
      </c>
      <c r="CP917">
        <v>0.36280000000000001</v>
      </c>
      <c r="CQ917">
        <v>0.49049999999999999</v>
      </c>
      <c r="CR917">
        <v>-0.43630000000000002</v>
      </c>
      <c r="CS917">
        <v>-1.8613</v>
      </c>
      <c r="CT917">
        <v>0.48659999999999998</v>
      </c>
      <c r="CU917">
        <v>1.1111</v>
      </c>
      <c r="CV917">
        <v>0.71819999999999995</v>
      </c>
      <c r="CW917">
        <v>1.5319</v>
      </c>
      <c r="CX917">
        <v>0.46079999999999999</v>
      </c>
      <c r="CY917">
        <v>1.085</v>
      </c>
      <c r="CZ917">
        <v>-1.3889</v>
      </c>
      <c r="DA917">
        <v>1.1884999999999999</v>
      </c>
      <c r="DB917">
        <v>1.1152</v>
      </c>
      <c r="DC917">
        <v>0.12540000000000001</v>
      </c>
      <c r="DD917">
        <v>-0.22789999999999999</v>
      </c>
      <c r="DE917">
        <v>2.1882999999999999</v>
      </c>
      <c r="DF917">
        <v>-0.34839999999999999</v>
      </c>
      <c r="DG917">
        <v>0.2495</v>
      </c>
      <c r="DH917">
        <v>-3.9E-2</v>
      </c>
      <c r="DI917">
        <v>0.59519999999999995</v>
      </c>
      <c r="DJ917">
        <v>-0.128</v>
      </c>
      <c r="DK917">
        <v>1.8401000000000001</v>
      </c>
      <c r="DL917">
        <v>-0.80230000000000001</v>
      </c>
      <c r="DM917">
        <v>-0.63560000000000005</v>
      </c>
      <c r="DN917">
        <v>0.42680000000000001</v>
      </c>
      <c r="DO917">
        <v>-0.2349</v>
      </c>
      <c r="DP917">
        <v>0.32500000000000001</v>
      </c>
      <c r="DQ917">
        <v>0</v>
      </c>
      <c r="DR917">
        <v>0.16309999999999999</v>
      </c>
      <c r="DS917">
        <v>0.95889999999999997</v>
      </c>
      <c r="DT917">
        <v>0.75360000000000005</v>
      </c>
      <c r="DU917">
        <v>0.79520000000000002</v>
      </c>
      <c r="DV917">
        <v>-0.31390000000000001</v>
      </c>
      <c r="DW917">
        <v>1.0274000000000001</v>
      </c>
      <c r="DX917">
        <v>0.48699999999999999</v>
      </c>
      <c r="DY917">
        <v>0.71020000000000005</v>
      </c>
      <c r="DZ917">
        <v>1.5488</v>
      </c>
      <c r="EA917">
        <v>1.1535</v>
      </c>
      <c r="EB917">
        <v>-0.2172</v>
      </c>
      <c r="EC917">
        <v>1.4788000000000001</v>
      </c>
      <c r="ED917">
        <v>3.9823</v>
      </c>
      <c r="EE917">
        <v>4.9000000000000002E-2</v>
      </c>
      <c r="EF917">
        <v>-0.51659999999999995</v>
      </c>
      <c r="EG917">
        <v>1.6892</v>
      </c>
      <c r="EH917">
        <v>2.1505000000000001</v>
      </c>
      <c r="EI917">
        <v>1.1046</v>
      </c>
      <c r="EJ917">
        <v>1.1111</v>
      </c>
      <c r="EK917">
        <v>1.1247</v>
      </c>
      <c r="EL917">
        <v>0.19489999999999999</v>
      </c>
      <c r="EM917">
        <v>0.66010000000000002</v>
      </c>
      <c r="EN917">
        <v>0.14280000000000001</v>
      </c>
      <c r="EO917">
        <v>1.1628000000000001</v>
      </c>
      <c r="EP917">
        <v>-0.18709999999999999</v>
      </c>
      <c r="EQ917">
        <v>0.91790000000000005</v>
      </c>
      <c r="ER917">
        <v>0.73309999999999997</v>
      </c>
      <c r="ES917">
        <v>0.65029999999999999</v>
      </c>
      <c r="ET917">
        <v>1.0308999999999999</v>
      </c>
      <c r="EU917">
        <v>-0.8468</v>
      </c>
      <c r="EV917">
        <v>0.68089999999999995</v>
      </c>
      <c r="EW917">
        <v>2.4476</v>
      </c>
      <c r="EX917">
        <v>0.27879999999999999</v>
      </c>
      <c r="EY917">
        <v>0.61209999999999998</v>
      </c>
      <c r="EZ917">
        <v>2.5880000000000001</v>
      </c>
      <c r="FA917">
        <v>0.53839999999999999</v>
      </c>
      <c r="FB917">
        <v>-0.52170000000000005</v>
      </c>
      <c r="FC917">
        <v>0.57640000000000002</v>
      </c>
      <c r="FD917">
        <v>1.2436</v>
      </c>
      <c r="FE917">
        <v>0.15409999999999999</v>
      </c>
      <c r="FF917">
        <v>0.62239999999999995</v>
      </c>
      <c r="FG917">
        <v>-0.59309999999999996</v>
      </c>
      <c r="FH917">
        <v>0.81969999999999998</v>
      </c>
      <c r="FI917">
        <v>0.69640000000000002</v>
      </c>
      <c r="FJ917">
        <v>0</v>
      </c>
      <c r="FK917">
        <v>3.8167999999999997</v>
      </c>
      <c r="FL917">
        <v>0.68340000000000001</v>
      </c>
      <c r="FM917">
        <v>-0.46949999999999997</v>
      </c>
      <c r="FN917">
        <v>-0.54900000000000004</v>
      </c>
      <c r="FO917">
        <v>1.4833000000000001</v>
      </c>
      <c r="FP917">
        <v>3.2557999999999998</v>
      </c>
      <c r="FQ917">
        <v>0</v>
      </c>
      <c r="FR917">
        <v>0</v>
      </c>
      <c r="FS917">
        <v>9.0625</v>
      </c>
      <c r="FT917">
        <v>1E-3</v>
      </c>
      <c r="FU917">
        <v>10</v>
      </c>
      <c r="FV917">
        <v>-0.4451</v>
      </c>
      <c r="FW917">
        <v>1.5625</v>
      </c>
      <c r="FX917">
        <v>4.4234999999999998</v>
      </c>
      <c r="FY917">
        <v>0.55979999999999996</v>
      </c>
      <c r="FZ917">
        <v>2.8E-3</v>
      </c>
      <c r="GA917">
        <v>4.9841999999999995</v>
      </c>
      <c r="GB917">
        <v>-3.9813000000000001</v>
      </c>
      <c r="GC917">
        <v>4.4006999999999996</v>
      </c>
      <c r="GD917">
        <v>-1.2549999999999999</v>
      </c>
      <c r="GE917">
        <v>9.3512000000000004</v>
      </c>
      <c r="GF917">
        <v>6.1764999999999999</v>
      </c>
      <c r="GG917">
        <v>5.2632000000000003</v>
      </c>
      <c r="GH917">
        <v>0.3861</v>
      </c>
      <c r="GI917">
        <v>0.87719999999999998</v>
      </c>
      <c r="GJ917">
        <v>5.7324999999999999</v>
      </c>
      <c r="GK917">
        <v>-3.4883999999999999</v>
      </c>
      <c r="GL917">
        <v>0.2</v>
      </c>
      <c r="GM917">
        <v>14.175000000000001</v>
      </c>
      <c r="GN917">
        <v>-9</v>
      </c>
      <c r="GO917">
        <v>0</v>
      </c>
      <c r="GP917">
        <v>20</v>
      </c>
      <c r="GQ917">
        <v>42.857100000000003</v>
      </c>
      <c r="GR917">
        <v>0</v>
      </c>
      <c r="GS917">
        <v>244.82759999999999</v>
      </c>
      <c r="GT917" s="1"/>
      <c r="GU917" s="1"/>
      <c r="GV917" s="1"/>
      <c r="GW917" s="1"/>
      <c r="GX917" s="1"/>
      <c r="UW917"/>
    </row>
    <row r="918" spans="1:569" hidden="1">
      <c r="A918" s="4">
        <v>43241</v>
      </c>
      <c r="B918">
        <v>0.24079999999999999</v>
      </c>
      <c r="C918">
        <v>1.855</v>
      </c>
      <c r="D918">
        <v>-0.12720000000000001</v>
      </c>
      <c r="E918">
        <v>0.91710000000000003</v>
      </c>
      <c r="F918">
        <v>0.749</v>
      </c>
      <c r="G918">
        <v>0.64349999999999996</v>
      </c>
      <c r="H918">
        <v>1.6768000000000001</v>
      </c>
      <c r="I918">
        <v>1.1068</v>
      </c>
      <c r="J918">
        <v>0.64019999999999999</v>
      </c>
      <c r="K918">
        <v>1.2827999999999999</v>
      </c>
      <c r="L918">
        <v>1.319</v>
      </c>
      <c r="M918">
        <v>1.2582</v>
      </c>
      <c r="N918">
        <v>1.3991</v>
      </c>
      <c r="O918">
        <v>0.93940000000000001</v>
      </c>
      <c r="P918">
        <v>1.0150999999999999</v>
      </c>
      <c r="Q918">
        <v>1.7084000000000001</v>
      </c>
      <c r="R918">
        <v>1.8231000000000002</v>
      </c>
      <c r="S918">
        <v>0.76919999999999999</v>
      </c>
      <c r="T918">
        <v>0.4778</v>
      </c>
      <c r="U918">
        <v>2.9756</v>
      </c>
      <c r="V918">
        <v>0.68279999999999996</v>
      </c>
      <c r="W918">
        <v>0.69769999999999999</v>
      </c>
      <c r="X918">
        <v>1.0871999999999999</v>
      </c>
      <c r="Y918">
        <v>0.89410000000000001</v>
      </c>
      <c r="Z918">
        <v>0.75060000000000004</v>
      </c>
      <c r="AA918">
        <v>1.7235</v>
      </c>
      <c r="AB918">
        <v>0.5474</v>
      </c>
      <c r="AC918">
        <v>0.1091</v>
      </c>
      <c r="AD918">
        <v>0.49790000000000001</v>
      </c>
      <c r="AE918">
        <v>1.5512999999999999</v>
      </c>
      <c r="AF918">
        <v>1.0004999999999999</v>
      </c>
      <c r="AG918">
        <v>1.1116999999999999</v>
      </c>
      <c r="AH918">
        <v>1.8702999999999999</v>
      </c>
      <c r="AI918">
        <v>8.6800000000000002E-2</v>
      </c>
      <c r="AJ918">
        <v>1.7082999999999999</v>
      </c>
      <c r="AK918">
        <v>0.67269999999999996</v>
      </c>
      <c r="AL918">
        <v>1.0204</v>
      </c>
      <c r="AM918">
        <v>1.9191</v>
      </c>
      <c r="AN918">
        <v>4.1993</v>
      </c>
      <c r="AO918">
        <v>1.0926</v>
      </c>
      <c r="AP918">
        <v>1.7945</v>
      </c>
      <c r="AQ918">
        <v>0.14180000000000001</v>
      </c>
      <c r="AR918">
        <v>0.79900000000000004</v>
      </c>
      <c r="AS918">
        <v>0.3553</v>
      </c>
      <c r="AT918">
        <v>0.7077</v>
      </c>
      <c r="AU918">
        <v>0.1661</v>
      </c>
      <c r="AV918">
        <v>0.69069999999999998</v>
      </c>
      <c r="AW918">
        <v>0.97689999999999999</v>
      </c>
      <c r="AX918">
        <v>0.60270000000000001</v>
      </c>
      <c r="AY918">
        <v>1.0165</v>
      </c>
      <c r="AZ918">
        <v>1.1859999999999999</v>
      </c>
      <c r="BA918">
        <v>3.0070000000000001</v>
      </c>
      <c r="BB918">
        <v>0.54700000000000004</v>
      </c>
      <c r="BC918">
        <v>0.94340000000000002</v>
      </c>
      <c r="BD918">
        <v>1.6817</v>
      </c>
      <c r="BE918">
        <v>1.8711</v>
      </c>
      <c r="BF918">
        <v>0.56499999999999995</v>
      </c>
      <c r="BG918">
        <v>1.5815999999999999</v>
      </c>
      <c r="BH918">
        <v>0.47539999999999999</v>
      </c>
      <c r="BI918">
        <v>1.2182999999999999</v>
      </c>
      <c r="BJ918">
        <v>0.53480000000000005</v>
      </c>
      <c r="BK918">
        <v>0.90190000000000003</v>
      </c>
      <c r="BL918">
        <v>0.99399999999999999</v>
      </c>
      <c r="BM918">
        <v>1.0065</v>
      </c>
      <c r="BN918">
        <v>1.0455000000000001</v>
      </c>
      <c r="BO918">
        <v>1.8456999999999999</v>
      </c>
      <c r="BP918">
        <v>0.98460000000000003</v>
      </c>
      <c r="BQ918">
        <v>2.0760999999999998</v>
      </c>
      <c r="BR918">
        <v>1.6331</v>
      </c>
      <c r="BS918">
        <v>0.6583</v>
      </c>
      <c r="BT918">
        <v>0.1613</v>
      </c>
      <c r="BU918">
        <v>2.7206000000000001</v>
      </c>
      <c r="BV918">
        <v>0.83819999999999995</v>
      </c>
      <c r="BW918">
        <v>1.0633999999999999</v>
      </c>
      <c r="BX918">
        <v>0.60870000000000002</v>
      </c>
      <c r="BY918">
        <v>2.1326999999999998</v>
      </c>
      <c r="BZ918">
        <v>2.3523000000000001</v>
      </c>
      <c r="CA918">
        <v>0.25280000000000002</v>
      </c>
      <c r="CB918">
        <v>0.7792</v>
      </c>
      <c r="CC918">
        <v>1.238</v>
      </c>
      <c r="CD918">
        <v>2.6425999999999998</v>
      </c>
      <c r="CE918">
        <v>1.2284999999999999</v>
      </c>
      <c r="CF918">
        <v>1.1764999999999999</v>
      </c>
      <c r="CG918">
        <v>0.84830000000000005</v>
      </c>
      <c r="CH918">
        <v>1.3128</v>
      </c>
      <c r="CI918">
        <v>0.56220000000000003</v>
      </c>
      <c r="CJ918">
        <v>0.5</v>
      </c>
      <c r="CK918">
        <v>0.63939999999999997</v>
      </c>
      <c r="CL918">
        <v>1.2166999999999999</v>
      </c>
      <c r="CM918">
        <v>1.3458000000000001</v>
      </c>
      <c r="CN918">
        <v>2.2867000000000002</v>
      </c>
      <c r="CO918">
        <v>1.6814</v>
      </c>
      <c r="CP918">
        <v>1.1044</v>
      </c>
      <c r="CQ918">
        <v>0.5423</v>
      </c>
      <c r="CR918">
        <v>2.0449999999999999</v>
      </c>
      <c r="CS918">
        <v>1.2069000000000001</v>
      </c>
      <c r="CT918">
        <v>1.9855</v>
      </c>
      <c r="CU918">
        <v>2.3351999999999999</v>
      </c>
      <c r="CV918">
        <v>2.4329000000000001</v>
      </c>
      <c r="CW918">
        <v>1.5507</v>
      </c>
      <c r="CX918">
        <v>1.3106</v>
      </c>
      <c r="CY918">
        <v>1.5742</v>
      </c>
      <c r="CZ918">
        <v>1.6137999999999999</v>
      </c>
      <c r="DA918">
        <v>3.7751999999999999</v>
      </c>
      <c r="DB918">
        <v>1.4706000000000001</v>
      </c>
      <c r="DC918">
        <v>1.1897</v>
      </c>
      <c r="DD918">
        <v>2.056</v>
      </c>
      <c r="DE918">
        <v>-0.1298</v>
      </c>
      <c r="DF918">
        <v>1.2821</v>
      </c>
      <c r="DG918">
        <v>2.1156999999999999</v>
      </c>
      <c r="DH918">
        <v>1.5363</v>
      </c>
      <c r="DI918">
        <v>2.6133999999999999</v>
      </c>
      <c r="DJ918">
        <v>1.2304999999999999</v>
      </c>
      <c r="DK918">
        <v>1.4782999999999999</v>
      </c>
      <c r="DL918">
        <v>9.5100000000000004E-2</v>
      </c>
      <c r="DM918">
        <v>-0.2132</v>
      </c>
      <c r="DN918">
        <v>0.7893</v>
      </c>
      <c r="DO918">
        <v>0.94159999999999999</v>
      </c>
      <c r="DP918">
        <v>0.97189999999999999</v>
      </c>
      <c r="DQ918">
        <v>1.0810999999999999</v>
      </c>
      <c r="DR918">
        <v>1.7915000000000001</v>
      </c>
      <c r="DS918">
        <v>2.3744999999999998</v>
      </c>
      <c r="DT918">
        <v>1.9447000000000001</v>
      </c>
      <c r="DU918">
        <v>1.1176999999999999</v>
      </c>
      <c r="DV918">
        <v>3.5055000000000001</v>
      </c>
      <c r="DW918">
        <v>0.67800000000000005</v>
      </c>
      <c r="DX918">
        <v>0.48470000000000002</v>
      </c>
      <c r="DY918">
        <v>0.70520000000000005</v>
      </c>
      <c r="DZ918">
        <v>2.4233000000000002</v>
      </c>
      <c r="EA918">
        <v>2.3683999999999998</v>
      </c>
      <c r="EB918">
        <v>2.2850999999999999</v>
      </c>
      <c r="EC918">
        <v>1.8593</v>
      </c>
      <c r="ED918">
        <v>1.4184000000000001</v>
      </c>
      <c r="EE918">
        <v>2.2549000000000001</v>
      </c>
      <c r="EF918">
        <v>1.1478999999999999</v>
      </c>
      <c r="EG918">
        <v>-1.9933999999999998</v>
      </c>
      <c r="EH918">
        <v>0.65790000000000004</v>
      </c>
      <c r="EI918">
        <v>1.9664999999999999</v>
      </c>
      <c r="EJ918">
        <v>0.6593</v>
      </c>
      <c r="EK918">
        <v>1.9211</v>
      </c>
      <c r="EL918">
        <v>0.7782</v>
      </c>
      <c r="EM918">
        <v>0.65569999999999995</v>
      </c>
      <c r="EN918">
        <v>1.9957</v>
      </c>
      <c r="EO918">
        <v>1.7241</v>
      </c>
      <c r="EP918">
        <v>0.46860000000000002</v>
      </c>
      <c r="EQ918">
        <v>0.74909999999999999</v>
      </c>
      <c r="ER918">
        <v>1.7467000000000001</v>
      </c>
      <c r="ES918">
        <v>2.3689999999999998</v>
      </c>
      <c r="ET918">
        <v>-9.2799999999999994E-2</v>
      </c>
      <c r="EU918">
        <v>1.9927000000000001</v>
      </c>
      <c r="EV918">
        <v>0.96619999999999995</v>
      </c>
      <c r="EW918">
        <v>2.3037999999999998</v>
      </c>
      <c r="EX918">
        <v>1.1120000000000001</v>
      </c>
      <c r="EY918">
        <v>7.5999999999999998E-2</v>
      </c>
      <c r="EZ918">
        <v>2.0182000000000002</v>
      </c>
      <c r="FA918">
        <v>1.8742000000000001</v>
      </c>
      <c r="FB918">
        <v>1.3111999999999999</v>
      </c>
      <c r="FC918">
        <v>-0.191</v>
      </c>
      <c r="FD918">
        <v>0.86709999999999998</v>
      </c>
      <c r="FE918">
        <v>0.76919999999999999</v>
      </c>
      <c r="FF918">
        <v>0.82469999999999999</v>
      </c>
      <c r="FG918">
        <v>2.8639999999999999</v>
      </c>
      <c r="FH918">
        <v>0.20330000000000001</v>
      </c>
      <c r="FI918">
        <v>1.3831</v>
      </c>
      <c r="FJ918">
        <v>0.90139999999999998</v>
      </c>
      <c r="FK918">
        <v>0.49020000000000002</v>
      </c>
      <c r="FL918">
        <v>1.3574999999999999</v>
      </c>
      <c r="FM918">
        <v>0.82</v>
      </c>
      <c r="FN918">
        <v>2.5236999999999998</v>
      </c>
      <c r="FO918">
        <v>1.3397999999999999</v>
      </c>
      <c r="FP918">
        <v>2.2523</v>
      </c>
      <c r="FQ918">
        <v>0</v>
      </c>
      <c r="FR918">
        <v>1.3465</v>
      </c>
      <c r="FS918">
        <v>-5.4440999999999997</v>
      </c>
      <c r="FT918">
        <v>-0.1</v>
      </c>
      <c r="FU918">
        <v>-9.0908999999999995</v>
      </c>
      <c r="FV918">
        <v>0.59609999999999996</v>
      </c>
      <c r="FW918">
        <v>1.5385</v>
      </c>
      <c r="FX918">
        <v>0.69440000000000002</v>
      </c>
      <c r="FY918">
        <v>0.55979999999999996</v>
      </c>
      <c r="FZ918">
        <v>10.830299999999999</v>
      </c>
      <c r="GA918">
        <v>0.72119999999999995</v>
      </c>
      <c r="GB918">
        <v>-2.1951000000000001</v>
      </c>
      <c r="GC918">
        <v>-5.0632999999999999</v>
      </c>
      <c r="GD918">
        <v>-3.9756</v>
      </c>
      <c r="GE918">
        <v>-6.4367999999999999</v>
      </c>
      <c r="GF918">
        <v>14.6479</v>
      </c>
      <c r="GG918">
        <v>5.2632000000000003</v>
      </c>
      <c r="GH918">
        <v>0</v>
      </c>
      <c r="GI918">
        <v>10.8696</v>
      </c>
      <c r="GJ918">
        <v>5.7324999999999999</v>
      </c>
      <c r="GK918">
        <v>-3.4883999999999999</v>
      </c>
      <c r="GL918">
        <v>0.2</v>
      </c>
      <c r="GM918">
        <v>-3.0068000000000001</v>
      </c>
      <c r="GN918">
        <v>-9</v>
      </c>
      <c r="GO918">
        <v>0</v>
      </c>
      <c r="GP918">
        <v>20</v>
      </c>
      <c r="GQ918">
        <v>42.857100000000003</v>
      </c>
      <c r="GR918">
        <v>0</v>
      </c>
      <c r="GS918">
        <v>244.82759999999999</v>
      </c>
      <c r="GT918" s="1"/>
      <c r="GU918" s="1"/>
      <c r="GV918" s="1"/>
      <c r="GW918" s="1"/>
      <c r="GX918" s="1"/>
      <c r="UW918"/>
    </row>
    <row r="919" spans="1:569" hidden="1">
      <c r="A919" s="4">
        <v>43242</v>
      </c>
      <c r="B919">
        <v>-0.16739999999999999</v>
      </c>
      <c r="C919">
        <v>0.75139999999999996</v>
      </c>
      <c r="D919">
        <v>-0.37219999999999998</v>
      </c>
      <c r="E919">
        <v>-7.8299999999999995E-2</v>
      </c>
      <c r="F919">
        <v>-0.84370000000000001</v>
      </c>
      <c r="G919">
        <v>-0.3856</v>
      </c>
      <c r="H919">
        <v>0.90610000000000002</v>
      </c>
      <c r="I919">
        <v>0.21560000000000001</v>
      </c>
      <c r="J919">
        <v>0.30230000000000001</v>
      </c>
      <c r="K919">
        <v>-0.23449999999999999</v>
      </c>
      <c r="L919">
        <v>-1.5522</v>
      </c>
      <c r="M919">
        <v>-5.74E-2</v>
      </c>
      <c r="N919">
        <v>0.95820000000000005</v>
      </c>
      <c r="O919">
        <v>0.88839999999999997</v>
      </c>
      <c r="P919">
        <v>0.78759999999999997</v>
      </c>
      <c r="Q919">
        <v>-8.5900000000000004E-2</v>
      </c>
      <c r="R919">
        <v>0.29980000000000001</v>
      </c>
      <c r="S919">
        <v>-0.1908</v>
      </c>
      <c r="T919">
        <v>-0.12970000000000001</v>
      </c>
      <c r="U919">
        <v>0.52110000000000001</v>
      </c>
      <c r="V919">
        <v>0.24660000000000001</v>
      </c>
      <c r="W919">
        <v>1.3857999999999999</v>
      </c>
      <c r="X919">
        <v>-0.43020000000000003</v>
      </c>
      <c r="Y919">
        <v>0.48599999999999999</v>
      </c>
      <c r="Z919">
        <v>1.3996999999999999</v>
      </c>
      <c r="AA919">
        <v>0.95309999999999995</v>
      </c>
      <c r="AB919">
        <v>0.1089</v>
      </c>
      <c r="AC919">
        <v>0.2616</v>
      </c>
      <c r="AD919">
        <v>0.1152</v>
      </c>
      <c r="AE919">
        <v>7.7200000000000005E-2</v>
      </c>
      <c r="AF919">
        <v>0.17899999999999999</v>
      </c>
      <c r="AG919">
        <v>5.2400000000000002E-2</v>
      </c>
      <c r="AH919">
        <v>-0.48959999999999998</v>
      </c>
      <c r="AI919">
        <v>-2.8899999999999999E-2</v>
      </c>
      <c r="AJ919">
        <v>5.0099999999999999E-2</v>
      </c>
      <c r="AK919">
        <v>-0.8135</v>
      </c>
      <c r="AL919">
        <v>0.43290000000000001</v>
      </c>
      <c r="AM919">
        <v>0.62760000000000005</v>
      </c>
      <c r="AN919">
        <v>3.1421000000000001</v>
      </c>
      <c r="AO919">
        <v>-0.1784</v>
      </c>
      <c r="AP919">
        <v>1.1407</v>
      </c>
      <c r="AQ919">
        <v>0</v>
      </c>
      <c r="AR919">
        <v>0.25569999999999998</v>
      </c>
      <c r="AS919">
        <v>-0.91049999999999998</v>
      </c>
      <c r="AT919">
        <v>0.1351</v>
      </c>
      <c r="AU919">
        <v>0.1106</v>
      </c>
      <c r="AV919">
        <v>7.6200000000000004E-2</v>
      </c>
      <c r="AW919">
        <v>0.72560000000000002</v>
      </c>
      <c r="AX919">
        <v>0.36870000000000003</v>
      </c>
      <c r="AY919">
        <v>-1.9556</v>
      </c>
      <c r="AZ919">
        <v>-0.80379999999999996</v>
      </c>
      <c r="BA919">
        <v>-0.16589999999999999</v>
      </c>
      <c r="BB919">
        <v>-0.18140000000000001</v>
      </c>
      <c r="BC919">
        <v>-0.65010000000000001</v>
      </c>
      <c r="BD919">
        <v>0.76790000000000003</v>
      </c>
      <c r="BE919">
        <v>1.4965999999999999</v>
      </c>
      <c r="BF919">
        <v>-1.0364</v>
      </c>
      <c r="BG919">
        <v>1.9573</v>
      </c>
      <c r="BH919">
        <v>-0.28389999999999999</v>
      </c>
      <c r="BI919">
        <v>0.22170000000000001</v>
      </c>
      <c r="BJ919">
        <v>-0.76470000000000005</v>
      </c>
      <c r="BK919">
        <v>0.46479999999999999</v>
      </c>
      <c r="BL919">
        <v>-0.49759999999999999</v>
      </c>
      <c r="BM919">
        <v>-0.4259</v>
      </c>
      <c r="BN919">
        <v>-0.25559999999999999</v>
      </c>
      <c r="BO919">
        <v>0</v>
      </c>
      <c r="BP919">
        <v>1.2647999999999999</v>
      </c>
      <c r="BQ919">
        <v>0.113</v>
      </c>
      <c r="BR919">
        <v>-0.18679999999999999</v>
      </c>
      <c r="BS919">
        <v>-0.16350000000000001</v>
      </c>
      <c r="BT919">
        <v>-0.45090000000000002</v>
      </c>
      <c r="BU919">
        <v>0.71579999999999999</v>
      </c>
      <c r="BV919">
        <v>-0.31969999999999998</v>
      </c>
      <c r="BW919">
        <v>0.4677</v>
      </c>
      <c r="BX919">
        <v>0.22</v>
      </c>
      <c r="BY919">
        <v>-0.46400000000000002</v>
      </c>
      <c r="BZ919">
        <v>0.4597</v>
      </c>
      <c r="CA919">
        <v>-0.70599999999999996</v>
      </c>
      <c r="CB919">
        <v>0.12889999999999999</v>
      </c>
      <c r="CC919">
        <v>-0.61140000000000005</v>
      </c>
      <c r="CD919">
        <v>5.8500000000000003E-2</v>
      </c>
      <c r="CE919">
        <v>0.95660000000000001</v>
      </c>
      <c r="CF919">
        <v>0.53669999999999995</v>
      </c>
      <c r="CG919">
        <v>0.63090000000000002</v>
      </c>
      <c r="CH919">
        <v>0.85150000000000003</v>
      </c>
      <c r="CI919">
        <v>-0.1065</v>
      </c>
      <c r="CJ919">
        <v>0.43530000000000002</v>
      </c>
      <c r="CK919">
        <v>0.31769999999999998</v>
      </c>
      <c r="CL919">
        <v>0.23119999999999999</v>
      </c>
      <c r="CM919">
        <v>1.9407999999999999</v>
      </c>
      <c r="CN919">
        <v>1.3631</v>
      </c>
      <c r="CO919">
        <v>0.95740000000000003</v>
      </c>
      <c r="CP919">
        <v>-1.9900000000000001E-2</v>
      </c>
      <c r="CQ919">
        <v>5.3900000000000003E-2</v>
      </c>
      <c r="CR919">
        <v>-0.34350000000000003</v>
      </c>
      <c r="CS919">
        <v>-1.5331999999999999</v>
      </c>
      <c r="CT919">
        <v>-0.66479999999999995</v>
      </c>
      <c r="CU919">
        <v>1.2081</v>
      </c>
      <c r="CV919">
        <v>0.3276</v>
      </c>
      <c r="CW919">
        <v>-0.28889999999999999</v>
      </c>
      <c r="CX919">
        <v>0.19400000000000001</v>
      </c>
      <c r="CY919">
        <v>-0.317</v>
      </c>
      <c r="CZ919">
        <v>0.83740000000000003</v>
      </c>
      <c r="DA919">
        <v>-0.32340000000000002</v>
      </c>
      <c r="DB919">
        <v>-0.1208</v>
      </c>
      <c r="DC919">
        <v>-0.30940000000000001</v>
      </c>
      <c r="DD919">
        <v>0.27979999999999999</v>
      </c>
      <c r="DE919">
        <v>-0.13</v>
      </c>
      <c r="DF919">
        <v>1.6686000000000001</v>
      </c>
      <c r="DG919">
        <v>0.91410000000000002</v>
      </c>
      <c r="DH919">
        <v>-1.0668</v>
      </c>
      <c r="DI919">
        <v>-0.24030000000000001</v>
      </c>
      <c r="DJ919">
        <v>0.25319999999999998</v>
      </c>
      <c r="DK919">
        <v>0.1295</v>
      </c>
      <c r="DL919">
        <v>-4.7500000000000001E-2</v>
      </c>
      <c r="DM919">
        <v>-0.69440000000000002</v>
      </c>
      <c r="DN919">
        <v>0.1205</v>
      </c>
      <c r="DO919">
        <v>1.3993</v>
      </c>
      <c r="DP919">
        <v>1.0695000000000001</v>
      </c>
      <c r="DQ919">
        <v>-0.16039999999999999</v>
      </c>
      <c r="DR919">
        <v>0.52</v>
      </c>
      <c r="DS919">
        <v>-0.13250000000000001</v>
      </c>
      <c r="DT919">
        <v>0.80700000000000005</v>
      </c>
      <c r="DU919">
        <v>-0.3901</v>
      </c>
      <c r="DV919">
        <v>-3.0013999999999998</v>
      </c>
      <c r="DW919">
        <v>-6.7299999999999999E-2</v>
      </c>
      <c r="DX919">
        <v>0.1608</v>
      </c>
      <c r="DY919">
        <v>-4.3799999999999999E-2</v>
      </c>
      <c r="DZ919">
        <v>-0.13239999999999999</v>
      </c>
      <c r="EA919">
        <v>0.5998</v>
      </c>
      <c r="EB919">
        <v>0.31909999999999999</v>
      </c>
      <c r="EC919">
        <v>9.8699999999999996E-2</v>
      </c>
      <c r="ED919">
        <v>2.6573000000000002</v>
      </c>
      <c r="EE919">
        <v>1.5819999999999999</v>
      </c>
      <c r="EF919">
        <v>2.3883000000000001</v>
      </c>
      <c r="EG919">
        <v>0.33900000000000002</v>
      </c>
      <c r="EH919">
        <v>0.65359999999999996</v>
      </c>
      <c r="EI919">
        <v>-0.21429999999999999</v>
      </c>
      <c r="EJ919">
        <v>0.43669999999999998</v>
      </c>
      <c r="EK919">
        <v>0.44640000000000002</v>
      </c>
      <c r="EL919">
        <v>-0.19309999999999999</v>
      </c>
      <c r="EM919">
        <v>0</v>
      </c>
      <c r="EN919">
        <v>0.27950000000000003</v>
      </c>
      <c r="EO919">
        <v>-0.43340000000000001</v>
      </c>
      <c r="EP919">
        <v>0.55969999999999998</v>
      </c>
      <c r="EQ919">
        <v>0.31859999999999999</v>
      </c>
      <c r="ER919">
        <v>0.1431</v>
      </c>
      <c r="ES919">
        <v>0.56100000000000005</v>
      </c>
      <c r="ET919">
        <v>-0.37140000000000001</v>
      </c>
      <c r="EU919">
        <v>-0.87719999999999998</v>
      </c>
      <c r="EV919">
        <v>-0.38279999999999997</v>
      </c>
      <c r="EW919">
        <v>-0.33360000000000001</v>
      </c>
      <c r="EX919">
        <v>-0.63239999999999996</v>
      </c>
      <c r="EY919">
        <v>-0.6079</v>
      </c>
      <c r="EZ919">
        <v>-0.1978</v>
      </c>
      <c r="FA919">
        <v>0.39419999999999999</v>
      </c>
      <c r="FB919">
        <v>0.60399999999999998</v>
      </c>
      <c r="FC919">
        <v>0.38279999999999997</v>
      </c>
      <c r="FD919">
        <v>-0.50139999999999996</v>
      </c>
      <c r="FE919">
        <v>-0.1527</v>
      </c>
      <c r="FF919">
        <v>0.61350000000000005</v>
      </c>
      <c r="FG919">
        <v>-0.69610000000000005</v>
      </c>
      <c r="FH919">
        <v>0</v>
      </c>
      <c r="FI919">
        <v>0.54569999999999996</v>
      </c>
      <c r="FJ919">
        <v>-0.52549999999999997</v>
      </c>
      <c r="FK919">
        <v>-0.24390000000000001</v>
      </c>
      <c r="FL919">
        <v>-0.1116</v>
      </c>
      <c r="FM919">
        <v>-0.78249999999999997</v>
      </c>
      <c r="FN919">
        <v>-2.7692000000000001</v>
      </c>
      <c r="FO919">
        <v>0.60099999999999998</v>
      </c>
      <c r="FP919">
        <v>1.5419</v>
      </c>
      <c r="FQ919">
        <v>0</v>
      </c>
      <c r="FR919">
        <v>0.26569999999999999</v>
      </c>
      <c r="FS919">
        <v>-3.0303</v>
      </c>
      <c r="FT919">
        <v>2.1021000000000001</v>
      </c>
      <c r="FU919">
        <v>-1.6667000000000001</v>
      </c>
      <c r="FV919">
        <v>0.14810000000000001</v>
      </c>
      <c r="FW919">
        <v>1.2121</v>
      </c>
      <c r="FX919">
        <v>2.069</v>
      </c>
      <c r="FY919">
        <v>4.5368000000000004</v>
      </c>
      <c r="FZ919">
        <v>-1.0024999999999999</v>
      </c>
      <c r="GA919">
        <v>0.2387</v>
      </c>
      <c r="GB919">
        <v>1.9950000000000001</v>
      </c>
      <c r="GC919">
        <v>-5.0632999999999999</v>
      </c>
      <c r="GD919">
        <v>3.4298000000000002</v>
      </c>
      <c r="GE919">
        <v>-0.97560000000000002</v>
      </c>
      <c r="GF919">
        <v>14.6479</v>
      </c>
      <c r="GG919">
        <v>5.2632000000000003</v>
      </c>
      <c r="GH919">
        <v>-5.7691999999999997</v>
      </c>
      <c r="GI919">
        <v>17.686299999999999</v>
      </c>
      <c r="GJ919">
        <v>5.7324999999999999</v>
      </c>
      <c r="GK919">
        <v>8.4337</v>
      </c>
      <c r="GL919">
        <v>0.2</v>
      </c>
      <c r="GM919">
        <v>-9</v>
      </c>
      <c r="GN919">
        <v>-9</v>
      </c>
      <c r="GO919">
        <v>0</v>
      </c>
      <c r="GP919">
        <v>20</v>
      </c>
      <c r="GQ919">
        <v>42.857100000000003</v>
      </c>
      <c r="GR919">
        <v>0</v>
      </c>
      <c r="GS919">
        <v>244.82759999999999</v>
      </c>
      <c r="GT919" s="1"/>
      <c r="GU919" s="1"/>
      <c r="GV919" s="1"/>
      <c r="GW919" s="1"/>
      <c r="GX919" s="1"/>
      <c r="UW919"/>
    </row>
    <row r="920" spans="1:569" hidden="1">
      <c r="A920" s="4">
        <v>43243</v>
      </c>
      <c r="B920">
        <v>-0.23330000000000001</v>
      </c>
      <c r="C920">
        <v>0.6573</v>
      </c>
      <c r="D920">
        <v>0.43259999999999998</v>
      </c>
      <c r="E920">
        <v>1.5681</v>
      </c>
      <c r="F920">
        <v>0.32100000000000001</v>
      </c>
      <c r="G920">
        <v>1.2542</v>
      </c>
      <c r="H920">
        <v>1.9756</v>
      </c>
      <c r="I920">
        <v>2.2012999999999998</v>
      </c>
      <c r="J920">
        <v>1.4066000000000001</v>
      </c>
      <c r="K920">
        <v>0.25390000000000001</v>
      </c>
      <c r="L920">
        <v>0.41959999999999997</v>
      </c>
      <c r="M920">
        <v>1.3389</v>
      </c>
      <c r="N920">
        <v>1.6705000000000001</v>
      </c>
      <c r="O920">
        <v>0.61219999999999997</v>
      </c>
      <c r="P920">
        <v>-0.78149999999999997</v>
      </c>
      <c r="Q920">
        <v>1.5049000000000001</v>
      </c>
      <c r="R920">
        <v>1.6236000000000002</v>
      </c>
      <c r="S920">
        <v>0.38240000000000002</v>
      </c>
      <c r="T920">
        <v>0.47620000000000001</v>
      </c>
      <c r="U920">
        <v>0.89539999999999997</v>
      </c>
      <c r="V920">
        <v>1.107</v>
      </c>
      <c r="W920">
        <v>0.78739999999999999</v>
      </c>
      <c r="X920">
        <v>1.2530000000000001</v>
      </c>
      <c r="Y920">
        <v>1.2802</v>
      </c>
      <c r="Z920">
        <v>2.0259999999999998</v>
      </c>
      <c r="AA920">
        <v>0.69930000000000003</v>
      </c>
      <c r="AB920">
        <v>1.1964999999999999</v>
      </c>
      <c r="AC920">
        <v>1.5003</v>
      </c>
      <c r="AD920">
        <v>1.1623999999999999</v>
      </c>
      <c r="AE920">
        <v>0.5403</v>
      </c>
      <c r="AF920">
        <v>2.3111999999999999</v>
      </c>
      <c r="AG920">
        <v>0.36630000000000001</v>
      </c>
      <c r="AH920">
        <v>1.0763</v>
      </c>
      <c r="AI920">
        <v>0.98270000000000002</v>
      </c>
      <c r="AJ920">
        <v>1.8290999999999999</v>
      </c>
      <c r="AK920">
        <v>-0.36609999999999998</v>
      </c>
      <c r="AL920">
        <v>1.1494</v>
      </c>
      <c r="AM920">
        <v>1.3694999999999999</v>
      </c>
      <c r="AN920">
        <v>0.39739999999999998</v>
      </c>
      <c r="AO920">
        <v>1.1562999999999999</v>
      </c>
      <c r="AP920">
        <v>1.6404999999999998</v>
      </c>
      <c r="AQ920">
        <v>1.1798</v>
      </c>
      <c r="AR920">
        <v>1.5302</v>
      </c>
      <c r="AS920">
        <v>0.51049999999999995</v>
      </c>
      <c r="AT920">
        <v>1.8893</v>
      </c>
      <c r="AU920">
        <v>0.22090000000000001</v>
      </c>
      <c r="AV920">
        <v>1.3709</v>
      </c>
      <c r="AW920">
        <v>2.1878000000000002</v>
      </c>
      <c r="AX920">
        <v>0.1837</v>
      </c>
      <c r="AY920">
        <v>3.0209000000000001</v>
      </c>
      <c r="AZ920">
        <v>1.4179999999999999</v>
      </c>
      <c r="BA920">
        <v>0.81410000000000005</v>
      </c>
      <c r="BB920">
        <v>0.67220000000000002</v>
      </c>
      <c r="BC920">
        <v>1.3496999999999999</v>
      </c>
      <c r="BD920">
        <v>0.23449999999999999</v>
      </c>
      <c r="BE920">
        <v>2.0106999999999999</v>
      </c>
      <c r="BF920">
        <v>1.2137</v>
      </c>
      <c r="BG920">
        <v>1.1562000000000001</v>
      </c>
      <c r="BH920">
        <v>3.1600000000000003E-2</v>
      </c>
      <c r="BI920">
        <v>1.4222999999999999</v>
      </c>
      <c r="BJ920">
        <v>1.7981</v>
      </c>
      <c r="BK920">
        <v>0.42699999999999999</v>
      </c>
      <c r="BL920">
        <v>1.4114</v>
      </c>
      <c r="BM920">
        <v>2.0529000000000002</v>
      </c>
      <c r="BN920">
        <v>-0.28070000000000001</v>
      </c>
      <c r="BO920">
        <v>1.7619</v>
      </c>
      <c r="BP920">
        <v>0.1041</v>
      </c>
      <c r="BQ920">
        <v>2.3702000000000001</v>
      </c>
      <c r="BR920">
        <v>0.93600000000000005</v>
      </c>
      <c r="BS920">
        <v>1.0481</v>
      </c>
      <c r="BT920">
        <v>1.4235</v>
      </c>
      <c r="BU920">
        <v>1.0661</v>
      </c>
      <c r="BV920">
        <v>-0.25659999999999999</v>
      </c>
      <c r="BW920">
        <v>1.8231000000000002</v>
      </c>
      <c r="BX920">
        <v>0.32929999999999998</v>
      </c>
      <c r="BY920">
        <v>1.2821</v>
      </c>
      <c r="BZ920">
        <v>1.3218000000000001</v>
      </c>
      <c r="CA920">
        <v>-0.71099999999999997</v>
      </c>
      <c r="CB920">
        <v>0.25740000000000002</v>
      </c>
      <c r="CC920">
        <v>1.9822</v>
      </c>
      <c r="CD920">
        <v>5.8500000000000003E-2</v>
      </c>
      <c r="CE920">
        <v>1.2727999999999999</v>
      </c>
      <c r="CF920">
        <v>1.2011000000000001</v>
      </c>
      <c r="CG920">
        <v>1.1778</v>
      </c>
      <c r="CH920">
        <v>1.5051000000000001</v>
      </c>
      <c r="CI920">
        <v>1.0394000000000001</v>
      </c>
      <c r="CJ920">
        <v>2.3529</v>
      </c>
      <c r="CK920">
        <v>1.0133000000000001</v>
      </c>
      <c r="CL920">
        <v>1.2454000000000001</v>
      </c>
      <c r="CM920">
        <v>-0.1002</v>
      </c>
      <c r="CN920">
        <v>1.7410000000000001</v>
      </c>
      <c r="CO920">
        <v>1.1207</v>
      </c>
      <c r="CP920">
        <v>2.4632000000000001</v>
      </c>
      <c r="CQ920">
        <v>0.32350000000000001</v>
      </c>
      <c r="CR920">
        <v>3.9069000000000003</v>
      </c>
      <c r="CS920">
        <v>0.51900000000000002</v>
      </c>
      <c r="CT920">
        <v>0.81259999999999999</v>
      </c>
      <c r="CU920">
        <v>0.33160000000000001</v>
      </c>
      <c r="CV920">
        <v>1.5102</v>
      </c>
      <c r="CW920">
        <v>0.95199999999999996</v>
      </c>
      <c r="CX920">
        <v>2.3241000000000001</v>
      </c>
      <c r="CY920">
        <v>1.2366999999999999</v>
      </c>
      <c r="CZ920">
        <v>1.575</v>
      </c>
      <c r="DA920">
        <v>0.56769999999999998</v>
      </c>
      <c r="DB920">
        <v>1.2092000000000001</v>
      </c>
      <c r="DC920">
        <v>0.4345</v>
      </c>
      <c r="DD920">
        <v>2.9576000000000002</v>
      </c>
      <c r="DE920">
        <v>0.13009999999999999</v>
      </c>
      <c r="DF920">
        <v>1.0752999999999999</v>
      </c>
      <c r="DG920">
        <v>1.9323999999999999</v>
      </c>
      <c r="DH920">
        <v>0.1166</v>
      </c>
      <c r="DI920">
        <v>0.81889999999999996</v>
      </c>
      <c r="DJ920">
        <v>0.48220000000000002</v>
      </c>
      <c r="DK920">
        <v>0.64659999999999995</v>
      </c>
      <c r="DL920">
        <v>2.9957000000000003</v>
      </c>
      <c r="DM920">
        <v>0</v>
      </c>
      <c r="DN920">
        <v>-0.30080000000000001</v>
      </c>
      <c r="DO920">
        <v>0.23</v>
      </c>
      <c r="DP920">
        <v>-0.10580000000000001</v>
      </c>
      <c r="DQ920">
        <v>0.1071</v>
      </c>
      <c r="DR920">
        <v>1.4722999999999999</v>
      </c>
      <c r="DS920">
        <v>0.53090000000000004</v>
      </c>
      <c r="DT920">
        <v>2.3290000000000002</v>
      </c>
      <c r="DU920">
        <v>1.0444</v>
      </c>
      <c r="DV920">
        <v>1.1917</v>
      </c>
      <c r="DW920">
        <v>1.6173</v>
      </c>
      <c r="DX920">
        <v>-0.1605</v>
      </c>
      <c r="DY920">
        <v>1.0508</v>
      </c>
      <c r="DZ920">
        <v>1.607</v>
      </c>
      <c r="EA920">
        <v>1.7887999999999999</v>
      </c>
      <c r="EB920">
        <v>1.8028</v>
      </c>
      <c r="EC920">
        <v>1.1828000000000001</v>
      </c>
      <c r="ED920">
        <v>2.5886</v>
      </c>
      <c r="EE920">
        <v>1.0853999999999999</v>
      </c>
      <c r="EF920">
        <v>-0.23050000000000001</v>
      </c>
      <c r="EG920">
        <v>3.0405000000000002</v>
      </c>
      <c r="EH920">
        <v>3.2467999999999999</v>
      </c>
      <c r="EI920">
        <v>3.4359000000000002</v>
      </c>
      <c r="EJ920">
        <v>0.3261</v>
      </c>
      <c r="EK920">
        <v>1.4815</v>
      </c>
      <c r="EL920">
        <v>2.1276999999999999</v>
      </c>
      <c r="EM920">
        <v>-0.65149999999999997</v>
      </c>
      <c r="EN920">
        <v>1.6724999999999999</v>
      </c>
      <c r="EO920">
        <v>0.48970000000000002</v>
      </c>
      <c r="EP920">
        <v>9.2799999999999994E-2</v>
      </c>
      <c r="EQ920">
        <v>-0.21179999999999999</v>
      </c>
      <c r="ER920">
        <v>2.8571</v>
      </c>
      <c r="ES920">
        <v>3.8353999999999999</v>
      </c>
      <c r="ET920">
        <v>-0.37280000000000002</v>
      </c>
      <c r="EU920">
        <v>2.6951000000000001</v>
      </c>
      <c r="EV920">
        <v>0.28820000000000001</v>
      </c>
      <c r="EW920">
        <v>1.2551999999999999</v>
      </c>
      <c r="EX920">
        <v>0.66410000000000002</v>
      </c>
      <c r="EY920">
        <v>-0.84099999999999997</v>
      </c>
      <c r="EZ920">
        <v>2.1804000000000001</v>
      </c>
      <c r="FA920">
        <v>2.2250999999999999</v>
      </c>
      <c r="FB920">
        <v>1.7153</v>
      </c>
      <c r="FC920">
        <v>2.1926000000000001</v>
      </c>
      <c r="FD920">
        <v>-0.432</v>
      </c>
      <c r="FE920">
        <v>0</v>
      </c>
      <c r="FF920">
        <v>1.6259999999999999</v>
      </c>
      <c r="FG920">
        <v>1.1681999999999999</v>
      </c>
      <c r="FH920">
        <v>0.70989999999999998</v>
      </c>
      <c r="FI920">
        <v>0.94979999999999998</v>
      </c>
      <c r="FJ920">
        <v>0.68669999999999998</v>
      </c>
      <c r="FK920">
        <v>2.4449999999999998</v>
      </c>
      <c r="FL920">
        <v>2.4581</v>
      </c>
      <c r="FM920">
        <v>0.70979999999999999</v>
      </c>
      <c r="FN920">
        <v>-1.8987000000000001</v>
      </c>
      <c r="FO920">
        <v>-1.1947000000000001</v>
      </c>
      <c r="FP920">
        <v>2.6029999999999998</v>
      </c>
      <c r="FQ920">
        <v>0</v>
      </c>
      <c r="FR920">
        <v>1.0601</v>
      </c>
      <c r="FS920">
        <v>-0.9375</v>
      </c>
      <c r="FT920">
        <v>-1.9607999999999999</v>
      </c>
      <c r="FU920">
        <v>1.6949000000000001</v>
      </c>
      <c r="FV920">
        <v>0.1479</v>
      </c>
      <c r="FW920">
        <v>1.7964</v>
      </c>
      <c r="FX920">
        <v>-2.3189000000000002</v>
      </c>
      <c r="FY920">
        <v>0.37080000000000002</v>
      </c>
      <c r="FZ920">
        <v>-3.7974999999999999</v>
      </c>
      <c r="GA920">
        <v>0.36899999999999999</v>
      </c>
      <c r="GB920">
        <v>-1.2224999999999999</v>
      </c>
      <c r="GC920">
        <v>0.44440000000000002</v>
      </c>
      <c r="GD920">
        <v>0.50980000000000003</v>
      </c>
      <c r="GE920">
        <v>-1.1100000000000001</v>
      </c>
      <c r="GF920">
        <v>14.6479</v>
      </c>
      <c r="GG920">
        <v>-2.5</v>
      </c>
      <c r="GH920">
        <v>-5.7691999999999997</v>
      </c>
      <c r="GI920">
        <v>-13.3622</v>
      </c>
      <c r="GJ920">
        <v>5.7324999999999999</v>
      </c>
      <c r="GK920">
        <v>8.4337</v>
      </c>
      <c r="GL920">
        <v>0.2</v>
      </c>
      <c r="GM920">
        <v>-1.6484000000000001</v>
      </c>
      <c r="GN920">
        <v>-9</v>
      </c>
      <c r="GO920">
        <v>0</v>
      </c>
      <c r="GP920">
        <v>20</v>
      </c>
      <c r="GQ920">
        <v>42.857100000000003</v>
      </c>
      <c r="GR920">
        <v>0</v>
      </c>
      <c r="GS920">
        <v>-25</v>
      </c>
      <c r="GT920" s="1"/>
      <c r="GU920" s="1"/>
      <c r="GV920" s="1"/>
      <c r="GW920" s="1"/>
      <c r="GX920" s="1"/>
      <c r="UW920"/>
    </row>
    <row r="921" spans="1:569" hidden="1">
      <c r="A921" s="4">
        <v>43244</v>
      </c>
      <c r="B921">
        <v>-0.97199999999999998</v>
      </c>
      <c r="C921">
        <v>-0.3014</v>
      </c>
      <c r="D921">
        <v>-0.3034</v>
      </c>
      <c r="E921">
        <v>-0.44769999999999999</v>
      </c>
      <c r="F921">
        <v>0.67110000000000003</v>
      </c>
      <c r="G921">
        <v>0.22739999999999999</v>
      </c>
      <c r="H921">
        <v>-0.93340000000000001</v>
      </c>
      <c r="I921">
        <v>-0.89070000000000005</v>
      </c>
      <c r="J921">
        <v>-0.4768</v>
      </c>
      <c r="K921">
        <v>-0.30020000000000002</v>
      </c>
      <c r="L921">
        <v>-0.72809999999999997</v>
      </c>
      <c r="M921">
        <v>-0.35859999999999997</v>
      </c>
      <c r="N921">
        <v>-0.87749999999999995</v>
      </c>
      <c r="O921">
        <v>-0.40010000000000001</v>
      </c>
      <c r="P921">
        <v>-0.4345</v>
      </c>
      <c r="Q921">
        <v>-1.2411000000000001</v>
      </c>
      <c r="R921">
        <v>-1.5897000000000001</v>
      </c>
      <c r="S921">
        <v>-0.85709999999999997</v>
      </c>
      <c r="T921">
        <v>-0.43080000000000002</v>
      </c>
      <c r="U921">
        <v>1.1677</v>
      </c>
      <c r="V921">
        <v>-0.36499999999999999</v>
      </c>
      <c r="W921">
        <v>-0.56010000000000004</v>
      </c>
      <c r="X921">
        <v>1.4508000000000001</v>
      </c>
      <c r="Y921">
        <v>-0.56179999999999997</v>
      </c>
      <c r="Z921">
        <v>-0.84019999999999995</v>
      </c>
      <c r="AA921">
        <v>-0.38190000000000002</v>
      </c>
      <c r="AB921">
        <v>-0.25080000000000002</v>
      </c>
      <c r="AC921">
        <v>-0.48199999999999998</v>
      </c>
      <c r="AD921">
        <v>-4.5499999999999999E-2</v>
      </c>
      <c r="AE921">
        <v>-0.435</v>
      </c>
      <c r="AF921">
        <v>-0.89659999999999995</v>
      </c>
      <c r="AG921">
        <v>-1.4599</v>
      </c>
      <c r="AH921">
        <v>0.3347</v>
      </c>
      <c r="AI921">
        <v>2.86E-2</v>
      </c>
      <c r="AJ921">
        <v>-0.29530000000000001</v>
      </c>
      <c r="AK921">
        <v>-0.36749999999999999</v>
      </c>
      <c r="AL921">
        <v>-0.28410000000000002</v>
      </c>
      <c r="AM921">
        <v>0.1605</v>
      </c>
      <c r="AN921">
        <v>-1.2533000000000001</v>
      </c>
      <c r="AO921">
        <v>-0.53</v>
      </c>
      <c r="AP921">
        <v>0.43709999999999999</v>
      </c>
      <c r="AQ921">
        <v>-0.23319999999999999</v>
      </c>
      <c r="AR921">
        <v>-0.75360000000000005</v>
      </c>
      <c r="AS921">
        <v>5.0799999999999998E-2</v>
      </c>
      <c r="AT921">
        <v>-0.50329999999999997</v>
      </c>
      <c r="AU921">
        <v>-0.11020000000000001</v>
      </c>
      <c r="AV921">
        <v>-0.30049999999999999</v>
      </c>
      <c r="AW921">
        <v>5.2200000000000003E-2</v>
      </c>
      <c r="AX921">
        <v>-4.58E-2</v>
      </c>
      <c r="AY921">
        <v>0.60150000000000003</v>
      </c>
      <c r="AZ921">
        <v>0.36620000000000003</v>
      </c>
      <c r="BA921">
        <v>0.31309999999999999</v>
      </c>
      <c r="BB921">
        <v>-1.1911</v>
      </c>
      <c r="BC921">
        <v>-0.32279999999999998</v>
      </c>
      <c r="BD921">
        <v>5.8500000000000003E-2</v>
      </c>
      <c r="BE921">
        <v>-0.52559999999999996</v>
      </c>
      <c r="BF921">
        <v>0.93799999999999994</v>
      </c>
      <c r="BG921">
        <v>0.32350000000000001</v>
      </c>
      <c r="BH921">
        <v>-0.15809999999999999</v>
      </c>
      <c r="BI921">
        <v>6.2300000000000001E-2</v>
      </c>
      <c r="BJ921">
        <v>0.41689999999999999</v>
      </c>
      <c r="BK921">
        <v>1.1694</v>
      </c>
      <c r="BL921">
        <v>7.6700000000000004E-2</v>
      </c>
      <c r="BM921">
        <v>0.4526</v>
      </c>
      <c r="BN921">
        <v>1.0035000000000001</v>
      </c>
      <c r="BO921">
        <v>1.3604000000000001</v>
      </c>
      <c r="BP921">
        <v>-0.51990000000000003</v>
      </c>
      <c r="BQ921">
        <v>0.33079999999999998</v>
      </c>
      <c r="BR921">
        <v>-0.33379999999999999</v>
      </c>
      <c r="BS921">
        <v>-0.29170000000000001</v>
      </c>
      <c r="BT921">
        <v>-0.5423</v>
      </c>
      <c r="BU921">
        <v>-0.24610000000000001</v>
      </c>
      <c r="BV921">
        <v>-1.2219</v>
      </c>
      <c r="BW921">
        <v>0.1905</v>
      </c>
      <c r="BX921">
        <v>-0.65649999999999997</v>
      </c>
      <c r="BY921">
        <v>-0.57540000000000002</v>
      </c>
      <c r="BZ921">
        <v>0.85299999999999998</v>
      </c>
      <c r="CA921">
        <v>-0.25580000000000003</v>
      </c>
      <c r="CB921">
        <v>-1.1553</v>
      </c>
      <c r="CC921">
        <v>-0.2681</v>
      </c>
      <c r="CD921">
        <v>1.1105</v>
      </c>
      <c r="CE921">
        <v>0.18149999999999999</v>
      </c>
      <c r="CF921">
        <v>1.0989</v>
      </c>
      <c r="CG921">
        <v>-0.28160000000000002</v>
      </c>
      <c r="CH921">
        <v>-0.54249999999999998</v>
      </c>
      <c r="CI921">
        <v>-0.3957</v>
      </c>
      <c r="CJ921">
        <v>-0.60499999999999998</v>
      </c>
      <c r="CK921">
        <v>-0.68969999999999998</v>
      </c>
      <c r="CL921">
        <v>-0.68340000000000001</v>
      </c>
      <c r="CM921">
        <v>-1.1032999999999999</v>
      </c>
      <c r="CN921">
        <v>-0.32090000000000002</v>
      </c>
      <c r="CO921">
        <v>-0.5968</v>
      </c>
      <c r="CP921">
        <v>-0.2908</v>
      </c>
      <c r="CQ921">
        <v>-0.26869999999999999</v>
      </c>
      <c r="CR921">
        <v>1.2164999999999999</v>
      </c>
      <c r="CS921">
        <v>1.3769</v>
      </c>
      <c r="CT921">
        <v>-0.37930000000000003</v>
      </c>
      <c r="CU921">
        <v>-2.0489000000000002</v>
      </c>
      <c r="CV921">
        <v>-0.3619</v>
      </c>
      <c r="CW921">
        <v>-0.77900000000000003</v>
      </c>
      <c r="CX921">
        <v>0.50470000000000004</v>
      </c>
      <c r="CY921">
        <v>-0.17449999999999999</v>
      </c>
      <c r="CZ921">
        <v>-0.56389999999999996</v>
      </c>
      <c r="DA921">
        <v>1.5323</v>
      </c>
      <c r="DB921">
        <v>-0.2389</v>
      </c>
      <c r="DC921">
        <v>-0.18540000000000001</v>
      </c>
      <c r="DD921">
        <v>-0.37940000000000002</v>
      </c>
      <c r="DE921">
        <v>0.25990000000000002</v>
      </c>
      <c r="DF921">
        <v>-0.50390000000000001</v>
      </c>
      <c r="DG921">
        <v>0.94789999999999996</v>
      </c>
      <c r="DH921">
        <v>-0.78190000000000004</v>
      </c>
      <c r="DI921">
        <v>-0.14330000000000001</v>
      </c>
      <c r="DJ921">
        <v>0.83350000000000002</v>
      </c>
      <c r="DK921">
        <v>1.1243000000000001</v>
      </c>
      <c r="DL921">
        <v>-1.385</v>
      </c>
      <c r="DM921">
        <v>-0.69930000000000003</v>
      </c>
      <c r="DN921">
        <v>-0.84489999999999998</v>
      </c>
      <c r="DO921">
        <v>-0.18360000000000001</v>
      </c>
      <c r="DP921">
        <v>0.31780000000000003</v>
      </c>
      <c r="DQ921">
        <v>-0.48149999999999998</v>
      </c>
      <c r="DR921">
        <v>7.8399999999999997E-2</v>
      </c>
      <c r="DS921">
        <v>-0.99009999999999998</v>
      </c>
      <c r="DT921">
        <v>0.28449999999999998</v>
      </c>
      <c r="DU921">
        <v>-0.32300000000000001</v>
      </c>
      <c r="DV921">
        <v>0.59919999999999995</v>
      </c>
      <c r="DW921">
        <v>1.0609999999999999</v>
      </c>
      <c r="DX921">
        <v>-0.32150000000000001</v>
      </c>
      <c r="DY921">
        <v>-0.90990000000000004</v>
      </c>
      <c r="DZ921">
        <v>-0.21199999999999999</v>
      </c>
      <c r="EA921">
        <v>-1.0879000000000001</v>
      </c>
      <c r="EB921">
        <v>-0.9375</v>
      </c>
      <c r="EC921">
        <v>0.77929999999999999</v>
      </c>
      <c r="ED921">
        <v>-1.0624</v>
      </c>
      <c r="EE921">
        <v>-4.6699999999999998E-2</v>
      </c>
      <c r="EF921">
        <v>-0.28889999999999999</v>
      </c>
      <c r="EG921">
        <v>-0.32790000000000002</v>
      </c>
      <c r="EH921">
        <v>-0.62890000000000001</v>
      </c>
      <c r="EI921">
        <v>-0.1384</v>
      </c>
      <c r="EJ921">
        <v>-0.2167</v>
      </c>
      <c r="EK921">
        <v>1.2652000000000001</v>
      </c>
      <c r="EL921">
        <v>0.18940000000000001</v>
      </c>
      <c r="EM921">
        <v>-0.32790000000000002</v>
      </c>
      <c r="EN921">
        <v>-0.68540000000000001</v>
      </c>
      <c r="EO921">
        <v>-1.2993999999999999</v>
      </c>
      <c r="EP921">
        <v>9.2700000000000005E-2</v>
      </c>
      <c r="EQ921">
        <v>-0.37140000000000001</v>
      </c>
      <c r="ER921">
        <v>1.3889</v>
      </c>
      <c r="ES921">
        <v>0.33579999999999999</v>
      </c>
      <c r="ET921">
        <v>-0.4677</v>
      </c>
      <c r="EU921">
        <v>-1.0184</v>
      </c>
      <c r="EV921">
        <v>-0.28739999999999999</v>
      </c>
      <c r="EW921">
        <v>-0.1653</v>
      </c>
      <c r="EX921">
        <v>0.19239999999999999</v>
      </c>
      <c r="EY921">
        <v>0.46260000000000001</v>
      </c>
      <c r="EZ921">
        <v>-0.77590000000000003</v>
      </c>
      <c r="FA921">
        <v>0.25609999999999999</v>
      </c>
      <c r="FB921">
        <v>0</v>
      </c>
      <c r="FC921">
        <v>9.3299999999999994E-2</v>
      </c>
      <c r="FD921">
        <v>-0.94</v>
      </c>
      <c r="FE921">
        <v>-0.91739999999999999</v>
      </c>
      <c r="FF921">
        <v>-0.2</v>
      </c>
      <c r="FG921">
        <v>0.23089999999999999</v>
      </c>
      <c r="FH921">
        <v>0.1007</v>
      </c>
      <c r="FI921">
        <v>-0.26879999999999998</v>
      </c>
      <c r="FJ921">
        <v>-1.2067000000000001</v>
      </c>
      <c r="FK921">
        <v>0</v>
      </c>
      <c r="FL921">
        <v>-3.2715000000000001</v>
      </c>
      <c r="FM921">
        <v>-0.2349</v>
      </c>
      <c r="FN921">
        <v>0.4032</v>
      </c>
      <c r="FO921">
        <v>1.5718999999999999</v>
      </c>
      <c r="FP921">
        <v>0.42280000000000001</v>
      </c>
      <c r="FQ921">
        <v>0</v>
      </c>
      <c r="FR921">
        <v>-0.17480000000000001</v>
      </c>
      <c r="FS921">
        <v>0.94640000000000002</v>
      </c>
      <c r="FT921">
        <v>2</v>
      </c>
      <c r="FU921">
        <v>0</v>
      </c>
      <c r="FV921">
        <v>-0.88629999999999998</v>
      </c>
      <c r="FW921">
        <v>0</v>
      </c>
      <c r="FX921">
        <v>0.99050000000000005</v>
      </c>
      <c r="FY921">
        <v>-1.2679</v>
      </c>
      <c r="FZ921">
        <v>3.9474</v>
      </c>
      <c r="GA921">
        <v>-1.0793999999999999</v>
      </c>
      <c r="GB921">
        <v>-0.99009999999999998</v>
      </c>
      <c r="GC921">
        <v>0.44440000000000002</v>
      </c>
      <c r="GD921">
        <v>-3.9855</v>
      </c>
      <c r="GE921">
        <v>0.51139999999999997</v>
      </c>
      <c r="GF921">
        <v>14.6479</v>
      </c>
      <c r="GG921">
        <v>-2.5</v>
      </c>
      <c r="GH921">
        <v>2.0407999999999999</v>
      </c>
      <c r="GI921">
        <v>-3.8462000000000001</v>
      </c>
      <c r="GJ921">
        <v>-6.6265000000000001</v>
      </c>
      <c r="GK921">
        <v>0</v>
      </c>
      <c r="GL921">
        <v>0.2</v>
      </c>
      <c r="GM921">
        <v>-2.7932999999999999</v>
      </c>
      <c r="GN921">
        <v>-9</v>
      </c>
      <c r="GO921">
        <v>0</v>
      </c>
      <c r="GP921">
        <v>20</v>
      </c>
      <c r="GQ921">
        <v>42.857100000000003</v>
      </c>
      <c r="GR921">
        <v>0</v>
      </c>
      <c r="GS921">
        <v>0</v>
      </c>
      <c r="GT921" s="1"/>
      <c r="GU921" s="1"/>
      <c r="GV921" s="1"/>
      <c r="GW921" s="1"/>
      <c r="GX921" s="1"/>
      <c r="UW921"/>
    </row>
    <row r="922" spans="1:569" hidden="1">
      <c r="A922" s="4">
        <v>43245</v>
      </c>
      <c r="B922">
        <v>0.61250000000000004</v>
      </c>
      <c r="C922">
        <v>0.44719999999999999</v>
      </c>
      <c r="D922">
        <v>0.87380000000000002</v>
      </c>
      <c r="E922">
        <v>-0.1086</v>
      </c>
      <c r="F922">
        <v>0.27129999999999999</v>
      </c>
      <c r="G922">
        <v>0.65169999999999995</v>
      </c>
      <c r="H922">
        <v>1.1022000000000001</v>
      </c>
      <c r="I922">
        <v>0.91500000000000004</v>
      </c>
      <c r="J922">
        <v>0.64710000000000001</v>
      </c>
      <c r="K922">
        <v>0.254</v>
      </c>
      <c r="L922">
        <v>0.70789999999999997</v>
      </c>
      <c r="M922">
        <v>9.4700000000000006E-2</v>
      </c>
      <c r="N922">
        <v>0.99829999999999997</v>
      </c>
      <c r="O922">
        <v>8.3699999999999997E-2</v>
      </c>
      <c r="P922">
        <v>0.79110000000000003</v>
      </c>
      <c r="Q922">
        <v>0.45040000000000002</v>
      </c>
      <c r="R922">
        <v>-0.25040000000000001</v>
      </c>
      <c r="S922">
        <v>0.4803</v>
      </c>
      <c r="T922">
        <v>1.7741</v>
      </c>
      <c r="U922">
        <v>-0.4617</v>
      </c>
      <c r="V922">
        <v>0.39679999999999999</v>
      </c>
      <c r="W922">
        <v>0.37059999999999998</v>
      </c>
      <c r="X922">
        <v>5.2600000000000001E-2</v>
      </c>
      <c r="Y922">
        <v>0.36720000000000003</v>
      </c>
      <c r="Z922">
        <v>0.72619999999999996</v>
      </c>
      <c r="AA922">
        <v>0.73199999999999998</v>
      </c>
      <c r="AB922">
        <v>0.35920000000000002</v>
      </c>
      <c r="AC922">
        <v>0.94720000000000004</v>
      </c>
      <c r="AD922">
        <v>0.8992</v>
      </c>
      <c r="AE922">
        <v>0.1799</v>
      </c>
      <c r="AF922">
        <v>0.57569999999999999</v>
      </c>
      <c r="AG922">
        <v>1.0053000000000001</v>
      </c>
      <c r="AH922">
        <v>3.0300000000000001E-2</v>
      </c>
      <c r="AI922">
        <v>8.5800000000000001E-2</v>
      </c>
      <c r="AJ922">
        <v>0.49359999999999998</v>
      </c>
      <c r="AK922">
        <v>1.1655</v>
      </c>
      <c r="AL922">
        <v>0.99719999999999998</v>
      </c>
      <c r="AM922">
        <v>-0.187</v>
      </c>
      <c r="AN922">
        <v>0.1336</v>
      </c>
      <c r="AO922">
        <v>0.14630000000000001</v>
      </c>
      <c r="AP922">
        <v>1.2386999999999999</v>
      </c>
      <c r="AQ922">
        <v>0.42080000000000001</v>
      </c>
      <c r="AR922">
        <v>0.40500000000000003</v>
      </c>
      <c r="AS922">
        <v>-0.40610000000000002</v>
      </c>
      <c r="AT922">
        <v>0.26619999999999999</v>
      </c>
      <c r="AU922">
        <v>-0.16550000000000001</v>
      </c>
      <c r="AV922">
        <v>0.3014</v>
      </c>
      <c r="AW922">
        <v>-5.2200000000000003E-2</v>
      </c>
      <c r="AX922">
        <v>-0.18340000000000001</v>
      </c>
      <c r="AY922">
        <v>0.2429</v>
      </c>
      <c r="AZ922">
        <v>0.43120000000000003</v>
      </c>
      <c r="BA922">
        <v>0.3286</v>
      </c>
      <c r="BB922">
        <v>0</v>
      </c>
      <c r="BC922">
        <v>0.3644</v>
      </c>
      <c r="BD922">
        <v>1.4027000000000001</v>
      </c>
      <c r="BE922">
        <v>0.52839999999999998</v>
      </c>
      <c r="BF922">
        <v>0.34489999999999998</v>
      </c>
      <c r="BG922">
        <v>8.5999999999999993E-2</v>
      </c>
      <c r="BH922">
        <v>6.3399999999999998E-2</v>
      </c>
      <c r="BI922">
        <v>0.1246</v>
      </c>
      <c r="BJ922">
        <v>-0.1202</v>
      </c>
      <c r="BK922">
        <v>0.38529999999999998</v>
      </c>
      <c r="BL922">
        <v>9.8599999999999993E-2</v>
      </c>
      <c r="BM922">
        <v>-0.1085</v>
      </c>
      <c r="BN922">
        <v>6.0600000000000001E-2</v>
      </c>
      <c r="BO922">
        <v>-0.4148</v>
      </c>
      <c r="BP922">
        <v>5.2299999999999999E-2</v>
      </c>
      <c r="BQ922">
        <v>0.32969999999999999</v>
      </c>
      <c r="BR922">
        <v>0.37219999999999998</v>
      </c>
      <c r="BS922">
        <v>0.1951</v>
      </c>
      <c r="BT922">
        <v>0.64139999999999997</v>
      </c>
      <c r="BU922">
        <v>0.28199999999999997</v>
      </c>
      <c r="BV922">
        <v>0.65100000000000002</v>
      </c>
      <c r="BW922">
        <v>0.83650000000000002</v>
      </c>
      <c r="BX922">
        <v>0.16520000000000001</v>
      </c>
      <c r="BY922">
        <v>-0.1157</v>
      </c>
      <c r="BZ922">
        <v>1.0945</v>
      </c>
      <c r="CA922">
        <v>0.71789999999999998</v>
      </c>
      <c r="CB922">
        <v>0.3896</v>
      </c>
      <c r="CC922">
        <v>0.53759999999999997</v>
      </c>
      <c r="CD922">
        <v>-0.57799999999999996</v>
      </c>
      <c r="CE922">
        <v>0.7248</v>
      </c>
      <c r="CF922">
        <v>0.43480000000000002</v>
      </c>
      <c r="CG922">
        <v>0.80959999999999999</v>
      </c>
      <c r="CH922">
        <v>1.0182</v>
      </c>
      <c r="CI922">
        <v>0.23830000000000001</v>
      </c>
      <c r="CJ922">
        <v>0.73040000000000005</v>
      </c>
      <c r="CK922">
        <v>0.31569999999999998</v>
      </c>
      <c r="CL922">
        <v>0.68810000000000004</v>
      </c>
      <c r="CM922">
        <v>1.5213000000000001</v>
      </c>
      <c r="CN922">
        <v>0.21460000000000001</v>
      </c>
      <c r="CO922">
        <v>0.94340000000000002</v>
      </c>
      <c r="CP922">
        <v>1.1276999999999999</v>
      </c>
      <c r="CQ922">
        <v>0.10780000000000001</v>
      </c>
      <c r="CR922">
        <v>3.0592999999999999</v>
      </c>
      <c r="CS922">
        <v>-0.16980000000000001</v>
      </c>
      <c r="CT922">
        <v>0.38080000000000003</v>
      </c>
      <c r="CU922">
        <v>-0.53979999999999995</v>
      </c>
      <c r="CV922">
        <v>1.4123999999999999</v>
      </c>
      <c r="CW922">
        <v>1.0744</v>
      </c>
      <c r="CX922">
        <v>0.50219999999999998</v>
      </c>
      <c r="CY922">
        <v>0.41959999999999997</v>
      </c>
      <c r="CZ922">
        <v>0.56710000000000005</v>
      </c>
      <c r="DA922">
        <v>0.23830000000000001</v>
      </c>
      <c r="DB922">
        <v>0.35930000000000001</v>
      </c>
      <c r="DC922">
        <v>-0.3715</v>
      </c>
      <c r="DD922">
        <v>1.5234000000000001</v>
      </c>
      <c r="DE922">
        <v>-1.4905999999999999</v>
      </c>
      <c r="DF922">
        <v>0.16880000000000001</v>
      </c>
      <c r="DG922">
        <v>0.4108</v>
      </c>
      <c r="DH922">
        <v>0.57150000000000001</v>
      </c>
      <c r="DI922">
        <v>0.7177</v>
      </c>
      <c r="DJ922">
        <v>0.52610000000000001</v>
      </c>
      <c r="DK922">
        <v>0.19059999999999999</v>
      </c>
      <c r="DL922">
        <v>9.3600000000000003E-2</v>
      </c>
      <c r="DM922">
        <v>-0.32500000000000001</v>
      </c>
      <c r="DN922">
        <v>0.18260000000000001</v>
      </c>
      <c r="DO922">
        <v>-0.64370000000000005</v>
      </c>
      <c r="DP922">
        <v>-0.31680000000000003</v>
      </c>
      <c r="DQ922">
        <v>0.1075</v>
      </c>
      <c r="DR922">
        <v>0.94040000000000001</v>
      </c>
      <c r="DS922">
        <v>0.73329999999999995</v>
      </c>
      <c r="DT922">
        <v>0.92200000000000004</v>
      </c>
      <c r="DU922">
        <v>0.45369999999999999</v>
      </c>
      <c r="DV922">
        <v>-0.28749999999999998</v>
      </c>
      <c r="DW922">
        <v>0.78739999999999999</v>
      </c>
      <c r="DX922">
        <v>-0.80649999999999999</v>
      </c>
      <c r="DY922">
        <v>0.39350000000000002</v>
      </c>
      <c r="DZ922">
        <v>-9.8000000000000004E-2</v>
      </c>
      <c r="EA922">
        <v>0.33839999999999998</v>
      </c>
      <c r="EB922">
        <v>-0.3155</v>
      </c>
      <c r="EC922">
        <v>0</v>
      </c>
      <c r="ED922">
        <v>1.0738000000000001</v>
      </c>
      <c r="EE922">
        <v>0.60719999999999996</v>
      </c>
      <c r="EF922">
        <v>-0.23169999999999999</v>
      </c>
      <c r="EG922">
        <v>0</v>
      </c>
      <c r="EH922">
        <v>-0.25319999999999998</v>
      </c>
      <c r="EI922">
        <v>-0.69299999999999995</v>
      </c>
      <c r="EJ922">
        <v>0.65149999999999997</v>
      </c>
      <c r="EK922">
        <v>-9.6100000000000005E-2</v>
      </c>
      <c r="EL922">
        <v>0.94520000000000004</v>
      </c>
      <c r="EM922">
        <v>-0.32890000000000003</v>
      </c>
      <c r="EN922">
        <v>1.1042000000000001</v>
      </c>
      <c r="EO922">
        <v>1.2068000000000001</v>
      </c>
      <c r="EP922">
        <v>-0.27779999999999999</v>
      </c>
      <c r="EQ922">
        <v>-0.15970000000000001</v>
      </c>
      <c r="ER922">
        <v>-0.27400000000000002</v>
      </c>
      <c r="ES922">
        <v>6.6900000000000001E-2</v>
      </c>
      <c r="ET922">
        <v>-0.37590000000000001</v>
      </c>
      <c r="EU922">
        <v>0.19789999999999999</v>
      </c>
      <c r="EV922">
        <v>0.19209999999999999</v>
      </c>
      <c r="EW922">
        <v>0.1656</v>
      </c>
      <c r="EX922">
        <v>-0.439</v>
      </c>
      <c r="EY922">
        <v>-0.53720000000000001</v>
      </c>
      <c r="EZ922">
        <v>2.6393</v>
      </c>
      <c r="FA922">
        <v>-0.12770000000000001</v>
      </c>
      <c r="FB922">
        <v>0</v>
      </c>
      <c r="FC922">
        <v>1.3978999999999999</v>
      </c>
      <c r="FD922">
        <v>-0.14599999999999999</v>
      </c>
      <c r="FE922">
        <v>-0.15429999999999999</v>
      </c>
      <c r="FF922">
        <v>0.60119999999999996</v>
      </c>
      <c r="FG922">
        <v>1.7281</v>
      </c>
      <c r="FH922">
        <v>0.40239999999999998</v>
      </c>
      <c r="FI922">
        <v>-0.26950000000000002</v>
      </c>
      <c r="FJ922">
        <v>1.0621</v>
      </c>
      <c r="FK922">
        <v>4.5346000000000002</v>
      </c>
      <c r="FL922">
        <v>-0.11269999999999999</v>
      </c>
      <c r="FM922">
        <v>0.157</v>
      </c>
      <c r="FN922">
        <v>0.24099999999999999</v>
      </c>
      <c r="FO922">
        <v>0.11899999999999999</v>
      </c>
      <c r="FP922">
        <v>1.6842000000000001</v>
      </c>
      <c r="FQ922">
        <v>-2.3923000000000001</v>
      </c>
      <c r="FR922">
        <v>1.1384000000000001</v>
      </c>
      <c r="FS922">
        <v>-3.4375</v>
      </c>
      <c r="FT922">
        <v>0</v>
      </c>
      <c r="FU922">
        <v>1.6659999999999999</v>
      </c>
      <c r="FV922">
        <v>1.6393</v>
      </c>
      <c r="FW922">
        <v>1.1764999999999999</v>
      </c>
      <c r="FX922">
        <v>0</v>
      </c>
      <c r="FY922">
        <v>7.7088999999999999</v>
      </c>
      <c r="FZ922">
        <v>0.50629999999999997</v>
      </c>
      <c r="GA922">
        <v>-0.71940000000000004</v>
      </c>
      <c r="GB922">
        <v>2</v>
      </c>
      <c r="GC922">
        <v>6.1947000000000001</v>
      </c>
      <c r="GD922">
        <v>0.37740000000000001</v>
      </c>
      <c r="GE922">
        <v>0.93830000000000002</v>
      </c>
      <c r="GF922">
        <v>14.6479</v>
      </c>
      <c r="GG922">
        <v>-2.5</v>
      </c>
      <c r="GH922">
        <v>15.2</v>
      </c>
      <c r="GI922">
        <v>-0.32</v>
      </c>
      <c r="GJ922">
        <v>-6.6265000000000001</v>
      </c>
      <c r="GK922">
        <v>0</v>
      </c>
      <c r="GL922">
        <v>0</v>
      </c>
      <c r="GM922">
        <v>1.1494</v>
      </c>
      <c r="GN922">
        <v>-9</v>
      </c>
      <c r="GO922">
        <v>0</v>
      </c>
      <c r="GP922">
        <v>20</v>
      </c>
      <c r="GQ922">
        <v>42.857100000000003</v>
      </c>
      <c r="GR922">
        <v>0</v>
      </c>
      <c r="GS922">
        <v>-33.333300000000001</v>
      </c>
      <c r="GT922" s="1"/>
      <c r="GU922" s="1"/>
      <c r="GV922" s="1"/>
      <c r="GW922" s="1"/>
      <c r="GX922" s="1"/>
      <c r="UW922"/>
    </row>
    <row r="923" spans="1:569" hidden="1">
      <c r="A923" s="4">
        <v>43248</v>
      </c>
      <c r="B923">
        <v>0.61250000000000004</v>
      </c>
      <c r="C923">
        <v>0.44719999999999999</v>
      </c>
      <c r="D923">
        <v>0.87380000000000002</v>
      </c>
      <c r="E923">
        <v>-0.1086</v>
      </c>
      <c r="F923">
        <v>0.27129999999999999</v>
      </c>
      <c r="G923">
        <v>0.65169999999999995</v>
      </c>
      <c r="H923">
        <v>1.1022000000000001</v>
      </c>
      <c r="I923">
        <v>0.91500000000000004</v>
      </c>
      <c r="J923">
        <v>0.64710000000000001</v>
      </c>
      <c r="K923">
        <v>0.254</v>
      </c>
      <c r="L923">
        <v>0.70789999999999997</v>
      </c>
      <c r="M923">
        <v>9.4700000000000006E-2</v>
      </c>
      <c r="N923">
        <v>0.99829999999999997</v>
      </c>
      <c r="O923">
        <v>8.3699999999999997E-2</v>
      </c>
      <c r="P923">
        <v>0.79110000000000003</v>
      </c>
      <c r="Q923">
        <v>0.45040000000000002</v>
      </c>
      <c r="R923">
        <v>-0.25040000000000001</v>
      </c>
      <c r="S923">
        <v>0.4803</v>
      </c>
      <c r="T923">
        <v>1.7741</v>
      </c>
      <c r="U923">
        <v>-0.4617</v>
      </c>
      <c r="V923">
        <v>0.39679999999999999</v>
      </c>
      <c r="W923">
        <v>0.37059999999999998</v>
      </c>
      <c r="X923">
        <v>5.2600000000000001E-2</v>
      </c>
      <c r="Y923">
        <v>0.36720000000000003</v>
      </c>
      <c r="Z923">
        <v>0.72619999999999996</v>
      </c>
      <c r="AA923">
        <v>0.73199999999999998</v>
      </c>
      <c r="AB923">
        <v>0.35920000000000002</v>
      </c>
      <c r="AC923">
        <v>0.94720000000000004</v>
      </c>
      <c r="AD923">
        <v>0.8992</v>
      </c>
      <c r="AE923">
        <v>0.1799</v>
      </c>
      <c r="AF923">
        <v>0.57569999999999999</v>
      </c>
      <c r="AG923">
        <v>1.0053000000000001</v>
      </c>
      <c r="AH923">
        <v>3.0300000000000001E-2</v>
      </c>
      <c r="AI923">
        <v>8.5800000000000001E-2</v>
      </c>
      <c r="AJ923">
        <v>0.49359999999999998</v>
      </c>
      <c r="AK923">
        <v>1.1655</v>
      </c>
      <c r="AL923">
        <v>0.99719999999999998</v>
      </c>
      <c r="AM923">
        <v>-0.187</v>
      </c>
      <c r="AN923">
        <v>0.1336</v>
      </c>
      <c r="AO923">
        <v>0.14630000000000001</v>
      </c>
      <c r="AP923">
        <v>1.2386999999999999</v>
      </c>
      <c r="AQ923">
        <v>0.42080000000000001</v>
      </c>
      <c r="AR923">
        <v>0.40500000000000003</v>
      </c>
      <c r="AS923">
        <v>-0.40610000000000002</v>
      </c>
      <c r="AT923">
        <v>0.26619999999999999</v>
      </c>
      <c r="AU923">
        <v>-0.16550000000000001</v>
      </c>
      <c r="AV923">
        <v>0.3014</v>
      </c>
      <c r="AW923">
        <v>-5.2200000000000003E-2</v>
      </c>
      <c r="AX923">
        <v>-0.18340000000000001</v>
      </c>
      <c r="AY923">
        <v>0.2429</v>
      </c>
      <c r="AZ923">
        <v>0.43120000000000003</v>
      </c>
      <c r="BA923">
        <v>0.3286</v>
      </c>
      <c r="BB923">
        <v>0</v>
      </c>
      <c r="BC923">
        <v>0.3644</v>
      </c>
      <c r="BD923">
        <v>1.4027000000000001</v>
      </c>
      <c r="BE923">
        <v>0.52839999999999998</v>
      </c>
      <c r="BF923">
        <v>0.34489999999999998</v>
      </c>
      <c r="BG923">
        <v>8.5999999999999993E-2</v>
      </c>
      <c r="BH923">
        <v>6.3399999999999998E-2</v>
      </c>
      <c r="BI923">
        <v>0.1246</v>
      </c>
      <c r="BJ923">
        <v>-0.1202</v>
      </c>
      <c r="BK923">
        <v>0.38529999999999998</v>
      </c>
      <c r="BL923">
        <v>9.8599999999999993E-2</v>
      </c>
      <c r="BM923">
        <v>-0.1085</v>
      </c>
      <c r="BN923">
        <v>6.0600000000000001E-2</v>
      </c>
      <c r="BO923">
        <v>-0.4148</v>
      </c>
      <c r="BP923">
        <v>5.2299999999999999E-2</v>
      </c>
      <c r="BQ923">
        <v>0.32969999999999999</v>
      </c>
      <c r="BR923">
        <v>0.37219999999999998</v>
      </c>
      <c r="BS923">
        <v>0.1951</v>
      </c>
      <c r="BT923">
        <v>0.64139999999999997</v>
      </c>
      <c r="BU923">
        <v>0.28199999999999997</v>
      </c>
      <c r="BV923">
        <v>0.65100000000000002</v>
      </c>
      <c r="BW923">
        <v>0.83650000000000002</v>
      </c>
      <c r="BX923">
        <v>0.16520000000000001</v>
      </c>
      <c r="BY923">
        <v>-0.1157</v>
      </c>
      <c r="BZ923">
        <v>1.0945</v>
      </c>
      <c r="CA923">
        <v>0.71789999999999998</v>
      </c>
      <c r="CB923">
        <v>0.3896</v>
      </c>
      <c r="CC923">
        <v>0.53759999999999997</v>
      </c>
      <c r="CD923">
        <v>-0.57799999999999996</v>
      </c>
      <c r="CE923">
        <v>0.7248</v>
      </c>
      <c r="CF923">
        <v>0.43480000000000002</v>
      </c>
      <c r="CG923">
        <v>0.80959999999999999</v>
      </c>
      <c r="CH923">
        <v>1.0182</v>
      </c>
      <c r="CI923">
        <v>0.23830000000000001</v>
      </c>
      <c r="CJ923">
        <v>0.73040000000000005</v>
      </c>
      <c r="CK923">
        <v>0.31569999999999998</v>
      </c>
      <c r="CL923">
        <v>0.68810000000000004</v>
      </c>
      <c r="CM923">
        <v>1.5213000000000001</v>
      </c>
      <c r="CN923">
        <v>0.21460000000000001</v>
      </c>
      <c r="CO923">
        <v>0.94340000000000002</v>
      </c>
      <c r="CP923">
        <v>1.1276999999999999</v>
      </c>
      <c r="CQ923">
        <v>0.10780000000000001</v>
      </c>
      <c r="CR923">
        <v>3.0592999999999999</v>
      </c>
      <c r="CS923">
        <v>-0.16980000000000001</v>
      </c>
      <c r="CT923">
        <v>0.38080000000000003</v>
      </c>
      <c r="CU923">
        <v>-0.53979999999999995</v>
      </c>
      <c r="CV923">
        <v>1.4123999999999999</v>
      </c>
      <c r="CW923">
        <v>1.0744</v>
      </c>
      <c r="CX923">
        <v>0.50219999999999998</v>
      </c>
      <c r="CY923">
        <v>0.41959999999999997</v>
      </c>
      <c r="CZ923">
        <v>0.56710000000000005</v>
      </c>
      <c r="DA923">
        <v>0.23830000000000001</v>
      </c>
      <c r="DB923">
        <v>0.35930000000000001</v>
      </c>
      <c r="DC923">
        <v>-0.3715</v>
      </c>
      <c r="DD923">
        <v>1.5234000000000001</v>
      </c>
      <c r="DE923">
        <v>-1.4905999999999999</v>
      </c>
      <c r="DF923">
        <v>0.16880000000000001</v>
      </c>
      <c r="DG923">
        <v>0.4108</v>
      </c>
      <c r="DH923">
        <v>0.57150000000000001</v>
      </c>
      <c r="DI923">
        <v>0.7177</v>
      </c>
      <c r="DJ923">
        <v>0.52610000000000001</v>
      </c>
      <c r="DK923">
        <v>0.19059999999999999</v>
      </c>
      <c r="DL923">
        <v>9.3600000000000003E-2</v>
      </c>
      <c r="DM923">
        <v>-0.32500000000000001</v>
      </c>
      <c r="DN923">
        <v>0.18260000000000001</v>
      </c>
      <c r="DO923">
        <v>-0.64370000000000005</v>
      </c>
      <c r="DP923">
        <v>-0.31680000000000003</v>
      </c>
      <c r="DQ923">
        <v>0.1075</v>
      </c>
      <c r="DR923">
        <v>0.94040000000000001</v>
      </c>
      <c r="DS923">
        <v>0.73329999999999995</v>
      </c>
      <c r="DT923">
        <v>0.92200000000000004</v>
      </c>
      <c r="DU923">
        <v>0.45369999999999999</v>
      </c>
      <c r="DV923">
        <v>-0.28749999999999998</v>
      </c>
      <c r="DW923">
        <v>0.78739999999999999</v>
      </c>
      <c r="DX923">
        <v>-0.80649999999999999</v>
      </c>
      <c r="DY923">
        <v>0.39350000000000002</v>
      </c>
      <c r="DZ923">
        <v>-9.8000000000000004E-2</v>
      </c>
      <c r="EA923">
        <v>0.33839999999999998</v>
      </c>
      <c r="EB923">
        <v>-0.3155</v>
      </c>
      <c r="EC923">
        <v>0</v>
      </c>
      <c r="ED923">
        <v>1.0738000000000001</v>
      </c>
      <c r="EE923">
        <v>0.60719999999999996</v>
      </c>
      <c r="EF923">
        <v>-0.23169999999999999</v>
      </c>
      <c r="EG923">
        <v>0</v>
      </c>
      <c r="EH923">
        <v>-0.25319999999999998</v>
      </c>
      <c r="EI923">
        <v>-0.69299999999999995</v>
      </c>
      <c r="EJ923">
        <v>0.65149999999999997</v>
      </c>
      <c r="EK923">
        <v>-9.6100000000000005E-2</v>
      </c>
      <c r="EL923">
        <v>0.94520000000000004</v>
      </c>
      <c r="EM923">
        <v>-0.32890000000000003</v>
      </c>
      <c r="EN923">
        <v>1.1042000000000001</v>
      </c>
      <c r="EO923">
        <v>1.2068000000000001</v>
      </c>
      <c r="EP923">
        <v>-0.27779999999999999</v>
      </c>
      <c r="EQ923">
        <v>-0.15970000000000001</v>
      </c>
      <c r="ER923">
        <v>-0.27400000000000002</v>
      </c>
      <c r="ES923">
        <v>6.6900000000000001E-2</v>
      </c>
      <c r="ET923">
        <v>-0.37590000000000001</v>
      </c>
      <c r="EU923">
        <v>0.19789999999999999</v>
      </c>
      <c r="EV923">
        <v>0.19209999999999999</v>
      </c>
      <c r="EW923">
        <v>0.1656</v>
      </c>
      <c r="EX923">
        <v>-0.439</v>
      </c>
      <c r="EY923">
        <v>-0.53720000000000001</v>
      </c>
      <c r="EZ923">
        <v>2.6393</v>
      </c>
      <c r="FA923">
        <v>-0.12770000000000001</v>
      </c>
      <c r="FB923">
        <v>0</v>
      </c>
      <c r="FC923">
        <v>1.3978999999999999</v>
      </c>
      <c r="FD923">
        <v>-0.14599999999999999</v>
      </c>
      <c r="FE923">
        <v>-0.15429999999999999</v>
      </c>
      <c r="FF923">
        <v>0.60119999999999996</v>
      </c>
      <c r="FG923">
        <v>1.7281</v>
      </c>
      <c r="FH923">
        <v>0.40239999999999998</v>
      </c>
      <c r="FI923">
        <v>-0.26950000000000002</v>
      </c>
      <c r="FJ923">
        <v>1.0621</v>
      </c>
      <c r="FK923">
        <v>4.5346000000000002</v>
      </c>
      <c r="FL923">
        <v>-0.11269999999999999</v>
      </c>
      <c r="FM923">
        <v>0.157</v>
      </c>
      <c r="FN923">
        <v>0.24099999999999999</v>
      </c>
      <c r="FO923">
        <v>0.11899999999999999</v>
      </c>
      <c r="FP923">
        <v>1.6842000000000001</v>
      </c>
      <c r="FQ923">
        <v>-2.3923000000000001</v>
      </c>
      <c r="FR923">
        <v>1.1384000000000001</v>
      </c>
      <c r="FS923">
        <v>-3.4375</v>
      </c>
      <c r="FT923">
        <v>0</v>
      </c>
      <c r="FU923">
        <v>1.6659999999999999</v>
      </c>
      <c r="FV923">
        <v>1.6393</v>
      </c>
      <c r="FW923">
        <v>1.1764999999999999</v>
      </c>
      <c r="FX923">
        <v>0</v>
      </c>
      <c r="FY923">
        <v>7.7088999999999999</v>
      </c>
      <c r="FZ923">
        <v>0.50629999999999997</v>
      </c>
      <c r="GA923">
        <v>-0.71940000000000004</v>
      </c>
      <c r="GB923">
        <v>2</v>
      </c>
      <c r="GC923">
        <v>6.1947000000000001</v>
      </c>
      <c r="GD923">
        <v>0.37740000000000001</v>
      </c>
      <c r="GE923">
        <v>0.93830000000000002</v>
      </c>
      <c r="GF923">
        <v>14.6479</v>
      </c>
      <c r="GG923">
        <v>-2.5</v>
      </c>
      <c r="GH923">
        <v>15.2</v>
      </c>
      <c r="GI923">
        <v>-0.32</v>
      </c>
      <c r="GJ923">
        <v>-6.6265000000000001</v>
      </c>
      <c r="GK923">
        <v>0</v>
      </c>
      <c r="GL923">
        <v>0</v>
      </c>
      <c r="GM923">
        <v>1.1494</v>
      </c>
      <c r="GN923">
        <v>-9</v>
      </c>
      <c r="GO923">
        <v>0</v>
      </c>
      <c r="GP923">
        <v>20</v>
      </c>
      <c r="GQ923">
        <v>42.857100000000003</v>
      </c>
      <c r="GR923">
        <v>0</v>
      </c>
      <c r="GS923">
        <v>-33.333300000000001</v>
      </c>
      <c r="GT923" s="1"/>
      <c r="GU923" s="1"/>
      <c r="GV923" s="1"/>
      <c r="GW923" s="1"/>
      <c r="GX923" s="1"/>
      <c r="UW923"/>
    </row>
    <row r="924" spans="1:569" hidden="1">
      <c r="A924" s="4">
        <v>43249</v>
      </c>
      <c r="B924">
        <v>-0.2641</v>
      </c>
      <c r="C924">
        <v>0.16300000000000001</v>
      </c>
      <c r="D924">
        <v>0.70079999999999998</v>
      </c>
      <c r="E924">
        <v>-0.15529999999999999</v>
      </c>
      <c r="F924">
        <v>2.0745</v>
      </c>
      <c r="G924">
        <v>0.65229999999999999</v>
      </c>
      <c r="H924">
        <v>0.28129999999999999</v>
      </c>
      <c r="I924">
        <v>0.16189999999999999</v>
      </c>
      <c r="J924">
        <v>-0.17929999999999999</v>
      </c>
      <c r="K924">
        <v>0.43169999999999997</v>
      </c>
      <c r="L924">
        <v>0.50029999999999997</v>
      </c>
      <c r="M924">
        <v>0.90839999999999999</v>
      </c>
      <c r="N924">
        <v>0.8952</v>
      </c>
      <c r="O924">
        <v>-0.15890000000000001</v>
      </c>
      <c r="P924">
        <v>-0.32479999999999998</v>
      </c>
      <c r="Q924">
        <v>8.5400000000000004E-2</v>
      </c>
      <c r="R924">
        <v>0.72060000000000002</v>
      </c>
      <c r="S924">
        <v>0.86040000000000005</v>
      </c>
      <c r="T924">
        <v>0.76529999999999998</v>
      </c>
      <c r="U924">
        <v>-0.1855</v>
      </c>
      <c r="V924">
        <v>1.2618</v>
      </c>
      <c r="W924">
        <v>-0.36919999999999997</v>
      </c>
      <c r="X924">
        <v>0.52549999999999997</v>
      </c>
      <c r="Y924">
        <v>2.81E-2</v>
      </c>
      <c r="Z924">
        <v>0.2185</v>
      </c>
      <c r="AA924">
        <v>0.34599999999999997</v>
      </c>
      <c r="AB924">
        <v>0.17899999999999999</v>
      </c>
      <c r="AC924">
        <v>1.3541000000000001</v>
      </c>
      <c r="AD924">
        <v>0.90239999999999998</v>
      </c>
      <c r="AE924">
        <v>9.4100000000000003E-2</v>
      </c>
      <c r="AF924">
        <v>3.5000000000000003E-2</v>
      </c>
      <c r="AG924">
        <v>0.41909999999999997</v>
      </c>
      <c r="AH924">
        <v>0.81840000000000002</v>
      </c>
      <c r="AI924">
        <v>0.1144</v>
      </c>
      <c r="AJ924">
        <v>1.2033</v>
      </c>
      <c r="AK924">
        <v>7.2900000000000006E-2</v>
      </c>
      <c r="AL924">
        <v>0.42309999999999998</v>
      </c>
      <c r="AM924">
        <v>-4.0099999999999997E-2</v>
      </c>
      <c r="AN924">
        <v>0.86719999999999997</v>
      </c>
      <c r="AO924">
        <v>-0.25040000000000001</v>
      </c>
      <c r="AP924">
        <v>0.39679999999999999</v>
      </c>
      <c r="AQ924">
        <v>0.41899999999999998</v>
      </c>
      <c r="AR924">
        <v>0.30249999999999999</v>
      </c>
      <c r="AS924">
        <v>0.25480000000000003</v>
      </c>
      <c r="AT924">
        <v>0.1328</v>
      </c>
      <c r="AU924">
        <v>0.16569999999999999</v>
      </c>
      <c r="AV924">
        <v>0.97670000000000001</v>
      </c>
      <c r="AW924">
        <v>1.5666</v>
      </c>
      <c r="AX924">
        <v>0.45929999999999999</v>
      </c>
      <c r="AY924">
        <v>1.8639000000000001</v>
      </c>
      <c r="AZ924">
        <v>0.42930000000000001</v>
      </c>
      <c r="BA924">
        <v>1.0152000000000001</v>
      </c>
      <c r="BB924">
        <v>1.0410999999999999</v>
      </c>
      <c r="BC924">
        <v>1.3311999999999999</v>
      </c>
      <c r="BD924">
        <v>0.46110000000000001</v>
      </c>
      <c r="BE924">
        <v>1.117</v>
      </c>
      <c r="BF924">
        <v>1.8808</v>
      </c>
      <c r="BG924">
        <v>0.40810000000000002</v>
      </c>
      <c r="BH924">
        <v>0.18990000000000001</v>
      </c>
      <c r="BI924">
        <v>0.37330000000000002</v>
      </c>
      <c r="BJ924">
        <v>0.31719999999999998</v>
      </c>
      <c r="BK924">
        <v>0.34889999999999999</v>
      </c>
      <c r="BL924">
        <v>0.98460000000000003</v>
      </c>
      <c r="BM924">
        <v>0.49280000000000002</v>
      </c>
      <c r="BN924">
        <v>3.6299999999999999E-2</v>
      </c>
      <c r="BO924">
        <v>-0.3921</v>
      </c>
      <c r="BP924">
        <v>0.2089</v>
      </c>
      <c r="BQ924">
        <v>0.76670000000000005</v>
      </c>
      <c r="BR924">
        <v>0.51910000000000001</v>
      </c>
      <c r="BS924">
        <v>0.64890000000000003</v>
      </c>
      <c r="BT924">
        <v>-0.2868</v>
      </c>
      <c r="BU924">
        <v>1.6169</v>
      </c>
      <c r="BV924">
        <v>0.90559999999999996</v>
      </c>
      <c r="BW924">
        <v>0.52790000000000004</v>
      </c>
      <c r="BX924">
        <v>0.54979999999999996</v>
      </c>
      <c r="BY924">
        <v>0</v>
      </c>
      <c r="BZ924">
        <v>1.4272</v>
      </c>
      <c r="CA924">
        <v>-0.61099999999999999</v>
      </c>
      <c r="CB924">
        <v>0.51749999999999996</v>
      </c>
      <c r="CC924">
        <v>1.3369</v>
      </c>
      <c r="CD924">
        <v>-0.46510000000000001</v>
      </c>
      <c r="CE924">
        <v>1.204</v>
      </c>
      <c r="CF924">
        <v>0.60609999999999997</v>
      </c>
      <c r="CG924">
        <v>0.6724</v>
      </c>
      <c r="CH924">
        <v>-0.82789999999999997</v>
      </c>
      <c r="CI924">
        <v>-5.28E-2</v>
      </c>
      <c r="CJ924">
        <v>0.4834</v>
      </c>
      <c r="CK924">
        <v>0.31469999999999998</v>
      </c>
      <c r="CL924">
        <v>0.31890000000000002</v>
      </c>
      <c r="CM924">
        <v>-0.39960000000000001</v>
      </c>
      <c r="CN924">
        <v>1.3919000000000001</v>
      </c>
      <c r="CO924">
        <v>1.3593999999999999</v>
      </c>
      <c r="CP924">
        <v>1.9996</v>
      </c>
      <c r="CQ924">
        <v>0.32290000000000002</v>
      </c>
      <c r="CR924">
        <v>0.74209999999999998</v>
      </c>
      <c r="CS924">
        <v>1.5306</v>
      </c>
      <c r="CT924">
        <v>1.5647</v>
      </c>
      <c r="CU924">
        <v>0.47489999999999999</v>
      </c>
      <c r="CV924">
        <v>1.2336</v>
      </c>
      <c r="CW924">
        <v>1.4718</v>
      </c>
      <c r="CX924">
        <v>1.1868000000000001</v>
      </c>
      <c r="CY924">
        <v>0.13930000000000001</v>
      </c>
      <c r="CZ924">
        <v>0.76119999999999999</v>
      </c>
      <c r="DA924">
        <v>-0.1585</v>
      </c>
      <c r="DB924">
        <v>1.6705999999999999</v>
      </c>
      <c r="DC924">
        <v>0.74580000000000002</v>
      </c>
      <c r="DD924">
        <v>1.3934</v>
      </c>
      <c r="DE924">
        <v>0.72370000000000001</v>
      </c>
      <c r="DF924">
        <v>0.61799999999999999</v>
      </c>
      <c r="DG924">
        <v>1.5196000000000001</v>
      </c>
      <c r="DH924">
        <v>0.29320000000000002</v>
      </c>
      <c r="DI924">
        <v>0.7601</v>
      </c>
      <c r="DJ924">
        <v>1.3207</v>
      </c>
      <c r="DK924">
        <v>0.28539999999999999</v>
      </c>
      <c r="DL924">
        <v>0.32740000000000002</v>
      </c>
      <c r="DM924">
        <v>0.48909999999999998</v>
      </c>
      <c r="DN924">
        <v>-0.24299999999999999</v>
      </c>
      <c r="DO924">
        <v>0</v>
      </c>
      <c r="DP924">
        <v>0.95340000000000003</v>
      </c>
      <c r="DQ924">
        <v>0.26850000000000002</v>
      </c>
      <c r="DR924">
        <v>0.85399999999999998</v>
      </c>
      <c r="DS924">
        <v>0.99270000000000003</v>
      </c>
      <c r="DT924">
        <v>2.1082000000000001</v>
      </c>
      <c r="DU924">
        <v>-0.129</v>
      </c>
      <c r="DV924">
        <v>1.8744000000000001</v>
      </c>
      <c r="DW924">
        <v>-0.3906</v>
      </c>
      <c r="DX924">
        <v>0.32519999999999999</v>
      </c>
      <c r="DY924">
        <v>1.4373</v>
      </c>
      <c r="DZ924">
        <v>0.85050000000000003</v>
      </c>
      <c r="EA924">
        <v>1.1804000000000001</v>
      </c>
      <c r="EB924">
        <v>0.4219</v>
      </c>
      <c r="EC924">
        <v>0.28999999999999998</v>
      </c>
      <c r="ED924">
        <v>-0.2656</v>
      </c>
      <c r="EE924">
        <v>0.51070000000000004</v>
      </c>
      <c r="EF924">
        <v>1.3891</v>
      </c>
      <c r="EG924">
        <v>-1.6447000000000001</v>
      </c>
      <c r="EH924">
        <v>-1.2690000000000001</v>
      </c>
      <c r="EI924">
        <v>0.76759999999999995</v>
      </c>
      <c r="EJ924">
        <v>0.43149999999999999</v>
      </c>
      <c r="EK924">
        <v>-0.62529999999999997</v>
      </c>
      <c r="EL924">
        <v>0.3745</v>
      </c>
      <c r="EM924">
        <v>1.9802</v>
      </c>
      <c r="EN924">
        <v>1.9113</v>
      </c>
      <c r="EO924">
        <v>2.3847999999999998</v>
      </c>
      <c r="EP924">
        <v>0.37140000000000001</v>
      </c>
      <c r="EQ924">
        <v>0.85329999999999995</v>
      </c>
      <c r="ER924">
        <v>0</v>
      </c>
      <c r="ES924">
        <v>0.80269999999999997</v>
      </c>
      <c r="ET924">
        <v>-1.3208</v>
      </c>
      <c r="EU924">
        <v>1.6588000000000001</v>
      </c>
      <c r="EV924">
        <v>0.8629</v>
      </c>
      <c r="EW924">
        <v>1.0744</v>
      </c>
      <c r="EX924">
        <v>0.19289999999999999</v>
      </c>
      <c r="EY924">
        <v>0.15429999999999999</v>
      </c>
      <c r="EZ924">
        <v>5.0476000000000001</v>
      </c>
      <c r="FA924">
        <v>1.4066000000000001</v>
      </c>
      <c r="FB924">
        <v>0.42159999999999997</v>
      </c>
      <c r="FC924">
        <v>1.4706000000000001</v>
      </c>
      <c r="FD924">
        <v>0.73099999999999998</v>
      </c>
      <c r="FE924">
        <v>0.61819999999999997</v>
      </c>
      <c r="FF924">
        <v>2.5895999999999999</v>
      </c>
      <c r="FG924">
        <v>1.1325000000000001</v>
      </c>
      <c r="FH924">
        <v>0.40079999999999999</v>
      </c>
      <c r="FI924">
        <v>1.3513999999999999</v>
      </c>
      <c r="FJ924">
        <v>0.15759999999999999</v>
      </c>
      <c r="FK924">
        <v>1.5981999999999998</v>
      </c>
      <c r="FL924">
        <v>-1.2415</v>
      </c>
      <c r="FM924">
        <v>1.3323</v>
      </c>
      <c r="FN924">
        <v>0.32050000000000001</v>
      </c>
      <c r="FO924">
        <v>1.5457999999999998</v>
      </c>
      <c r="FP924">
        <v>0.41410000000000002</v>
      </c>
      <c r="FQ924">
        <v>3.9215999999999998</v>
      </c>
      <c r="FR924">
        <v>0.17319999999999999</v>
      </c>
      <c r="FS924">
        <v>7.4434000000000005</v>
      </c>
      <c r="FT924">
        <v>-2.2549000000000001</v>
      </c>
      <c r="FU924">
        <v>1.6659999999999999</v>
      </c>
      <c r="FV924">
        <v>-0.58650000000000002</v>
      </c>
      <c r="FW924">
        <v>1.1657</v>
      </c>
      <c r="FX924">
        <v>-1.0274000000000001</v>
      </c>
      <c r="FY924">
        <v>-5.9649000000000001</v>
      </c>
      <c r="FZ924">
        <v>0</v>
      </c>
      <c r="GA924">
        <v>0.96860000000000002</v>
      </c>
      <c r="GB924">
        <v>3.9215999999999998</v>
      </c>
      <c r="GC924">
        <v>6.1947000000000001</v>
      </c>
      <c r="GD924">
        <v>-4.9623999999999997</v>
      </c>
      <c r="GE924">
        <v>0.311</v>
      </c>
      <c r="GF924">
        <v>14.6479</v>
      </c>
      <c r="GG924">
        <v>-2.5</v>
      </c>
      <c r="GH924">
        <v>0</v>
      </c>
      <c r="GI924">
        <v>-2.6484999999999999</v>
      </c>
      <c r="GJ924">
        <v>-6.6265000000000001</v>
      </c>
      <c r="GK924">
        <v>0</v>
      </c>
      <c r="GL924">
        <v>-0.1996</v>
      </c>
      <c r="GM924">
        <v>0</v>
      </c>
      <c r="GN924">
        <v>1.6484000000000001</v>
      </c>
      <c r="GO924">
        <v>0</v>
      </c>
      <c r="GP924">
        <v>20</v>
      </c>
      <c r="GQ924">
        <v>42.857100000000003</v>
      </c>
      <c r="GR924">
        <v>0</v>
      </c>
      <c r="GS924">
        <v>150</v>
      </c>
      <c r="GT924" s="1"/>
      <c r="GU924" s="1"/>
      <c r="GV924" s="1"/>
      <c r="GW924" s="1"/>
      <c r="GX924" s="1"/>
      <c r="UW924"/>
    </row>
    <row r="925" spans="1:569" hidden="1">
      <c r="A925" s="4">
        <v>43250</v>
      </c>
      <c r="B925">
        <v>1.3679000000000001</v>
      </c>
      <c r="C925">
        <v>1.1517999999999999</v>
      </c>
      <c r="D925">
        <v>0.5413</v>
      </c>
      <c r="E925">
        <v>0.76190000000000002</v>
      </c>
      <c r="F925">
        <v>1.3103</v>
      </c>
      <c r="G925">
        <v>1.1341000000000001</v>
      </c>
      <c r="H925">
        <v>0.89429999999999998</v>
      </c>
      <c r="I925">
        <v>3.1684000000000001</v>
      </c>
      <c r="J925">
        <v>2.7187999999999999</v>
      </c>
      <c r="K925">
        <v>0.93440000000000001</v>
      </c>
      <c r="L925">
        <v>0.1701</v>
      </c>
      <c r="M925">
        <v>0.76890000000000003</v>
      </c>
      <c r="N925">
        <v>1.3124</v>
      </c>
      <c r="O925">
        <v>2.2864</v>
      </c>
      <c r="P925">
        <v>1.0861000000000001</v>
      </c>
      <c r="Q925">
        <v>2.9436999999999998</v>
      </c>
      <c r="R925">
        <v>0.75570000000000004</v>
      </c>
      <c r="S925">
        <v>0.66349999999999998</v>
      </c>
      <c r="T925">
        <v>1.1392</v>
      </c>
      <c r="U925">
        <v>1.3940999999999999</v>
      </c>
      <c r="V925">
        <v>0.75060000000000004</v>
      </c>
      <c r="W925">
        <v>2.9351000000000003</v>
      </c>
      <c r="X925">
        <v>1.3487</v>
      </c>
      <c r="Y925">
        <v>2.5324</v>
      </c>
      <c r="Z925">
        <v>2.4525999999999999</v>
      </c>
      <c r="AA925">
        <v>0.70689999999999997</v>
      </c>
      <c r="AB925">
        <v>1.179</v>
      </c>
      <c r="AC925">
        <v>1.7357</v>
      </c>
      <c r="AD925">
        <v>1.2856000000000001</v>
      </c>
      <c r="AE925">
        <v>1.9906000000000001</v>
      </c>
      <c r="AF925">
        <v>2.2422</v>
      </c>
      <c r="AG925">
        <v>1.4085000000000001</v>
      </c>
      <c r="AH925">
        <v>0.72160000000000002</v>
      </c>
      <c r="AI925">
        <v>0.65680000000000005</v>
      </c>
      <c r="AJ925">
        <v>0.29120000000000001</v>
      </c>
      <c r="AK925">
        <v>1.4281999999999999</v>
      </c>
      <c r="AL925">
        <v>0.42130000000000001</v>
      </c>
      <c r="AM925">
        <v>2.1282000000000001</v>
      </c>
      <c r="AN925">
        <v>1.7856999999999998</v>
      </c>
      <c r="AO925">
        <v>1.7046999999999999</v>
      </c>
      <c r="AP925">
        <v>1.4163000000000001</v>
      </c>
      <c r="AQ925">
        <v>1.5066999999999999</v>
      </c>
      <c r="AR925">
        <v>2.5886</v>
      </c>
      <c r="AS925">
        <v>1.6268</v>
      </c>
      <c r="AT925">
        <v>2.1215000000000002</v>
      </c>
      <c r="AU925">
        <v>-0.22059999999999999</v>
      </c>
      <c r="AV925">
        <v>0.81850000000000001</v>
      </c>
      <c r="AW925">
        <v>3.5219</v>
      </c>
      <c r="AX925">
        <v>0</v>
      </c>
      <c r="AY925">
        <v>1.1894</v>
      </c>
      <c r="AZ925">
        <v>0.59189999999999998</v>
      </c>
      <c r="BA925">
        <v>0.32419999999999999</v>
      </c>
      <c r="BB925">
        <v>1.5004</v>
      </c>
      <c r="BC925">
        <v>1.9108000000000001</v>
      </c>
      <c r="BD925">
        <v>0.97529999999999994</v>
      </c>
      <c r="BE925">
        <v>1.8843000000000001</v>
      </c>
      <c r="BF925">
        <v>1.1057999999999999</v>
      </c>
      <c r="BG925">
        <v>1.6257000000000001</v>
      </c>
      <c r="BH925">
        <v>0.69510000000000005</v>
      </c>
      <c r="BI925">
        <v>2.0451999999999999</v>
      </c>
      <c r="BJ925">
        <v>1.1776</v>
      </c>
      <c r="BK925">
        <v>0.97360000000000002</v>
      </c>
      <c r="BL925">
        <v>1.43</v>
      </c>
      <c r="BM925">
        <v>2.2774000000000001</v>
      </c>
      <c r="BN925">
        <v>1.4405000000000001</v>
      </c>
      <c r="BO925">
        <v>1.3038000000000001</v>
      </c>
      <c r="BP925">
        <v>1.7201</v>
      </c>
      <c r="BQ925">
        <v>2.0651999999999999</v>
      </c>
      <c r="BR925">
        <v>1.4755</v>
      </c>
      <c r="BS925">
        <v>0.77370000000000005</v>
      </c>
      <c r="BT925">
        <v>0.89490000000000003</v>
      </c>
      <c r="BU925">
        <v>1.5566</v>
      </c>
      <c r="BV925">
        <v>0.51280000000000003</v>
      </c>
      <c r="BW925">
        <v>0.70640000000000003</v>
      </c>
      <c r="BX925">
        <v>0.65610000000000002</v>
      </c>
      <c r="BY925">
        <v>1.1587000000000001</v>
      </c>
      <c r="BZ925">
        <v>1.7951999999999999</v>
      </c>
      <c r="CA925">
        <v>1.6393</v>
      </c>
      <c r="CB925">
        <v>0.64349999999999996</v>
      </c>
      <c r="CC925">
        <v>1.0553999999999999</v>
      </c>
      <c r="CD925">
        <v>1.7523</v>
      </c>
      <c r="CE925">
        <v>0.88880000000000003</v>
      </c>
      <c r="CF925">
        <v>1.6781000000000001</v>
      </c>
      <c r="CG925">
        <v>1.577</v>
      </c>
      <c r="CH925">
        <v>1.706</v>
      </c>
      <c r="CI925">
        <v>0.81950000000000001</v>
      </c>
      <c r="CJ925">
        <v>2.0445000000000002</v>
      </c>
      <c r="CK925">
        <v>2.5720999999999998</v>
      </c>
      <c r="CL925">
        <v>1.2262</v>
      </c>
      <c r="CM925">
        <v>1.2036</v>
      </c>
      <c r="CN925">
        <v>1.3728</v>
      </c>
      <c r="CO925">
        <v>1.3411999999999999</v>
      </c>
      <c r="CP925">
        <v>0.13200000000000001</v>
      </c>
      <c r="CQ925">
        <v>0.3755</v>
      </c>
      <c r="CR925">
        <v>0.13150000000000001</v>
      </c>
      <c r="CS925">
        <v>-0.33500000000000002</v>
      </c>
      <c r="CT925">
        <v>1.2138</v>
      </c>
      <c r="CU925">
        <v>2.3633000000000002</v>
      </c>
      <c r="CV925">
        <v>1.1398999999999999</v>
      </c>
      <c r="CW925">
        <v>1.4906999999999999</v>
      </c>
      <c r="CX925">
        <v>1.4815</v>
      </c>
      <c r="CY925">
        <v>1.0083</v>
      </c>
      <c r="CZ925">
        <v>1.5108999999999999</v>
      </c>
      <c r="DA925">
        <v>1.746</v>
      </c>
      <c r="DB925">
        <v>1.1737</v>
      </c>
      <c r="DC925">
        <v>1.1720999999999999</v>
      </c>
      <c r="DD925">
        <v>3.4883999999999999</v>
      </c>
      <c r="DE925">
        <v>0.52249999999999996</v>
      </c>
      <c r="DF925">
        <v>1.1724999999999999</v>
      </c>
      <c r="DG925">
        <v>1.6695</v>
      </c>
      <c r="DH925">
        <v>0.63639999999999997</v>
      </c>
      <c r="DI925">
        <v>2.4516999999999998</v>
      </c>
      <c r="DJ925">
        <v>1.4511000000000001</v>
      </c>
      <c r="DK925">
        <v>2.0865999999999998</v>
      </c>
      <c r="DL925">
        <v>1.7248999999999999</v>
      </c>
      <c r="DM925">
        <v>1.1898</v>
      </c>
      <c r="DN925">
        <v>0.30449999999999999</v>
      </c>
      <c r="DO925">
        <v>1.2957000000000001</v>
      </c>
      <c r="DP925">
        <v>0</v>
      </c>
      <c r="DQ925">
        <v>1.1783999999999999</v>
      </c>
      <c r="DR925">
        <v>1.2702</v>
      </c>
      <c r="DS925">
        <v>2.4245999999999999</v>
      </c>
      <c r="DT925">
        <v>0</v>
      </c>
      <c r="DU925">
        <v>0.7752</v>
      </c>
      <c r="DV925">
        <v>0.1011</v>
      </c>
      <c r="DW925">
        <v>0.26140000000000002</v>
      </c>
      <c r="DX925">
        <v>0.64829999999999999</v>
      </c>
      <c r="DY925">
        <v>0.68700000000000006</v>
      </c>
      <c r="DZ925">
        <v>1.9462000000000002</v>
      </c>
      <c r="EA925">
        <v>2.4167000000000001</v>
      </c>
      <c r="EB925">
        <v>2.1008</v>
      </c>
      <c r="EC925">
        <v>1.494</v>
      </c>
      <c r="ED925">
        <v>1.9973000000000001</v>
      </c>
      <c r="EE925">
        <v>0.92379999999999995</v>
      </c>
      <c r="EF925">
        <v>0.23369999999999999</v>
      </c>
      <c r="EG925">
        <v>-0.66890000000000005</v>
      </c>
      <c r="EH925">
        <v>0.64270000000000005</v>
      </c>
      <c r="EI925">
        <v>0.90029999999999999</v>
      </c>
      <c r="EJ925">
        <v>0.42959999999999998</v>
      </c>
      <c r="EK925">
        <v>1.6941000000000002</v>
      </c>
      <c r="EL925">
        <v>0.55969999999999998</v>
      </c>
      <c r="EM925">
        <v>1.2945</v>
      </c>
      <c r="EN925">
        <v>2.2103000000000002</v>
      </c>
      <c r="EO925">
        <v>0.68820000000000003</v>
      </c>
      <c r="EP925">
        <v>1.7576000000000001</v>
      </c>
      <c r="EQ925">
        <v>0.58169999999999999</v>
      </c>
      <c r="ER925">
        <v>2.0604</v>
      </c>
      <c r="ES925">
        <v>0.53090000000000004</v>
      </c>
      <c r="ET925">
        <v>1.0516000000000001</v>
      </c>
      <c r="EU925">
        <v>-0.1166</v>
      </c>
      <c r="EV925">
        <v>1.2357</v>
      </c>
      <c r="EW925">
        <v>0.89939999999999998</v>
      </c>
      <c r="EX925">
        <v>0.35749999999999998</v>
      </c>
      <c r="EY925">
        <v>0.57779999999999998</v>
      </c>
      <c r="EZ925">
        <v>2.1758999999999999</v>
      </c>
      <c r="FA925">
        <v>-2.3959999999999999</v>
      </c>
      <c r="FB925">
        <v>3.5263999999999998</v>
      </c>
      <c r="FC925">
        <v>0.2717</v>
      </c>
      <c r="FD925">
        <v>0.65310000000000001</v>
      </c>
      <c r="FE925">
        <v>0.30719999999999997</v>
      </c>
      <c r="FF925">
        <v>-0.19420000000000001</v>
      </c>
      <c r="FG925">
        <v>-1.4558</v>
      </c>
      <c r="FH925">
        <v>1.8961999999999999</v>
      </c>
      <c r="FI925">
        <v>0.5333</v>
      </c>
      <c r="FJ925">
        <v>0.62960000000000005</v>
      </c>
      <c r="FK925">
        <v>0.44940000000000002</v>
      </c>
      <c r="FL925">
        <v>0.8</v>
      </c>
      <c r="FM925">
        <v>0.23200000000000001</v>
      </c>
      <c r="FN925">
        <v>-0.23960000000000001</v>
      </c>
      <c r="FO925">
        <v>-0.46839999999999998</v>
      </c>
      <c r="FP925">
        <v>8.4535999999999998</v>
      </c>
      <c r="FQ925">
        <v>0.47170000000000001</v>
      </c>
      <c r="FR925">
        <v>1.2965</v>
      </c>
      <c r="FS925">
        <v>-8.1325000000000003</v>
      </c>
      <c r="FT925">
        <v>0.8024</v>
      </c>
      <c r="FU925">
        <v>1.6659999999999999</v>
      </c>
      <c r="FV925">
        <v>0</v>
      </c>
      <c r="FW925">
        <v>-4.0256999999999996</v>
      </c>
      <c r="FX925">
        <v>-0.34599999999999997</v>
      </c>
      <c r="FY925">
        <v>0.22389999999999999</v>
      </c>
      <c r="FZ925">
        <v>-4.2820999999999998</v>
      </c>
      <c r="GA925">
        <v>-0.48080000000000001</v>
      </c>
      <c r="GB925">
        <v>-0.47170000000000001</v>
      </c>
      <c r="GC925">
        <v>-6.25</v>
      </c>
      <c r="GD925">
        <v>-4.9623999999999997</v>
      </c>
      <c r="GE925">
        <v>-0.14680000000000001</v>
      </c>
      <c r="GF925">
        <v>14.6479</v>
      </c>
      <c r="GG925">
        <v>-2.5</v>
      </c>
      <c r="GH925">
        <v>0</v>
      </c>
      <c r="GI925">
        <v>-2.7204999999999999</v>
      </c>
      <c r="GJ925">
        <v>-6.6265000000000001</v>
      </c>
      <c r="GK925">
        <v>0</v>
      </c>
      <c r="GL925">
        <v>-0.1996</v>
      </c>
      <c r="GM925">
        <v>0.79549999999999998</v>
      </c>
      <c r="GN925">
        <v>0</v>
      </c>
      <c r="GO925">
        <v>0</v>
      </c>
      <c r="GP925">
        <v>20</v>
      </c>
      <c r="GQ925">
        <v>42.857100000000003</v>
      </c>
      <c r="GR925">
        <v>0</v>
      </c>
      <c r="GS925">
        <v>150</v>
      </c>
      <c r="GT925" s="1"/>
      <c r="GU925" s="1"/>
      <c r="GV925" s="1"/>
      <c r="GW925" s="1"/>
      <c r="GX925" s="1"/>
      <c r="UW925"/>
    </row>
    <row r="926" spans="1:569" hidden="1">
      <c r="A926" s="4">
        <v>43251</v>
      </c>
      <c r="B926">
        <v>0.39179999999999998</v>
      </c>
      <c r="C926">
        <v>-0.8478</v>
      </c>
      <c r="D926">
        <v>0.125</v>
      </c>
      <c r="E926">
        <v>-0.69440000000000002</v>
      </c>
      <c r="F926">
        <v>-1.1064000000000001</v>
      </c>
      <c r="G926">
        <v>-0.18379999999999999</v>
      </c>
      <c r="H926">
        <v>0.19120000000000001</v>
      </c>
      <c r="I926">
        <v>0.26640000000000003</v>
      </c>
      <c r="J926">
        <v>-0.19289999999999999</v>
      </c>
      <c r="K926">
        <v>-0.49990000000000001</v>
      </c>
      <c r="L926">
        <v>-0.56610000000000005</v>
      </c>
      <c r="M926">
        <v>-0.39179999999999998</v>
      </c>
      <c r="N926">
        <v>-0.2737</v>
      </c>
      <c r="O926">
        <v>-0.29480000000000001</v>
      </c>
      <c r="P926">
        <v>0.26860000000000001</v>
      </c>
      <c r="Q926">
        <v>-0.94069999999999998</v>
      </c>
      <c r="R926">
        <v>-0.3271</v>
      </c>
      <c r="S926">
        <v>-1.7890999999999999</v>
      </c>
      <c r="T926">
        <v>0</v>
      </c>
      <c r="U926">
        <v>-0.87080000000000002</v>
      </c>
      <c r="V926">
        <v>0.14899999999999999</v>
      </c>
      <c r="W926">
        <v>0.38879999999999998</v>
      </c>
      <c r="X926">
        <v>-0.71179999999999999</v>
      </c>
      <c r="Y926">
        <v>8.2299999999999998E-2</v>
      </c>
      <c r="Z926">
        <v>-0.45750000000000002</v>
      </c>
      <c r="AA926">
        <v>-0.56499999999999995</v>
      </c>
      <c r="AB926">
        <v>-0.70620000000000005</v>
      </c>
      <c r="AC926">
        <v>-3.1E-2</v>
      </c>
      <c r="AD926">
        <v>0.33110000000000001</v>
      </c>
      <c r="AE926">
        <v>-0.41049999999999998</v>
      </c>
      <c r="AF926">
        <v>0.51400000000000001</v>
      </c>
      <c r="AG926">
        <v>-2.2845</v>
      </c>
      <c r="AH926">
        <v>-0.62690000000000001</v>
      </c>
      <c r="AI926">
        <v>-0.42549999999999999</v>
      </c>
      <c r="AJ926">
        <v>0.24199999999999999</v>
      </c>
      <c r="AK926">
        <v>-0.54600000000000004</v>
      </c>
      <c r="AL926">
        <v>0.1399</v>
      </c>
      <c r="AM926">
        <v>-0.1966</v>
      </c>
      <c r="AN926">
        <v>0.45479999999999998</v>
      </c>
      <c r="AO926">
        <v>0.27760000000000001</v>
      </c>
      <c r="AP926">
        <v>-0.45469999999999999</v>
      </c>
      <c r="AQ926">
        <v>0.95909999999999995</v>
      </c>
      <c r="AR926">
        <v>2.4500000000000001E-2</v>
      </c>
      <c r="AS926">
        <v>-0.35020000000000001</v>
      </c>
      <c r="AT926">
        <v>-5.1900000000000002E-2</v>
      </c>
      <c r="AU926">
        <v>-1.1609</v>
      </c>
      <c r="AV926">
        <v>0.14760000000000001</v>
      </c>
      <c r="AW926">
        <v>-0.42220000000000002</v>
      </c>
      <c r="AX926">
        <v>-0.73160000000000003</v>
      </c>
      <c r="AY926">
        <v>0.1447</v>
      </c>
      <c r="AZ926">
        <v>-0.29420000000000002</v>
      </c>
      <c r="BA926">
        <v>-0.22750000000000001</v>
      </c>
      <c r="BB926">
        <v>-0.92610000000000003</v>
      </c>
      <c r="BC926">
        <v>0.2344</v>
      </c>
      <c r="BD926">
        <v>0.56820000000000004</v>
      </c>
      <c r="BE926">
        <v>1.2755000000000001</v>
      </c>
      <c r="BF926">
        <v>-1.6034999999999999</v>
      </c>
      <c r="BG926">
        <v>0.67349999999999999</v>
      </c>
      <c r="BH926">
        <v>-0.87860000000000005</v>
      </c>
      <c r="BI926">
        <v>0</v>
      </c>
      <c r="BJ926">
        <v>-0.29099999999999998</v>
      </c>
      <c r="BK926">
        <v>-0.30990000000000001</v>
      </c>
      <c r="BL926">
        <v>-0.42720000000000002</v>
      </c>
      <c r="BM926">
        <v>-0.3982</v>
      </c>
      <c r="BN926">
        <v>9.5500000000000002E-2</v>
      </c>
      <c r="BO926">
        <v>-0.87419999999999998</v>
      </c>
      <c r="BP926">
        <v>-0.40989999999999999</v>
      </c>
      <c r="BQ926">
        <v>0.31950000000000001</v>
      </c>
      <c r="BR926">
        <v>-0.98150000000000004</v>
      </c>
      <c r="BS926">
        <v>-0.4798</v>
      </c>
      <c r="BT926">
        <v>-0.95030000000000003</v>
      </c>
      <c r="BU926">
        <v>-0.13619999999999999</v>
      </c>
      <c r="BV926">
        <v>-0.82909999999999995</v>
      </c>
      <c r="BW926">
        <v>-0.3367</v>
      </c>
      <c r="BX926">
        <v>0</v>
      </c>
      <c r="BY926">
        <v>0.34360000000000002</v>
      </c>
      <c r="BZ926">
        <v>-1.1916</v>
      </c>
      <c r="CA926">
        <v>0</v>
      </c>
      <c r="CB926">
        <v>-0.51149999999999995</v>
      </c>
      <c r="CC926">
        <v>-0.65269999999999995</v>
      </c>
      <c r="CD926">
        <v>-0.17219999999999999</v>
      </c>
      <c r="CE926">
        <v>5.4199999999999998E-2</v>
      </c>
      <c r="CF926">
        <v>-0.97330000000000005</v>
      </c>
      <c r="CG926">
        <v>-0.29220000000000002</v>
      </c>
      <c r="CH926">
        <v>-0.42830000000000001</v>
      </c>
      <c r="CI926">
        <v>-7.8700000000000006E-2</v>
      </c>
      <c r="CJ926">
        <v>-5.8900000000000001E-2</v>
      </c>
      <c r="CK926">
        <v>-0.55049999999999999</v>
      </c>
      <c r="CL926">
        <v>0.1346</v>
      </c>
      <c r="CM926">
        <v>9.9099999999999994E-2</v>
      </c>
      <c r="CN926">
        <v>0.1042</v>
      </c>
      <c r="CO926">
        <v>1.4060999999999999</v>
      </c>
      <c r="CP926">
        <v>-0.33889999999999998</v>
      </c>
      <c r="CQ926">
        <v>-0.64139999999999997</v>
      </c>
      <c r="CR926">
        <v>-0.86709999999999998</v>
      </c>
      <c r="CS926">
        <v>-1.0084</v>
      </c>
      <c r="CT926">
        <v>-0.73799999999999999</v>
      </c>
      <c r="CU926">
        <v>0.19789999999999999</v>
      </c>
      <c r="CV926">
        <v>7.7700000000000005E-2</v>
      </c>
      <c r="CW926">
        <v>-1.5482</v>
      </c>
      <c r="CX926">
        <v>0.30409999999999998</v>
      </c>
      <c r="CY926">
        <v>-1.2737000000000001</v>
      </c>
      <c r="CZ926">
        <v>0.19289999999999999</v>
      </c>
      <c r="DA926">
        <v>-0.70199999999999996</v>
      </c>
      <c r="DB926">
        <v>0.11600000000000001</v>
      </c>
      <c r="DC926">
        <v>-1.0366</v>
      </c>
      <c r="DD926">
        <v>0.97040000000000004</v>
      </c>
      <c r="DE926">
        <v>0.84470000000000001</v>
      </c>
      <c r="DF926">
        <v>0</v>
      </c>
      <c r="DG926">
        <v>0</v>
      </c>
      <c r="DH926">
        <v>-0.3856</v>
      </c>
      <c r="DI926">
        <v>-1.1045</v>
      </c>
      <c r="DJ926">
        <v>-0.26669999999999999</v>
      </c>
      <c r="DK926">
        <v>-0.18579999999999999</v>
      </c>
      <c r="DL926">
        <v>-2.3372999999999999</v>
      </c>
      <c r="DM926">
        <v>-1.9776</v>
      </c>
      <c r="DN926">
        <v>-0.66790000000000005</v>
      </c>
      <c r="DO926">
        <v>0.31979999999999997</v>
      </c>
      <c r="DP926">
        <v>0.31480000000000002</v>
      </c>
      <c r="DQ926">
        <v>-0.89990000000000003</v>
      </c>
      <c r="DR926">
        <v>-0.76019999999999999</v>
      </c>
      <c r="DS926">
        <v>0.38390000000000002</v>
      </c>
      <c r="DT926">
        <v>0</v>
      </c>
      <c r="DU926">
        <v>-0.96150000000000002</v>
      </c>
      <c r="DV926">
        <v>0.10100000000000001</v>
      </c>
      <c r="DW926">
        <v>-0.32590000000000002</v>
      </c>
      <c r="DX926">
        <v>-0.80520000000000003</v>
      </c>
      <c r="DY926">
        <v>-1.194</v>
      </c>
      <c r="DZ926">
        <v>-1.0976999999999999</v>
      </c>
      <c r="EA926">
        <v>8.14E-2</v>
      </c>
      <c r="EB926">
        <v>-0.20580000000000001</v>
      </c>
      <c r="EC926">
        <v>-0.76370000000000005</v>
      </c>
      <c r="ED926">
        <v>-1.8277000000000001</v>
      </c>
      <c r="EE926">
        <v>0</v>
      </c>
      <c r="EF926">
        <v>2.1217000000000001</v>
      </c>
      <c r="EG926">
        <v>0.3367</v>
      </c>
      <c r="EH926">
        <v>-1.1494</v>
      </c>
      <c r="EI926">
        <v>-1.1668000000000001</v>
      </c>
      <c r="EJ926">
        <v>-2.1390000000000002</v>
      </c>
      <c r="EK926">
        <v>1.2375</v>
      </c>
      <c r="EL926">
        <v>3.3395000000000001</v>
      </c>
      <c r="EM926">
        <v>-0.31950000000000001</v>
      </c>
      <c r="EN926">
        <v>-3.8662999999999998</v>
      </c>
      <c r="EO926">
        <v>-1.1567000000000001</v>
      </c>
      <c r="EP926">
        <v>-1.5455000000000001</v>
      </c>
      <c r="EQ926">
        <v>-0.73609999999999998</v>
      </c>
      <c r="ER926">
        <v>-0.8075</v>
      </c>
      <c r="ES926">
        <v>-2.9043000000000001</v>
      </c>
      <c r="ET926">
        <v>-0.47299999999999998</v>
      </c>
      <c r="EU926">
        <v>-0.73899999999999999</v>
      </c>
      <c r="EV926">
        <v>-0.75119999999999998</v>
      </c>
      <c r="EW926">
        <v>-0.81040000000000001</v>
      </c>
      <c r="EX926">
        <v>-0.82210000000000005</v>
      </c>
      <c r="EY926">
        <v>-1.7027999999999999</v>
      </c>
      <c r="EZ926">
        <v>-0.44369999999999998</v>
      </c>
      <c r="FA926">
        <v>-3.3592</v>
      </c>
      <c r="FB926">
        <v>0.56769999999999998</v>
      </c>
      <c r="FC926">
        <v>-0.63229999999999997</v>
      </c>
      <c r="FD926">
        <v>-0.36049999999999999</v>
      </c>
      <c r="FE926">
        <v>-0.76570000000000005</v>
      </c>
      <c r="FF926">
        <v>-1.3618999999999999</v>
      </c>
      <c r="FG926">
        <v>1.5909</v>
      </c>
      <c r="FH926">
        <v>-1.1753</v>
      </c>
      <c r="FI926">
        <v>-1.0738000000000001</v>
      </c>
      <c r="FJ926">
        <v>-6.2565</v>
      </c>
      <c r="FK926">
        <v>-1.7896999999999998</v>
      </c>
      <c r="FL926">
        <v>0.68030000000000002</v>
      </c>
      <c r="FM926">
        <v>-1.5432000000000001</v>
      </c>
      <c r="FN926">
        <v>1.2010000000000001</v>
      </c>
      <c r="FO926">
        <v>0.1176</v>
      </c>
      <c r="FP926">
        <v>-3.8022999999999998</v>
      </c>
      <c r="FQ926">
        <v>0.47170000000000001</v>
      </c>
      <c r="FR926">
        <v>-1.3652</v>
      </c>
      <c r="FS926">
        <v>1.9672000000000001</v>
      </c>
      <c r="FT926">
        <v>1.194</v>
      </c>
      <c r="FU926">
        <v>1.6659999999999999</v>
      </c>
      <c r="FV926">
        <v>0.4425</v>
      </c>
      <c r="FW926">
        <v>-1.7964</v>
      </c>
      <c r="FX926">
        <v>1.0417000000000001</v>
      </c>
      <c r="FY926">
        <v>3.0529000000000002</v>
      </c>
      <c r="FZ926">
        <v>-4.2820999999999998</v>
      </c>
      <c r="GA926">
        <v>1.2019</v>
      </c>
      <c r="GB926">
        <v>-1.6588000000000001</v>
      </c>
      <c r="GC926">
        <v>-6.25</v>
      </c>
      <c r="GD926">
        <v>7.5158000000000005</v>
      </c>
      <c r="GE926">
        <v>-1.3251999999999999</v>
      </c>
      <c r="GF926">
        <v>14.6479</v>
      </c>
      <c r="GG926">
        <v>-2.5</v>
      </c>
      <c r="GH926">
        <v>0</v>
      </c>
      <c r="GI926">
        <v>1.4830999999999999</v>
      </c>
      <c r="GJ926">
        <v>-6.6265000000000001</v>
      </c>
      <c r="GK926">
        <v>0</v>
      </c>
      <c r="GL926">
        <v>-0.1996</v>
      </c>
      <c r="GM926">
        <v>12.1759</v>
      </c>
      <c r="GN926">
        <v>0.54049999999999998</v>
      </c>
      <c r="GO926">
        <v>0</v>
      </c>
      <c r="GP926">
        <v>20</v>
      </c>
      <c r="GQ926">
        <v>42.857100000000003</v>
      </c>
      <c r="GR926">
        <v>0</v>
      </c>
      <c r="GS926">
        <v>-60</v>
      </c>
      <c r="GT926" s="1"/>
      <c r="GU926" s="1"/>
      <c r="GV926" s="1"/>
      <c r="GW926" s="1"/>
      <c r="GX926" s="1"/>
      <c r="UW926"/>
    </row>
    <row r="927" spans="1:569" hidden="1">
      <c r="A927" s="4">
        <v>43252</v>
      </c>
      <c r="B927">
        <v>0.1084</v>
      </c>
      <c r="C927">
        <v>0.36199999999999999</v>
      </c>
      <c r="D927">
        <v>-0.33610000000000001</v>
      </c>
      <c r="E927">
        <v>1.181</v>
      </c>
      <c r="F927">
        <v>0.59470000000000001</v>
      </c>
      <c r="G927">
        <v>-0.10390000000000001</v>
      </c>
      <c r="H927">
        <v>0.64180000000000004</v>
      </c>
      <c r="I927">
        <v>-0.25</v>
      </c>
      <c r="J927">
        <v>0.94840000000000002</v>
      </c>
      <c r="K927">
        <v>0.95830000000000004</v>
      </c>
      <c r="L927">
        <v>0.25940000000000002</v>
      </c>
      <c r="M927">
        <v>-0.48780000000000001</v>
      </c>
      <c r="N927">
        <v>0.32929999999999998</v>
      </c>
      <c r="O927">
        <v>-0.22170000000000001</v>
      </c>
      <c r="P927">
        <v>0.96440000000000003</v>
      </c>
      <c r="Q927">
        <v>-0.22170000000000001</v>
      </c>
      <c r="R927">
        <v>0.52829999999999999</v>
      </c>
      <c r="S927">
        <v>9.5899999999999999E-2</v>
      </c>
      <c r="T927">
        <v>1.5019</v>
      </c>
      <c r="U927">
        <v>1.2945</v>
      </c>
      <c r="V927">
        <v>5.9499999999999997E-2</v>
      </c>
      <c r="W927">
        <v>1.3628</v>
      </c>
      <c r="X927">
        <v>0.374</v>
      </c>
      <c r="Y927">
        <v>0.8226</v>
      </c>
      <c r="Z927">
        <v>1.0581</v>
      </c>
      <c r="AA927">
        <v>-0.55100000000000005</v>
      </c>
      <c r="AB927">
        <v>1.2091000000000001</v>
      </c>
      <c r="AC927">
        <v>0.70340000000000003</v>
      </c>
      <c r="AD927">
        <v>1.1001000000000001</v>
      </c>
      <c r="AE927">
        <v>-0.26919999999999999</v>
      </c>
      <c r="AF927">
        <v>1.4091</v>
      </c>
      <c r="AG927">
        <v>0.31879999999999997</v>
      </c>
      <c r="AH927">
        <v>1.9826000000000001</v>
      </c>
      <c r="AI927">
        <v>0.28489999999999999</v>
      </c>
      <c r="AJ927">
        <v>-0.77239999999999998</v>
      </c>
      <c r="AK927">
        <v>1.5891</v>
      </c>
      <c r="AL927">
        <v>-1.5363</v>
      </c>
      <c r="AM927">
        <v>-0.27579999999999999</v>
      </c>
      <c r="AN927">
        <v>-0.45279999999999998</v>
      </c>
      <c r="AO927">
        <v>0.48199999999999998</v>
      </c>
      <c r="AP927">
        <v>-0.88090000000000002</v>
      </c>
      <c r="AQ927">
        <v>1.6286</v>
      </c>
      <c r="AR927">
        <v>0.53879999999999995</v>
      </c>
      <c r="AS927">
        <v>1.2549999999999999</v>
      </c>
      <c r="AT927">
        <v>-5.1999999999999998E-2</v>
      </c>
      <c r="AU927">
        <v>-0.44740000000000002</v>
      </c>
      <c r="AV927">
        <v>0.36849999999999999</v>
      </c>
      <c r="AW927">
        <v>2.2444000000000002</v>
      </c>
      <c r="AX927">
        <v>0.27639999999999998</v>
      </c>
      <c r="AY927">
        <v>1.3904000000000001</v>
      </c>
      <c r="AZ927">
        <v>1.4754</v>
      </c>
      <c r="BA927">
        <v>-0.2281</v>
      </c>
      <c r="BB927">
        <v>-0.2157</v>
      </c>
      <c r="BC927">
        <v>0.58460000000000001</v>
      </c>
      <c r="BD927">
        <v>0.53669999999999995</v>
      </c>
      <c r="BE927">
        <v>-0.56679999999999997</v>
      </c>
      <c r="BF927">
        <v>1.0456000000000001</v>
      </c>
      <c r="BG927">
        <v>1.2335</v>
      </c>
      <c r="BH927">
        <v>0.18990000000000001</v>
      </c>
      <c r="BI927">
        <v>0.88070000000000004</v>
      </c>
      <c r="BJ927">
        <v>0.1946</v>
      </c>
      <c r="BK927">
        <v>0.1036</v>
      </c>
      <c r="BL927">
        <v>2.1023000000000001</v>
      </c>
      <c r="BM927">
        <v>0.65269999999999995</v>
      </c>
      <c r="BN927">
        <v>0.51259999999999994</v>
      </c>
      <c r="BO927">
        <v>0.97989999999999999</v>
      </c>
      <c r="BP927">
        <v>0.92620000000000002</v>
      </c>
      <c r="BQ927">
        <v>1.38</v>
      </c>
      <c r="BR927">
        <v>0.88109999999999999</v>
      </c>
      <c r="BS927">
        <v>-0.25719999999999998</v>
      </c>
      <c r="BT927">
        <v>0.70350000000000001</v>
      </c>
      <c r="BU927">
        <v>-1.0913999999999999</v>
      </c>
      <c r="BV927">
        <v>0.38590000000000002</v>
      </c>
      <c r="BW927">
        <v>0.86339999999999995</v>
      </c>
      <c r="BX927">
        <v>-0.21729999999999999</v>
      </c>
      <c r="BY927">
        <v>-2.6752000000000002</v>
      </c>
      <c r="BZ927">
        <v>0.3377</v>
      </c>
      <c r="CA927">
        <v>0.3024</v>
      </c>
      <c r="CB927">
        <v>0</v>
      </c>
      <c r="CC927">
        <v>-0.52559999999999996</v>
      </c>
      <c r="CD927">
        <v>0.74760000000000004</v>
      </c>
      <c r="CE927">
        <v>0.29799999999999999</v>
      </c>
      <c r="CF927">
        <v>0.4274</v>
      </c>
      <c r="CG927">
        <v>9.1600000000000001E-2</v>
      </c>
      <c r="CH927">
        <v>-2.5448</v>
      </c>
      <c r="CI927">
        <v>0.8397</v>
      </c>
      <c r="CJ927">
        <v>0.88439999999999996</v>
      </c>
      <c r="CK927">
        <v>0.36899999999999999</v>
      </c>
      <c r="CL927">
        <v>0.1356</v>
      </c>
      <c r="CM927">
        <v>1.2871000000000001</v>
      </c>
      <c r="CN927">
        <v>0.15609999999999999</v>
      </c>
      <c r="CO927">
        <v>-2.1206999999999998</v>
      </c>
      <c r="CP927">
        <v>-1.1522000000000001</v>
      </c>
      <c r="CQ927">
        <v>0.69930000000000003</v>
      </c>
      <c r="CR927">
        <v>2.2263000000000002</v>
      </c>
      <c r="CS927">
        <v>2.5467</v>
      </c>
      <c r="CT927">
        <v>0.69699999999999995</v>
      </c>
      <c r="CU927">
        <v>0.19750000000000001</v>
      </c>
      <c r="CV927">
        <v>-0.7379</v>
      </c>
      <c r="CW927">
        <v>0.80649999999999999</v>
      </c>
      <c r="CX927">
        <v>0.48509999999999998</v>
      </c>
      <c r="CY927">
        <v>-0.45329999999999998</v>
      </c>
      <c r="CZ927">
        <v>0.30259999999999998</v>
      </c>
      <c r="DA927">
        <v>0.94269999999999998</v>
      </c>
      <c r="DB927">
        <v>-0.69520000000000004</v>
      </c>
      <c r="DC927">
        <v>0.55449999999999999</v>
      </c>
      <c r="DD927">
        <v>-0.65759999999999996</v>
      </c>
      <c r="DE927">
        <v>0.90210000000000001</v>
      </c>
      <c r="DF927">
        <v>-1.3796999999999999</v>
      </c>
      <c r="DG927">
        <v>1.0759000000000001</v>
      </c>
      <c r="DH927">
        <v>0.129</v>
      </c>
      <c r="DI927">
        <v>0.55840000000000001</v>
      </c>
      <c r="DJ927">
        <v>0.92369999999999997</v>
      </c>
      <c r="DK927">
        <v>0.77569999999999995</v>
      </c>
      <c r="DL927">
        <v>0</v>
      </c>
      <c r="DM927">
        <v>0.21809999999999999</v>
      </c>
      <c r="DN927">
        <v>0.2445</v>
      </c>
      <c r="DO927">
        <v>0.68310000000000004</v>
      </c>
      <c r="DP927">
        <v>-1.2551999999999999</v>
      </c>
      <c r="DQ927">
        <v>-0.1603</v>
      </c>
      <c r="DR927">
        <v>2.0299</v>
      </c>
      <c r="DS927">
        <v>0</v>
      </c>
      <c r="DT927">
        <v>-0.55059999999999998</v>
      </c>
      <c r="DU927">
        <v>6.4699999999999994E-2</v>
      </c>
      <c r="DV927">
        <v>0.44390000000000002</v>
      </c>
      <c r="DW927">
        <v>0.58860000000000001</v>
      </c>
      <c r="DX927">
        <v>-0.32469999999999999</v>
      </c>
      <c r="DY927">
        <v>-0.30209999999999998</v>
      </c>
      <c r="DZ927">
        <v>0.20910000000000001</v>
      </c>
      <c r="EA927">
        <v>-0.65039999999999998</v>
      </c>
      <c r="EB927">
        <v>0.30930000000000002</v>
      </c>
      <c r="EC927">
        <v>-0.28860000000000002</v>
      </c>
      <c r="ED927">
        <v>0.96289999999999998</v>
      </c>
      <c r="EE927">
        <v>0.41189999999999999</v>
      </c>
      <c r="EF927">
        <v>-1.5181</v>
      </c>
      <c r="EG927">
        <v>-0.33560000000000001</v>
      </c>
      <c r="EH927">
        <v>8.9146999999999998</v>
      </c>
      <c r="EI927">
        <v>-0.27779999999999999</v>
      </c>
      <c r="EJ927">
        <v>0.21859999999999999</v>
      </c>
      <c r="EK927">
        <v>9.4E-2</v>
      </c>
      <c r="EL927">
        <v>-1.0771999999999999</v>
      </c>
      <c r="EM927">
        <v>0.64100000000000001</v>
      </c>
      <c r="EN927">
        <v>-3.5446</v>
      </c>
      <c r="EO927">
        <v>-0.31909999999999999</v>
      </c>
      <c r="EP927">
        <v>-1.385</v>
      </c>
      <c r="EQ927">
        <v>5.2999999999999999E-2</v>
      </c>
      <c r="ER927">
        <v>0.40710000000000002</v>
      </c>
      <c r="ES927">
        <v>-1.7675000000000001</v>
      </c>
      <c r="ET927">
        <v>0.28520000000000001</v>
      </c>
      <c r="EU927">
        <v>0</v>
      </c>
      <c r="EV927">
        <v>-0.47299999999999998</v>
      </c>
      <c r="EW927">
        <v>-0.44929999999999998</v>
      </c>
      <c r="EX927">
        <v>0.1105</v>
      </c>
      <c r="EY927">
        <v>0.86609999999999998</v>
      </c>
      <c r="EZ927">
        <v>0.54500000000000004</v>
      </c>
      <c r="FA927">
        <v>2.6738</v>
      </c>
      <c r="FB927">
        <v>-1.5323</v>
      </c>
      <c r="FC927">
        <v>-1.0909</v>
      </c>
      <c r="FD927">
        <v>0</v>
      </c>
      <c r="FE927">
        <v>0</v>
      </c>
      <c r="FF927">
        <v>-0.19719999999999999</v>
      </c>
      <c r="FG927">
        <v>0.22370000000000001</v>
      </c>
      <c r="FH927">
        <v>-0.69379999999999997</v>
      </c>
      <c r="FI927">
        <v>-0.6784</v>
      </c>
      <c r="FJ927">
        <v>0</v>
      </c>
      <c r="FK927">
        <v>0.91120000000000001</v>
      </c>
      <c r="FL927">
        <v>0.90090000000000003</v>
      </c>
      <c r="FM927">
        <v>0</v>
      </c>
      <c r="FN927">
        <v>1.5823</v>
      </c>
      <c r="FO927">
        <v>0.35249999999999998</v>
      </c>
      <c r="FP927">
        <v>-0.59289999999999998</v>
      </c>
      <c r="FQ927">
        <v>0.47170000000000001</v>
      </c>
      <c r="FR927">
        <v>-1.4706000000000001</v>
      </c>
      <c r="FS927">
        <v>2.8938999999999999</v>
      </c>
      <c r="FT927">
        <v>0.98329999999999995</v>
      </c>
      <c r="FU927">
        <v>1.6659999999999999</v>
      </c>
      <c r="FV927">
        <v>-1.3216000000000001</v>
      </c>
      <c r="FW927">
        <v>2.1341000000000001</v>
      </c>
      <c r="FX927">
        <v>1.7181999999999999</v>
      </c>
      <c r="FY927">
        <v>-3.1791999999999998</v>
      </c>
      <c r="FZ927">
        <v>8.4210999999999991</v>
      </c>
      <c r="GA927">
        <v>0</v>
      </c>
      <c r="GB927">
        <v>-1.4458</v>
      </c>
      <c r="GC927">
        <v>4.4443999999999999</v>
      </c>
      <c r="GD927">
        <v>6.3281999999999998</v>
      </c>
      <c r="GE927">
        <v>1.343</v>
      </c>
      <c r="GF927">
        <v>14.6479</v>
      </c>
      <c r="GG927">
        <v>-8.4615000000000009</v>
      </c>
      <c r="GH927">
        <v>0</v>
      </c>
      <c r="GI927">
        <v>0.75160000000000005</v>
      </c>
      <c r="GJ927">
        <v>-6.6265000000000001</v>
      </c>
      <c r="GK927">
        <v>0</v>
      </c>
      <c r="GL927">
        <v>20</v>
      </c>
      <c r="GM927">
        <v>2.0101</v>
      </c>
      <c r="GN927">
        <v>0.54049999999999998</v>
      </c>
      <c r="GO927">
        <v>0</v>
      </c>
      <c r="GP927">
        <v>20</v>
      </c>
      <c r="GQ927">
        <v>42.857100000000003</v>
      </c>
      <c r="GR927">
        <v>15</v>
      </c>
      <c r="GS927">
        <v>-60</v>
      </c>
      <c r="GT927" s="1"/>
      <c r="GU927" s="1"/>
      <c r="GV927" s="1"/>
      <c r="GW927" s="1"/>
      <c r="GX927" s="1"/>
      <c r="UW927"/>
    </row>
    <row r="928" spans="1:569" hidden="1">
      <c r="A928" s="4">
        <v>43255</v>
      </c>
      <c r="B928">
        <v>1.1117999999999999</v>
      </c>
      <c r="C928">
        <v>1.1317999999999999</v>
      </c>
      <c r="D928">
        <v>0.5202</v>
      </c>
      <c r="E928">
        <v>1.7509000000000001</v>
      </c>
      <c r="F928">
        <v>0.43340000000000001</v>
      </c>
      <c r="G928">
        <v>1.1482999999999999</v>
      </c>
      <c r="H928">
        <v>-0.43090000000000001</v>
      </c>
      <c r="I928">
        <v>1.222</v>
      </c>
      <c r="J928">
        <v>1.131</v>
      </c>
      <c r="K928">
        <v>0.3226</v>
      </c>
      <c r="L928">
        <v>0.89600000000000002</v>
      </c>
      <c r="M928">
        <v>0.22620000000000001</v>
      </c>
      <c r="N928">
        <v>0.27350000000000002</v>
      </c>
      <c r="O928">
        <v>1.7037</v>
      </c>
      <c r="P928">
        <v>0.6633</v>
      </c>
      <c r="Q928">
        <v>1.4214</v>
      </c>
      <c r="R928">
        <v>1.298</v>
      </c>
      <c r="S928">
        <v>0.47889999999999999</v>
      </c>
      <c r="T928">
        <v>-4.1099999999999998E-2</v>
      </c>
      <c r="U928">
        <v>1.0953999999999999</v>
      </c>
      <c r="V928">
        <v>0.5948</v>
      </c>
      <c r="W928">
        <v>1.0189999999999999</v>
      </c>
      <c r="X928">
        <v>2.2978999999999998</v>
      </c>
      <c r="Y928">
        <v>1.4685999999999999</v>
      </c>
      <c r="Z928">
        <v>1.0576000000000001</v>
      </c>
      <c r="AA928">
        <v>1.2119</v>
      </c>
      <c r="AB928">
        <v>1.3001</v>
      </c>
      <c r="AC928">
        <v>0.95520000000000005</v>
      </c>
      <c r="AD928">
        <v>0.7399</v>
      </c>
      <c r="AE928">
        <v>0.35420000000000001</v>
      </c>
      <c r="AF928">
        <v>1.6360000000000001</v>
      </c>
      <c r="AG928">
        <v>5.2999999999999999E-2</v>
      </c>
      <c r="AH928">
        <v>1.8262</v>
      </c>
      <c r="AI928">
        <v>0.28410000000000002</v>
      </c>
      <c r="AJ928">
        <v>0.5595</v>
      </c>
      <c r="AK928">
        <v>5.6899999999999999E-2</v>
      </c>
      <c r="AL928">
        <v>0</v>
      </c>
      <c r="AM928">
        <v>1.8435999999999999</v>
      </c>
      <c r="AN928">
        <v>2.0792999999999999</v>
      </c>
      <c r="AO928">
        <v>0.30620000000000003</v>
      </c>
      <c r="AP928">
        <v>-0.26329999999999998</v>
      </c>
      <c r="AQ928">
        <v>0</v>
      </c>
      <c r="AR928">
        <v>1.4373</v>
      </c>
      <c r="AS928">
        <v>2.3302</v>
      </c>
      <c r="AT928">
        <v>0.88380000000000003</v>
      </c>
      <c r="AU928">
        <v>5.62E-2</v>
      </c>
      <c r="AV928">
        <v>0.29370000000000002</v>
      </c>
      <c r="AW928">
        <v>1.5609999999999999</v>
      </c>
      <c r="AX928">
        <v>0.36749999999999999</v>
      </c>
      <c r="AY928">
        <v>0.94389999999999996</v>
      </c>
      <c r="AZ928">
        <v>1.5185999999999999</v>
      </c>
      <c r="BA928">
        <v>1.3877999999999999</v>
      </c>
      <c r="BB928">
        <v>1.3871</v>
      </c>
      <c r="BC928">
        <v>3.8699999999999998E-2</v>
      </c>
      <c r="BD928">
        <v>0.28100000000000003</v>
      </c>
      <c r="BE928">
        <v>0.88660000000000005</v>
      </c>
      <c r="BF928">
        <v>1.0347999999999999</v>
      </c>
      <c r="BG928">
        <v>1.1565000000000001</v>
      </c>
      <c r="BH928">
        <v>-9.4799999999999995E-2</v>
      </c>
      <c r="BI928">
        <v>1.3546</v>
      </c>
      <c r="BJ928">
        <v>2.2654000000000001</v>
      </c>
      <c r="BK928">
        <v>0.65559999999999996</v>
      </c>
      <c r="BL928">
        <v>0.7984</v>
      </c>
      <c r="BM928">
        <v>0.80249999999999999</v>
      </c>
      <c r="BN928">
        <v>1.2810000000000001</v>
      </c>
      <c r="BO928">
        <v>0.60650000000000004</v>
      </c>
      <c r="BP928">
        <v>0.22939999999999999</v>
      </c>
      <c r="BQ928">
        <v>1.9895</v>
      </c>
      <c r="BR928">
        <v>0.94610000000000005</v>
      </c>
      <c r="BS928">
        <v>0.87009999999999998</v>
      </c>
      <c r="BT928">
        <v>1.048</v>
      </c>
      <c r="BU928">
        <v>1.3448</v>
      </c>
      <c r="BV928">
        <v>0.76870000000000005</v>
      </c>
      <c r="BW928">
        <v>0.70709999999999995</v>
      </c>
      <c r="BX928">
        <v>0.6532</v>
      </c>
      <c r="BY928">
        <v>0.26179999999999998</v>
      </c>
      <c r="BZ928">
        <v>0.91349999999999998</v>
      </c>
      <c r="CA928">
        <v>0.20100000000000001</v>
      </c>
      <c r="CB928">
        <v>0.5141</v>
      </c>
      <c r="CC928">
        <v>-0.66049999999999998</v>
      </c>
      <c r="CD928">
        <v>-0.1142</v>
      </c>
      <c r="CE928">
        <v>0.90490000000000004</v>
      </c>
      <c r="CF928">
        <v>0.8085</v>
      </c>
      <c r="CG928">
        <v>1.5007000000000001</v>
      </c>
      <c r="CH928">
        <v>0.66200000000000003</v>
      </c>
      <c r="CI928">
        <v>0.28620000000000001</v>
      </c>
      <c r="CJ928">
        <v>0.93510000000000004</v>
      </c>
      <c r="CK928">
        <v>0.61270000000000002</v>
      </c>
      <c r="CL928">
        <v>1.6703999999999999</v>
      </c>
      <c r="CM928">
        <v>0.78200000000000003</v>
      </c>
      <c r="CN928">
        <v>0.51949999999999996</v>
      </c>
      <c r="CO928">
        <v>1.75</v>
      </c>
      <c r="CP928">
        <v>1.1084000000000001</v>
      </c>
      <c r="CQ928">
        <v>-5.3400000000000003E-2</v>
      </c>
      <c r="CR928">
        <v>0.95930000000000004</v>
      </c>
      <c r="CS928">
        <v>1.3245</v>
      </c>
      <c r="CT928">
        <v>-0.1384</v>
      </c>
      <c r="CU928">
        <v>1.8397000000000001</v>
      </c>
      <c r="CV928">
        <v>1.4866999999999999</v>
      </c>
      <c r="CW928">
        <v>0.72</v>
      </c>
      <c r="CX928">
        <v>1.6898</v>
      </c>
      <c r="CY928">
        <v>0.94569999999999999</v>
      </c>
      <c r="CZ928">
        <v>0.46629999999999999</v>
      </c>
      <c r="DA928">
        <v>0.7782</v>
      </c>
      <c r="DB928">
        <v>0.4667</v>
      </c>
      <c r="DC928">
        <v>0.98040000000000005</v>
      </c>
      <c r="DD928">
        <v>0.4073</v>
      </c>
      <c r="DE928">
        <v>0.12770000000000001</v>
      </c>
      <c r="DF928">
        <v>0.2238</v>
      </c>
      <c r="DG928">
        <v>-1.1764999999999999</v>
      </c>
      <c r="DH928">
        <v>0</v>
      </c>
      <c r="DI928">
        <v>1.0643</v>
      </c>
      <c r="DJ928">
        <v>0.81889999999999996</v>
      </c>
      <c r="DK928">
        <v>0.86209999999999998</v>
      </c>
      <c r="DL928">
        <v>0.56310000000000004</v>
      </c>
      <c r="DM928">
        <v>-0.81610000000000005</v>
      </c>
      <c r="DN928">
        <v>1.0975999999999999</v>
      </c>
      <c r="DO928">
        <v>0.18090000000000001</v>
      </c>
      <c r="DP928">
        <v>-0.31780000000000003</v>
      </c>
      <c r="DQ928">
        <v>5.3499999999999999E-2</v>
      </c>
      <c r="DR928">
        <v>0.48799999999999999</v>
      </c>
      <c r="DS928">
        <v>0.95599999999999996</v>
      </c>
      <c r="DT928">
        <v>6.9199999999999998E-2</v>
      </c>
      <c r="DU928">
        <v>1.0995999999999999</v>
      </c>
      <c r="DV928">
        <v>1.6272</v>
      </c>
      <c r="DW928">
        <v>0.5202</v>
      </c>
      <c r="DX928">
        <v>0.81430000000000002</v>
      </c>
      <c r="DY928">
        <v>0.3896</v>
      </c>
      <c r="DZ928">
        <v>1.4607000000000001</v>
      </c>
      <c r="EA928">
        <v>8.1799999999999998E-2</v>
      </c>
      <c r="EB928">
        <v>2.9805000000000001</v>
      </c>
      <c r="EC928">
        <v>1.2542</v>
      </c>
      <c r="ED928">
        <v>1.3624000000000001</v>
      </c>
      <c r="EE928">
        <v>1.1851</v>
      </c>
      <c r="EF928">
        <v>-0.56820000000000004</v>
      </c>
      <c r="EG928">
        <v>-0.3367</v>
      </c>
      <c r="EH928">
        <v>-0.1186</v>
      </c>
      <c r="EI928">
        <v>0.4178</v>
      </c>
      <c r="EJ928">
        <v>0.76339999999999997</v>
      </c>
      <c r="EK928">
        <v>1.0333000000000001</v>
      </c>
      <c r="EL928">
        <v>1.4519</v>
      </c>
      <c r="EM928">
        <v>1.5924</v>
      </c>
      <c r="EN928">
        <v>3.1095000000000002</v>
      </c>
      <c r="EO928">
        <v>0.53359999999999996</v>
      </c>
      <c r="EP928">
        <v>-9.3600000000000003E-2</v>
      </c>
      <c r="EQ928">
        <v>0.26469999999999999</v>
      </c>
      <c r="ER928">
        <v>0.94589999999999996</v>
      </c>
      <c r="ES928">
        <v>1.4533</v>
      </c>
      <c r="ET928">
        <v>0.56869999999999998</v>
      </c>
      <c r="EU928">
        <v>3.9199999999999999E-2</v>
      </c>
      <c r="EV928">
        <v>1.9011</v>
      </c>
      <c r="EW928">
        <v>1.0752999999999999</v>
      </c>
      <c r="EX928">
        <v>-0.1656</v>
      </c>
      <c r="EY928">
        <v>1.4052</v>
      </c>
      <c r="EZ928">
        <v>0.1807</v>
      </c>
      <c r="FA928">
        <v>0.78129999999999999</v>
      </c>
      <c r="FB928">
        <v>0.4914</v>
      </c>
      <c r="FC928">
        <v>-2.3896999999999999</v>
      </c>
      <c r="FD928">
        <v>0.43419999999999997</v>
      </c>
      <c r="FE928">
        <v>0.15429999999999999</v>
      </c>
      <c r="FF928">
        <v>-0.1976</v>
      </c>
      <c r="FG928">
        <v>-0.1116</v>
      </c>
      <c r="FH928">
        <v>-0.3992</v>
      </c>
      <c r="FI928">
        <v>1.5026999999999999</v>
      </c>
      <c r="FJ928">
        <v>-0.16689999999999999</v>
      </c>
      <c r="FK928">
        <v>1.3544</v>
      </c>
      <c r="FL928">
        <v>0.1116</v>
      </c>
      <c r="FM928">
        <v>-7.8399999999999997E-2</v>
      </c>
      <c r="FN928">
        <v>0.46729999999999999</v>
      </c>
      <c r="FO928">
        <v>-0.3513</v>
      </c>
      <c r="FP928">
        <v>2.5845000000000002</v>
      </c>
      <c r="FQ928">
        <v>0.47170000000000001</v>
      </c>
      <c r="FR928">
        <v>0.70240000000000002</v>
      </c>
      <c r="FS928">
        <v>-3.4375</v>
      </c>
      <c r="FT928">
        <v>-0.38950000000000001</v>
      </c>
      <c r="FU928">
        <v>1.6659999999999999</v>
      </c>
      <c r="FV928">
        <v>1.6369</v>
      </c>
      <c r="FW928">
        <v>0.29849999999999999</v>
      </c>
      <c r="FX928">
        <v>-0.67569999999999997</v>
      </c>
      <c r="FY928">
        <v>0</v>
      </c>
      <c r="FZ928">
        <v>2.9125999999999999</v>
      </c>
      <c r="GA928">
        <v>-1.4252</v>
      </c>
      <c r="GB928">
        <v>-1.956</v>
      </c>
      <c r="GC928">
        <v>6.383</v>
      </c>
      <c r="GD928">
        <v>6.5743999999999998</v>
      </c>
      <c r="GE928">
        <v>-0.94440000000000002</v>
      </c>
      <c r="GF928">
        <v>14.6479</v>
      </c>
      <c r="GG928">
        <v>12.0448</v>
      </c>
      <c r="GH928">
        <v>0</v>
      </c>
      <c r="GI928">
        <v>-2.6109</v>
      </c>
      <c r="GJ928">
        <v>3.2258</v>
      </c>
      <c r="GK928">
        <v>-6.6666999999999996</v>
      </c>
      <c r="GL928">
        <v>20</v>
      </c>
      <c r="GM928">
        <v>0.29559999999999997</v>
      </c>
      <c r="GN928">
        <v>0.54049999999999998</v>
      </c>
      <c r="GO928">
        <v>0</v>
      </c>
      <c r="GP928">
        <v>20</v>
      </c>
      <c r="GQ928">
        <v>42.857100000000003</v>
      </c>
      <c r="GR928">
        <v>-13.0435</v>
      </c>
      <c r="GS928">
        <v>-60</v>
      </c>
      <c r="GT928" s="1"/>
      <c r="GU928" s="1"/>
      <c r="GV928" s="1"/>
      <c r="GW928" s="1"/>
      <c r="GX928" s="1"/>
      <c r="UW928"/>
    </row>
    <row r="929" spans="1:569" hidden="1">
      <c r="A929" s="4">
        <v>43256</v>
      </c>
      <c r="B929">
        <v>-0.82110000000000005</v>
      </c>
      <c r="C929">
        <v>0.19059999999999999</v>
      </c>
      <c r="D929">
        <v>-1.1405000000000001</v>
      </c>
      <c r="E929">
        <v>-0.317</v>
      </c>
      <c r="F929">
        <v>-1.3393999999999999</v>
      </c>
      <c r="G929">
        <v>-0.54659999999999997</v>
      </c>
      <c r="H929">
        <v>-0.62319999999999998</v>
      </c>
      <c r="I929">
        <v>-0.91320000000000001</v>
      </c>
      <c r="J929">
        <v>-1.2425999999999999</v>
      </c>
      <c r="K929">
        <v>-0.59709999999999996</v>
      </c>
      <c r="L929">
        <v>-0.14380000000000001</v>
      </c>
      <c r="M929">
        <v>-0.30099999999999999</v>
      </c>
      <c r="N929">
        <v>-0.8911</v>
      </c>
      <c r="O929">
        <v>-1.1734</v>
      </c>
      <c r="P929">
        <v>0.73799999999999999</v>
      </c>
      <c r="Q929">
        <v>-0.40100000000000002</v>
      </c>
      <c r="R929">
        <v>-0.47170000000000001</v>
      </c>
      <c r="S929">
        <v>-0.57199999999999995</v>
      </c>
      <c r="T929">
        <v>-0.53449999999999998</v>
      </c>
      <c r="U929">
        <v>-0.94810000000000005</v>
      </c>
      <c r="V929">
        <v>-0.63560000000000005</v>
      </c>
      <c r="W929">
        <v>-5.6000000000000001E-2</v>
      </c>
      <c r="X929">
        <v>-1.1737</v>
      </c>
      <c r="Y929">
        <v>-0.69689999999999996</v>
      </c>
      <c r="Z929">
        <v>-0.27210000000000001</v>
      </c>
      <c r="AA929">
        <v>0.61580000000000001</v>
      </c>
      <c r="AB929">
        <v>-0.86719999999999997</v>
      </c>
      <c r="AC929">
        <v>-1.1293</v>
      </c>
      <c r="AD929">
        <v>-1.0261</v>
      </c>
      <c r="AE929">
        <v>0.39500000000000002</v>
      </c>
      <c r="AF929">
        <v>-0.94820000000000004</v>
      </c>
      <c r="AG929">
        <v>-5.2900000000000003E-2</v>
      </c>
      <c r="AH929">
        <v>-0.40500000000000003</v>
      </c>
      <c r="AI929">
        <v>-0.255</v>
      </c>
      <c r="AJ929">
        <v>0.3145</v>
      </c>
      <c r="AK929">
        <v>0.66800000000000004</v>
      </c>
      <c r="AL929">
        <v>0.14180000000000001</v>
      </c>
      <c r="AM929">
        <v>-0.2069</v>
      </c>
      <c r="AN929">
        <v>1.5912999999999999</v>
      </c>
      <c r="AO929">
        <v>4.07E-2</v>
      </c>
      <c r="AP929">
        <v>0</v>
      </c>
      <c r="AQ929">
        <v>-0.86799999999999999</v>
      </c>
      <c r="AR929">
        <v>-0.79249999999999998</v>
      </c>
      <c r="AS929">
        <v>0.7752</v>
      </c>
      <c r="AT929">
        <v>-0.1804</v>
      </c>
      <c r="AU929">
        <v>0.44919999999999999</v>
      </c>
      <c r="AV929">
        <v>-0.43919999999999998</v>
      </c>
      <c r="AW929">
        <v>-0.5524</v>
      </c>
      <c r="AX929">
        <v>0.18310000000000001</v>
      </c>
      <c r="AY929">
        <v>1.4643999999999999</v>
      </c>
      <c r="AZ929">
        <v>-0.1273</v>
      </c>
      <c r="BA929">
        <v>-0.48309999999999997</v>
      </c>
      <c r="BB929">
        <v>0.35539999999999999</v>
      </c>
      <c r="BC929">
        <v>-0.19359999999999999</v>
      </c>
      <c r="BD929">
        <v>0.3362</v>
      </c>
      <c r="BE929">
        <v>0.94159999999999999</v>
      </c>
      <c r="BF929">
        <v>-8.3000000000000004E-2</v>
      </c>
      <c r="BG929">
        <v>-0.67369999999999997</v>
      </c>
      <c r="BH929">
        <v>6.3299999999999995E-2</v>
      </c>
      <c r="BI929">
        <v>-0.32669999999999999</v>
      </c>
      <c r="BJ929">
        <v>-1.0653999999999999</v>
      </c>
      <c r="BK929">
        <v>-1.6112</v>
      </c>
      <c r="BL929">
        <v>-0.93799999999999994</v>
      </c>
      <c r="BM929">
        <v>-0.27339999999999998</v>
      </c>
      <c r="BN929">
        <v>-1.6863999999999999</v>
      </c>
      <c r="BO929">
        <v>-0.16880000000000001</v>
      </c>
      <c r="BP929">
        <v>0.27979999999999999</v>
      </c>
      <c r="BQ929">
        <v>-0.41070000000000001</v>
      </c>
      <c r="BR929">
        <v>-1.0094000000000001</v>
      </c>
      <c r="BS929">
        <v>-0.86260000000000003</v>
      </c>
      <c r="BT929">
        <v>-0.5343</v>
      </c>
      <c r="BU929">
        <v>1.1909000000000001</v>
      </c>
      <c r="BV929">
        <v>0.44500000000000001</v>
      </c>
      <c r="BW929">
        <v>-0.44350000000000001</v>
      </c>
      <c r="BX929">
        <v>-0.27039999999999997</v>
      </c>
      <c r="BY929">
        <v>0.2611</v>
      </c>
      <c r="BZ929">
        <v>-1.2863</v>
      </c>
      <c r="CA929">
        <v>0.3009</v>
      </c>
      <c r="CB929">
        <v>-0.12790000000000001</v>
      </c>
      <c r="CC929">
        <v>-1.1968000000000001</v>
      </c>
      <c r="CD929">
        <v>-1.2570999999999999</v>
      </c>
      <c r="CE929">
        <v>-1.2314000000000001</v>
      </c>
      <c r="CF929">
        <v>-0.71760000000000002</v>
      </c>
      <c r="CG929">
        <v>0.72119999999999995</v>
      </c>
      <c r="CH929">
        <v>0.76729999999999998</v>
      </c>
      <c r="CI929">
        <v>-0.49299999999999999</v>
      </c>
      <c r="CJ929">
        <v>-0.69479999999999997</v>
      </c>
      <c r="CK929">
        <v>-0.54810000000000003</v>
      </c>
      <c r="CL929">
        <v>-0.13320000000000001</v>
      </c>
      <c r="CM929">
        <v>0.87290000000000001</v>
      </c>
      <c r="CN929">
        <v>-0.25840000000000002</v>
      </c>
      <c r="CO929">
        <v>1.3104</v>
      </c>
      <c r="CP929">
        <v>0.4536</v>
      </c>
      <c r="CQ929">
        <v>-0.1069</v>
      </c>
      <c r="CR929">
        <v>1.4123999999999999</v>
      </c>
      <c r="CS929">
        <v>-2.7778</v>
      </c>
      <c r="CT929">
        <v>-0.41589999999999999</v>
      </c>
      <c r="CU929">
        <v>2.5806</v>
      </c>
      <c r="CV929">
        <v>2.1587999999999998</v>
      </c>
      <c r="CW929">
        <v>0.27800000000000002</v>
      </c>
      <c r="CX929">
        <v>-1.1869000000000001</v>
      </c>
      <c r="CY929">
        <v>1.0756000000000001</v>
      </c>
      <c r="CZ929">
        <v>1.1193</v>
      </c>
      <c r="DA929">
        <v>-2.0849000000000002</v>
      </c>
      <c r="DB929">
        <v>-0.34839999999999999</v>
      </c>
      <c r="DC929">
        <v>-0.182</v>
      </c>
      <c r="DD929">
        <v>-1.4198999999999999</v>
      </c>
      <c r="DE929">
        <v>0.44640000000000002</v>
      </c>
      <c r="DF929">
        <v>1.7309000000000001</v>
      </c>
      <c r="DG929">
        <v>-0.85029999999999994</v>
      </c>
      <c r="DH929">
        <v>-0.27060000000000001</v>
      </c>
      <c r="DI929">
        <v>1.3735999999999999</v>
      </c>
      <c r="DJ929">
        <v>-0.97950000000000004</v>
      </c>
      <c r="DK929">
        <v>-0.79369999999999996</v>
      </c>
      <c r="DL929">
        <v>1.5866</v>
      </c>
      <c r="DM929">
        <v>0.21940000000000001</v>
      </c>
      <c r="DN929">
        <v>-0.90469999999999995</v>
      </c>
      <c r="DO929">
        <v>-0.13539999999999999</v>
      </c>
      <c r="DP929">
        <v>-0.85019999999999996</v>
      </c>
      <c r="DQ929">
        <v>0.69520000000000004</v>
      </c>
      <c r="DR929">
        <v>0.22409999999999999</v>
      </c>
      <c r="DS929">
        <v>1.3889</v>
      </c>
      <c r="DT929">
        <v>-2.4205000000000001</v>
      </c>
      <c r="DU929">
        <v>-0.128</v>
      </c>
      <c r="DV929">
        <v>1.4430000000000001</v>
      </c>
      <c r="DW929">
        <v>-2.4580000000000002</v>
      </c>
      <c r="DX929">
        <v>-0.48470000000000002</v>
      </c>
      <c r="DY929">
        <v>-0.56059999999999999</v>
      </c>
      <c r="DZ929">
        <v>-0.31640000000000001</v>
      </c>
      <c r="EA929">
        <v>1.2264999999999999</v>
      </c>
      <c r="EB929">
        <v>-2.1955999999999998</v>
      </c>
      <c r="EC929">
        <v>-1.8580000000000001</v>
      </c>
      <c r="ED929">
        <v>0.94089999999999996</v>
      </c>
      <c r="EE929">
        <v>-0.72070000000000001</v>
      </c>
      <c r="EF929">
        <v>0.2286</v>
      </c>
      <c r="EG929">
        <v>0</v>
      </c>
      <c r="EH929">
        <v>-2.6128</v>
      </c>
      <c r="EI929">
        <v>-0.34670000000000001</v>
      </c>
      <c r="EJ929">
        <v>-1.6234</v>
      </c>
      <c r="EK929">
        <v>-1.2551999999999999</v>
      </c>
      <c r="EL929">
        <v>0.89449999999999996</v>
      </c>
      <c r="EM929">
        <v>0</v>
      </c>
      <c r="EN929">
        <v>1.5764</v>
      </c>
      <c r="EO929">
        <v>-1.1146</v>
      </c>
      <c r="EP929">
        <v>1.3121</v>
      </c>
      <c r="EQ929">
        <v>-0.26400000000000001</v>
      </c>
      <c r="ER929">
        <v>-1.071</v>
      </c>
      <c r="ES929">
        <v>1.7053</v>
      </c>
      <c r="ET929">
        <v>-1.131</v>
      </c>
      <c r="EU929">
        <v>-0.2742</v>
      </c>
      <c r="EV929">
        <v>0.55969999999999998</v>
      </c>
      <c r="EW929">
        <v>-0.73650000000000004</v>
      </c>
      <c r="EX929">
        <v>-2.76E-2</v>
      </c>
      <c r="EY929">
        <v>7.6999999999999999E-2</v>
      </c>
      <c r="EZ929">
        <v>2.0739000000000001</v>
      </c>
      <c r="FA929">
        <v>-1.4212</v>
      </c>
      <c r="FB929">
        <v>0.48899999999999999</v>
      </c>
      <c r="FC929">
        <v>1.6008</v>
      </c>
      <c r="FD929">
        <v>7.1999999999999995E-2</v>
      </c>
      <c r="FE929">
        <v>0</v>
      </c>
      <c r="FF929">
        <v>0</v>
      </c>
      <c r="FG929">
        <v>0.11169999999999999</v>
      </c>
      <c r="FH929">
        <v>-0.1002</v>
      </c>
      <c r="FI929">
        <v>-0.94210000000000005</v>
      </c>
      <c r="FJ929">
        <v>-5.57E-2</v>
      </c>
      <c r="FK929">
        <v>2.8952999999999998</v>
      </c>
      <c r="FL929">
        <v>-0.1115</v>
      </c>
      <c r="FM929">
        <v>0.94120000000000004</v>
      </c>
      <c r="FN929">
        <v>-1.1628000000000001</v>
      </c>
      <c r="FO929">
        <v>1.5276000000000001</v>
      </c>
      <c r="FP929">
        <v>2.7132000000000001</v>
      </c>
      <c r="FQ929">
        <v>0.47170000000000001</v>
      </c>
      <c r="FR929">
        <v>-0.95899999999999996</v>
      </c>
      <c r="FS929">
        <v>3.5598999999999998</v>
      </c>
      <c r="FT929">
        <v>1.5640000000000001</v>
      </c>
      <c r="FU929">
        <v>-2.9599000000000002</v>
      </c>
      <c r="FV929">
        <v>-1.0248999999999999</v>
      </c>
      <c r="FW929">
        <v>3.5714000000000001</v>
      </c>
      <c r="FX929">
        <v>2.7210999999999999</v>
      </c>
      <c r="FY929">
        <v>1.6791</v>
      </c>
      <c r="FZ929">
        <v>2.5943000000000001</v>
      </c>
      <c r="GA929">
        <v>0.24099999999999999</v>
      </c>
      <c r="GB929">
        <v>-0.49880000000000002</v>
      </c>
      <c r="GC929">
        <v>-2</v>
      </c>
      <c r="GD929">
        <v>-2.5895999999999999</v>
      </c>
      <c r="GE929">
        <v>4.7800000000000002E-2</v>
      </c>
      <c r="GF929">
        <v>14.6479</v>
      </c>
      <c r="GG929">
        <v>12.0448</v>
      </c>
      <c r="GH929">
        <v>0</v>
      </c>
      <c r="GI929">
        <v>1.0638000000000001</v>
      </c>
      <c r="GJ929">
        <v>12.5</v>
      </c>
      <c r="GK929">
        <v>-6.6666999999999996</v>
      </c>
      <c r="GL929">
        <v>275</v>
      </c>
      <c r="GM929">
        <v>-0.78590000000000004</v>
      </c>
      <c r="GN929">
        <v>-0.53759999999999997</v>
      </c>
      <c r="GO929">
        <v>0</v>
      </c>
      <c r="GP929">
        <v>20</v>
      </c>
      <c r="GQ929">
        <v>42.857100000000003</v>
      </c>
      <c r="GR929">
        <v>-13.0435</v>
      </c>
      <c r="GS929">
        <v>-60</v>
      </c>
      <c r="GT929" s="1"/>
      <c r="GU929" s="1"/>
      <c r="GV929" s="1"/>
      <c r="GW929" s="1"/>
      <c r="GX929" s="1"/>
      <c r="UW929"/>
    </row>
    <row r="930" spans="1:569" hidden="1">
      <c r="A930" s="4">
        <v>43257</v>
      </c>
      <c r="B930">
        <v>9.3600000000000003E-2</v>
      </c>
      <c r="C930">
        <v>1.4361999999999999</v>
      </c>
      <c r="D930">
        <v>-0.25209999999999999</v>
      </c>
      <c r="E930">
        <v>-0.15140000000000001</v>
      </c>
      <c r="F930">
        <v>-1.52E-2</v>
      </c>
      <c r="G930">
        <v>0.3382</v>
      </c>
      <c r="H930">
        <v>0.20899999999999999</v>
      </c>
      <c r="I930">
        <v>0.48420000000000002</v>
      </c>
      <c r="J930">
        <v>0.31759999999999999</v>
      </c>
      <c r="K930">
        <v>0.1386</v>
      </c>
      <c r="L930">
        <v>-1.1461000000000001</v>
      </c>
      <c r="M930">
        <v>0.50939999999999996</v>
      </c>
      <c r="N930">
        <v>-0.29360000000000003</v>
      </c>
      <c r="O930">
        <v>0.4012</v>
      </c>
      <c r="P930">
        <v>0.34010000000000001</v>
      </c>
      <c r="Q930">
        <v>0.70150000000000001</v>
      </c>
      <c r="R930">
        <v>-0.22900000000000001</v>
      </c>
      <c r="S930">
        <v>-9.5899999999999999E-2</v>
      </c>
      <c r="T930">
        <v>-0.66139999999999999</v>
      </c>
      <c r="U930">
        <v>1.4129</v>
      </c>
      <c r="V930">
        <v>-5.9499999999999997E-2</v>
      </c>
      <c r="W930">
        <v>0.67279999999999995</v>
      </c>
      <c r="X930">
        <v>-0.18429999999999999</v>
      </c>
      <c r="Y930">
        <v>0.43180000000000002</v>
      </c>
      <c r="Z930">
        <v>2.1000000000000001E-2</v>
      </c>
      <c r="AA930">
        <v>0.59499999999999997</v>
      </c>
      <c r="AB930">
        <v>-0.34989999999999999</v>
      </c>
      <c r="AC930">
        <v>-0.76149999999999995</v>
      </c>
      <c r="AD930">
        <v>0.1419</v>
      </c>
      <c r="AE930">
        <v>1.9001999999999999</v>
      </c>
      <c r="AF930">
        <v>0.46750000000000003</v>
      </c>
      <c r="AG930">
        <v>-0.26479999999999998</v>
      </c>
      <c r="AH930">
        <v>0.58089999999999997</v>
      </c>
      <c r="AI930">
        <v>0.42599999999999999</v>
      </c>
      <c r="AJ930">
        <v>0.55459999999999998</v>
      </c>
      <c r="AK930">
        <v>1.0306</v>
      </c>
      <c r="AL930">
        <v>0.2833</v>
      </c>
      <c r="AM930">
        <v>-0.54420000000000002</v>
      </c>
      <c r="AN930">
        <v>1.5664</v>
      </c>
      <c r="AO930">
        <v>0.74239999999999995</v>
      </c>
      <c r="AP930">
        <v>0.29699999999999999</v>
      </c>
      <c r="AQ930">
        <v>0.38169999999999998</v>
      </c>
      <c r="AR930">
        <v>0.67779999999999996</v>
      </c>
      <c r="AS930">
        <v>0.48080000000000001</v>
      </c>
      <c r="AT930">
        <v>-0.43880000000000002</v>
      </c>
      <c r="AU930">
        <v>1.0620000000000001</v>
      </c>
      <c r="AV930">
        <v>0.44119999999999998</v>
      </c>
      <c r="AW930">
        <v>0.21729999999999999</v>
      </c>
      <c r="AX930">
        <v>0.45679999999999998</v>
      </c>
      <c r="AY930">
        <v>1.3736999999999999</v>
      </c>
      <c r="AZ930">
        <v>-1.1472</v>
      </c>
      <c r="BA930">
        <v>9.7100000000000006E-2</v>
      </c>
      <c r="BB930">
        <v>0.9738</v>
      </c>
      <c r="BC930">
        <v>-0.1552</v>
      </c>
      <c r="BD930">
        <v>0.53059999999999996</v>
      </c>
      <c r="BE930">
        <v>3.2959999999999998</v>
      </c>
      <c r="BF930">
        <v>-1.3944000000000001</v>
      </c>
      <c r="BG930">
        <v>0.34939999999999999</v>
      </c>
      <c r="BH930">
        <v>0.28449999999999998</v>
      </c>
      <c r="BI930">
        <v>-0.29799999999999999</v>
      </c>
      <c r="BJ930">
        <v>-0.18129999999999999</v>
      </c>
      <c r="BK930">
        <v>-0.1045</v>
      </c>
      <c r="BL930">
        <v>0</v>
      </c>
      <c r="BM930">
        <v>-0.89510000000000001</v>
      </c>
      <c r="BN930">
        <v>1.1196999999999999</v>
      </c>
      <c r="BO930">
        <v>-0.72460000000000002</v>
      </c>
      <c r="BP930">
        <v>-0.2029</v>
      </c>
      <c r="BQ930">
        <v>0.51549999999999996</v>
      </c>
      <c r="BR930">
        <v>-0.2185</v>
      </c>
      <c r="BS930">
        <v>0.28999999999999998</v>
      </c>
      <c r="BT930">
        <v>-0.75829999999999997</v>
      </c>
      <c r="BU930">
        <v>1.345</v>
      </c>
      <c r="BV930">
        <v>-0.12659999999999999</v>
      </c>
      <c r="BW930">
        <v>7.4200000000000002E-2</v>
      </c>
      <c r="BX930">
        <v>5.4199999999999998E-2</v>
      </c>
      <c r="BY930">
        <v>1.8229</v>
      </c>
      <c r="BZ930">
        <v>0.3861</v>
      </c>
      <c r="CA930">
        <v>0.15</v>
      </c>
      <c r="CB930">
        <v>-0.25609999999999999</v>
      </c>
      <c r="CC930">
        <v>-0.33650000000000002</v>
      </c>
      <c r="CD930">
        <v>-0.52080000000000004</v>
      </c>
      <c r="CE930">
        <v>0.39300000000000002</v>
      </c>
      <c r="CF930">
        <v>-0.21260000000000001</v>
      </c>
      <c r="CG930">
        <v>0.68030000000000002</v>
      </c>
      <c r="CH930">
        <v>3.6299999999999999E-2</v>
      </c>
      <c r="CI930">
        <v>-0.54759999999999998</v>
      </c>
      <c r="CJ930">
        <v>0.23319999999999999</v>
      </c>
      <c r="CK930">
        <v>0.42870000000000003</v>
      </c>
      <c r="CL930">
        <v>1.3338999999999999</v>
      </c>
      <c r="CM930">
        <v>-0.1923</v>
      </c>
      <c r="CN930">
        <v>0.36270000000000002</v>
      </c>
      <c r="CO930">
        <v>3.3144999999999998</v>
      </c>
      <c r="CP930">
        <v>0.18809999999999999</v>
      </c>
      <c r="CQ930">
        <v>0.3745</v>
      </c>
      <c r="CR930">
        <v>-0.22789999999999999</v>
      </c>
      <c r="CS930">
        <v>-1.5125999999999999</v>
      </c>
      <c r="CT930">
        <v>-0.97450000000000003</v>
      </c>
      <c r="CU930">
        <v>4.0880999999999998</v>
      </c>
      <c r="CV930">
        <v>1.5849</v>
      </c>
      <c r="CW930">
        <v>-1.0692999999999999</v>
      </c>
      <c r="CX930">
        <v>0.2402</v>
      </c>
      <c r="CY930">
        <v>0.20599999999999999</v>
      </c>
      <c r="CZ930">
        <v>0.83689999999999998</v>
      </c>
      <c r="DA930">
        <v>-0.47320000000000001</v>
      </c>
      <c r="DB930">
        <v>0.1166</v>
      </c>
      <c r="DC930">
        <v>-0.36470000000000002</v>
      </c>
      <c r="DD930">
        <v>1.0802</v>
      </c>
      <c r="DE930">
        <v>0.127</v>
      </c>
      <c r="DF930">
        <v>1.7014</v>
      </c>
      <c r="DG930">
        <v>0.22869999999999999</v>
      </c>
      <c r="DH930">
        <v>-7.7499999999999999E-2</v>
      </c>
      <c r="DI930">
        <v>0.27100000000000002</v>
      </c>
      <c r="DJ930">
        <v>9.6500000000000002E-2</v>
      </c>
      <c r="DK930">
        <v>0.30769999999999997</v>
      </c>
      <c r="DL930">
        <v>-0.6431</v>
      </c>
      <c r="DM930">
        <v>-1.1494</v>
      </c>
      <c r="DN930">
        <v>0.18260000000000001</v>
      </c>
      <c r="DO930">
        <v>0.2712</v>
      </c>
      <c r="DP930">
        <v>1.7149000000000001</v>
      </c>
      <c r="DQ930">
        <v>-5.3100000000000001E-2</v>
      </c>
      <c r="DR930">
        <v>0.22359999999999999</v>
      </c>
      <c r="DS930">
        <v>2.4906999999999999</v>
      </c>
      <c r="DT930">
        <v>0.77959999999999996</v>
      </c>
      <c r="DU930">
        <v>-0.32029999999999997</v>
      </c>
      <c r="DV930">
        <v>-0.58460000000000001</v>
      </c>
      <c r="DW930">
        <v>-0.86209999999999998</v>
      </c>
      <c r="DX930">
        <v>-0.1623</v>
      </c>
      <c r="DY930">
        <v>-0.65049999999999997</v>
      </c>
      <c r="DZ930">
        <v>0.20630000000000001</v>
      </c>
      <c r="EA930">
        <v>2.0194000000000001</v>
      </c>
      <c r="EB930">
        <v>0.10199999999999999</v>
      </c>
      <c r="EC930">
        <v>0.77669999999999995</v>
      </c>
      <c r="ED930">
        <v>2.3967999999999998</v>
      </c>
      <c r="EE930">
        <v>1.0436000000000001</v>
      </c>
      <c r="EF930">
        <v>-1.3683000000000001</v>
      </c>
      <c r="EG930">
        <v>1.0135000000000001</v>
      </c>
      <c r="EH930">
        <v>-1.7073</v>
      </c>
      <c r="EI930">
        <v>0.48709999999999998</v>
      </c>
      <c r="EJ930">
        <v>-0.33</v>
      </c>
      <c r="EK930">
        <v>0.14119999999999999</v>
      </c>
      <c r="EL930">
        <v>0.17730000000000001</v>
      </c>
      <c r="EM930">
        <v>0.627</v>
      </c>
      <c r="EN930">
        <v>0.40489999999999998</v>
      </c>
      <c r="EO930">
        <v>0.59040000000000004</v>
      </c>
      <c r="EP930">
        <v>0.27750000000000002</v>
      </c>
      <c r="EQ930">
        <v>0.1588</v>
      </c>
      <c r="ER930">
        <v>0.1353</v>
      </c>
      <c r="ES930">
        <v>-0.40239999999999998</v>
      </c>
      <c r="ET930">
        <v>0.95330000000000004</v>
      </c>
      <c r="EU930">
        <v>0.51060000000000005</v>
      </c>
      <c r="EV930">
        <v>0.37109999999999999</v>
      </c>
      <c r="EW930">
        <v>1.2365999999999999</v>
      </c>
      <c r="EX930">
        <v>8.3000000000000004E-2</v>
      </c>
      <c r="EY930">
        <v>-0.61539999999999995</v>
      </c>
      <c r="EZ930">
        <v>4.3285999999999998</v>
      </c>
      <c r="FA930">
        <v>-0.2621</v>
      </c>
      <c r="FB930">
        <v>0.8921</v>
      </c>
      <c r="FC930">
        <v>0.64870000000000005</v>
      </c>
      <c r="FD930">
        <v>0</v>
      </c>
      <c r="FE930">
        <v>-0.30819999999999997</v>
      </c>
      <c r="FF930">
        <v>-0.59409999999999996</v>
      </c>
      <c r="FG930">
        <v>0.22320000000000001</v>
      </c>
      <c r="FH930">
        <v>0</v>
      </c>
      <c r="FI930">
        <v>-0.95109999999999995</v>
      </c>
      <c r="FJ930">
        <v>0.83609999999999995</v>
      </c>
      <c r="FK930">
        <v>-1.0823</v>
      </c>
      <c r="FL930">
        <v>-0.66959999999999997</v>
      </c>
      <c r="FM930">
        <v>-7.7700000000000005E-2</v>
      </c>
      <c r="FN930">
        <v>0.86270000000000002</v>
      </c>
      <c r="FO930">
        <v>0.46300000000000002</v>
      </c>
      <c r="FP930">
        <v>4.9056999999999995</v>
      </c>
      <c r="FQ930">
        <v>0</v>
      </c>
      <c r="FR930">
        <v>-0.5282</v>
      </c>
      <c r="FS930">
        <v>-3.125</v>
      </c>
      <c r="FT930">
        <v>-1.155</v>
      </c>
      <c r="FU930">
        <v>1.6949000000000001</v>
      </c>
      <c r="FV930">
        <v>0.73960000000000004</v>
      </c>
      <c r="FW930">
        <v>-2.5861999999999998</v>
      </c>
      <c r="FX930">
        <v>-2.649</v>
      </c>
      <c r="FY930">
        <v>-2.7523</v>
      </c>
      <c r="FZ930">
        <v>-0.82530000000000003</v>
      </c>
      <c r="GA930">
        <v>-1.4422999999999999</v>
      </c>
      <c r="GB930">
        <v>-2.7568999999999999</v>
      </c>
      <c r="GC930">
        <v>2.0407999999999999</v>
      </c>
      <c r="GD930">
        <v>-2.6745000000000001</v>
      </c>
      <c r="GE930">
        <v>-8.4099999999999994E-2</v>
      </c>
      <c r="GF930">
        <v>14.6479</v>
      </c>
      <c r="GG930">
        <v>12.0448</v>
      </c>
      <c r="GH930">
        <v>0</v>
      </c>
      <c r="GI930">
        <v>-7.3684000000000003</v>
      </c>
      <c r="GJ930">
        <v>33.333300000000001</v>
      </c>
      <c r="GK930">
        <v>-6.6666999999999996</v>
      </c>
      <c r="GL930">
        <v>2.2222</v>
      </c>
      <c r="GM930">
        <v>-1.2871000000000001</v>
      </c>
      <c r="GN930">
        <v>0</v>
      </c>
      <c r="GO930">
        <v>0</v>
      </c>
      <c r="GP930">
        <v>-16.666699999999999</v>
      </c>
      <c r="GQ930">
        <v>42.857100000000003</v>
      </c>
      <c r="GR930">
        <v>-13.0435</v>
      </c>
      <c r="GS930">
        <v>-60</v>
      </c>
      <c r="GT930" s="1"/>
      <c r="GU930" s="1"/>
      <c r="GV930" s="1"/>
      <c r="GW930" s="1"/>
      <c r="GX930" s="1"/>
      <c r="UW930"/>
    </row>
    <row r="931" spans="1:569" hidden="1">
      <c r="A931" s="4">
        <v>43258</v>
      </c>
      <c r="B931">
        <v>-0.61850000000000005</v>
      </c>
      <c r="C931">
        <v>-0.29039999999999999</v>
      </c>
      <c r="D931">
        <v>-0.39850000000000002</v>
      </c>
      <c r="E931">
        <v>3.0300000000000001E-2</v>
      </c>
      <c r="F931">
        <v>0.4829</v>
      </c>
      <c r="G931">
        <v>0.72099999999999997</v>
      </c>
      <c r="H931">
        <v>0.1043</v>
      </c>
      <c r="I931">
        <v>-0.34200000000000003</v>
      </c>
      <c r="J931">
        <v>-0.34039999999999998</v>
      </c>
      <c r="K931">
        <v>-0.2399</v>
      </c>
      <c r="L931">
        <v>-0.1774</v>
      </c>
      <c r="M931">
        <v>0.1502</v>
      </c>
      <c r="N931">
        <v>0.40489999999999998</v>
      </c>
      <c r="O931">
        <v>-0.18759999999999999</v>
      </c>
      <c r="P931">
        <v>0.23469999999999999</v>
      </c>
      <c r="Q931">
        <v>-0.77490000000000003</v>
      </c>
      <c r="R931">
        <v>1.5800000000000002E-2</v>
      </c>
      <c r="S931">
        <v>0.28789999999999999</v>
      </c>
      <c r="T931">
        <v>1.0404</v>
      </c>
      <c r="U931">
        <v>-0.71909999999999996</v>
      </c>
      <c r="V931">
        <v>-0.13400000000000001</v>
      </c>
      <c r="W931">
        <v>-0.41770000000000002</v>
      </c>
      <c r="X931">
        <v>0.2462</v>
      </c>
      <c r="Y931">
        <v>-8.0600000000000005E-2</v>
      </c>
      <c r="Z931">
        <v>4.2000000000000003E-2</v>
      </c>
      <c r="AA931">
        <v>-1.6899999999999998E-2</v>
      </c>
      <c r="AB931">
        <v>7.0199999999999999E-2</v>
      </c>
      <c r="AC931">
        <v>0.1244</v>
      </c>
      <c r="AD931">
        <v>-9.8100000000000007E-2</v>
      </c>
      <c r="AE931">
        <v>-0.73929999999999996</v>
      </c>
      <c r="AF931">
        <v>-0.38779999999999998</v>
      </c>
      <c r="AG931">
        <v>0.37169999999999997</v>
      </c>
      <c r="AH931">
        <v>0.4909</v>
      </c>
      <c r="AI931">
        <v>-0.22620000000000001</v>
      </c>
      <c r="AJ931">
        <v>0.11990000000000001</v>
      </c>
      <c r="AK931">
        <v>-8.3799999999999999E-2</v>
      </c>
      <c r="AL931">
        <v>0.98870000000000002</v>
      </c>
      <c r="AM931">
        <v>0.1172</v>
      </c>
      <c r="AN931">
        <v>0.43180000000000002</v>
      </c>
      <c r="AO931">
        <v>-0.31290000000000001</v>
      </c>
      <c r="AP931">
        <v>-9.8699999999999996E-2</v>
      </c>
      <c r="AQ931">
        <v>-6.7100000000000007E-2</v>
      </c>
      <c r="AR931">
        <v>-0.4088</v>
      </c>
      <c r="AS931">
        <v>-0.622</v>
      </c>
      <c r="AT931">
        <v>-0.12959999999999999</v>
      </c>
      <c r="AU931">
        <v>0.22120000000000001</v>
      </c>
      <c r="AV931">
        <v>1.3176999999999999</v>
      </c>
      <c r="AW931">
        <v>0.14460000000000001</v>
      </c>
      <c r="AX931">
        <v>0.59119999999999995</v>
      </c>
      <c r="AY931">
        <v>0</v>
      </c>
      <c r="AZ931">
        <v>0</v>
      </c>
      <c r="BA931">
        <v>0.84060000000000001</v>
      </c>
      <c r="BB931">
        <v>-0.52600000000000002</v>
      </c>
      <c r="BC931">
        <v>-1.8654999999999999</v>
      </c>
      <c r="BD931">
        <v>-1.1667000000000001</v>
      </c>
      <c r="BE931">
        <v>-0.6623</v>
      </c>
      <c r="BF931">
        <v>0.90839999999999999</v>
      </c>
      <c r="BG931">
        <v>0</v>
      </c>
      <c r="BH931">
        <v>-9.4500000000000001E-2</v>
      </c>
      <c r="BI931">
        <v>8.9700000000000002E-2</v>
      </c>
      <c r="BJ931">
        <v>-0.1923</v>
      </c>
      <c r="BK931">
        <v>1.3254000000000001</v>
      </c>
      <c r="BL931">
        <v>-0.37869999999999998</v>
      </c>
      <c r="BM931">
        <v>0.10580000000000001</v>
      </c>
      <c r="BN931">
        <v>1.18E-2</v>
      </c>
      <c r="BO931">
        <v>-0.55959999999999999</v>
      </c>
      <c r="BP931">
        <v>-0.53369999999999995</v>
      </c>
      <c r="BQ931">
        <v>-0.1026</v>
      </c>
      <c r="BR931">
        <v>0.14599999999999999</v>
      </c>
      <c r="BS931">
        <v>3.2099999999999997E-2</v>
      </c>
      <c r="BT931">
        <v>-0.85960000000000003</v>
      </c>
      <c r="BU931">
        <v>-0.14929999999999999</v>
      </c>
      <c r="BV931">
        <v>0.19009999999999999</v>
      </c>
      <c r="BW931">
        <v>0.1113</v>
      </c>
      <c r="BX931">
        <v>0.48780000000000001</v>
      </c>
      <c r="BY931">
        <v>0.12790000000000001</v>
      </c>
      <c r="BZ931">
        <v>0.1923</v>
      </c>
      <c r="CA931">
        <v>0.74890000000000001</v>
      </c>
      <c r="CB931">
        <v>0.12839999999999999</v>
      </c>
      <c r="CC931">
        <v>0.27010000000000001</v>
      </c>
      <c r="CD931">
        <v>-0.29089999999999999</v>
      </c>
      <c r="CE931">
        <v>0.14849999999999999</v>
      </c>
      <c r="CF931">
        <v>0</v>
      </c>
      <c r="CG931">
        <v>1.0669</v>
      </c>
      <c r="CH931">
        <v>0.1812</v>
      </c>
      <c r="CI931">
        <v>-0.1835</v>
      </c>
      <c r="CJ931">
        <v>0.17449999999999999</v>
      </c>
      <c r="CK931">
        <v>-0.122</v>
      </c>
      <c r="CL931">
        <v>-0.92149999999999999</v>
      </c>
      <c r="CM931">
        <v>0.2913</v>
      </c>
      <c r="CN931">
        <v>-0.61950000000000005</v>
      </c>
      <c r="CO931">
        <v>7.8200000000000006E-2</v>
      </c>
      <c r="CP931">
        <v>0.16900000000000001</v>
      </c>
      <c r="CQ931">
        <v>-5.33E-2</v>
      </c>
      <c r="CR931">
        <v>1.1168</v>
      </c>
      <c r="CS931">
        <v>-0.51190000000000002</v>
      </c>
      <c r="CT931">
        <v>0.28120000000000001</v>
      </c>
      <c r="CU931">
        <v>0.90629999999999999</v>
      </c>
      <c r="CV931">
        <v>-7.4300000000000005E-2</v>
      </c>
      <c r="CW931">
        <v>0.44040000000000001</v>
      </c>
      <c r="CX931">
        <v>-0.29959999999999998</v>
      </c>
      <c r="CY931">
        <v>0.20549999999999999</v>
      </c>
      <c r="CZ931">
        <v>-0.45519999999999999</v>
      </c>
      <c r="DA931">
        <v>-0.95089999999999997</v>
      </c>
      <c r="DB931">
        <v>0.34920000000000001</v>
      </c>
      <c r="DC931">
        <v>-0.30509999999999998</v>
      </c>
      <c r="DD931">
        <v>1.4249000000000001</v>
      </c>
      <c r="DE931">
        <v>0.1268</v>
      </c>
      <c r="DF931">
        <v>-0.75549999999999995</v>
      </c>
      <c r="DG931">
        <v>0.1711</v>
      </c>
      <c r="DH931">
        <v>-0.49919999999999998</v>
      </c>
      <c r="DI931">
        <v>0.40539999999999998</v>
      </c>
      <c r="DJ931">
        <v>0.31330000000000002</v>
      </c>
      <c r="DK931">
        <v>-0.61350000000000005</v>
      </c>
      <c r="DL931">
        <v>0.18490000000000001</v>
      </c>
      <c r="DM931">
        <v>-0.60909999999999997</v>
      </c>
      <c r="DN931">
        <v>0.18229999999999999</v>
      </c>
      <c r="DO931">
        <v>4.5100000000000001E-2</v>
      </c>
      <c r="DP931">
        <v>0.10539999999999999</v>
      </c>
      <c r="DQ931">
        <v>-0.21249999999999999</v>
      </c>
      <c r="DR931">
        <v>-0.78100000000000003</v>
      </c>
      <c r="DS931">
        <v>-0.24299999999999999</v>
      </c>
      <c r="DT931">
        <v>-0.56259999999999999</v>
      </c>
      <c r="DU931">
        <v>-0.32129999999999997</v>
      </c>
      <c r="DV931">
        <v>-0.68600000000000005</v>
      </c>
      <c r="DW931">
        <v>-1.8729</v>
      </c>
      <c r="DX931">
        <v>0.16259999999999999</v>
      </c>
      <c r="DY931">
        <v>0</v>
      </c>
      <c r="DZ931">
        <v>-0.2059</v>
      </c>
      <c r="EA931">
        <v>-0.55420000000000003</v>
      </c>
      <c r="EB931">
        <v>0.1019</v>
      </c>
      <c r="EC931">
        <v>-0.86709999999999998</v>
      </c>
      <c r="ED931">
        <v>-0.13</v>
      </c>
      <c r="EE931">
        <v>-0.9879</v>
      </c>
      <c r="EF931">
        <v>0</v>
      </c>
      <c r="EG931">
        <v>0.33439999999999998</v>
      </c>
      <c r="EH931">
        <v>-0.49630000000000002</v>
      </c>
      <c r="EI931">
        <v>0.48480000000000001</v>
      </c>
      <c r="EJ931">
        <v>0.1104</v>
      </c>
      <c r="EK931">
        <v>0.70520000000000005</v>
      </c>
      <c r="EL931">
        <v>1.2389000000000001</v>
      </c>
      <c r="EM931">
        <v>0</v>
      </c>
      <c r="EN931">
        <v>0.2016</v>
      </c>
      <c r="EO931">
        <v>-0.4803</v>
      </c>
      <c r="EP931">
        <v>1.845</v>
      </c>
      <c r="EQ931">
        <v>0.63419999999999999</v>
      </c>
      <c r="ER931">
        <v>-0.27029999999999998</v>
      </c>
      <c r="ES931">
        <v>0.40400000000000003</v>
      </c>
      <c r="ET931">
        <v>1.3220000000000001</v>
      </c>
      <c r="EU931">
        <v>0.4299</v>
      </c>
      <c r="EV931">
        <v>-9.2399999999999996E-2</v>
      </c>
      <c r="EW931">
        <v>-8.14E-2</v>
      </c>
      <c r="EX931">
        <v>1.3815999999999999</v>
      </c>
      <c r="EY931">
        <v>0.15479999999999999</v>
      </c>
      <c r="EZ931">
        <v>1.0161</v>
      </c>
      <c r="FA931">
        <v>0.13139999999999999</v>
      </c>
      <c r="FB931">
        <v>-8.0399999999999999E-2</v>
      </c>
      <c r="FC931">
        <v>-1.3812</v>
      </c>
      <c r="FD931">
        <v>7.1999999999999995E-2</v>
      </c>
      <c r="FE931">
        <v>-0.15459999999999999</v>
      </c>
      <c r="FF931">
        <v>0.59760000000000002</v>
      </c>
      <c r="FG931">
        <v>-1.7816999999999998</v>
      </c>
      <c r="FH931">
        <v>-0.1003</v>
      </c>
      <c r="FI931">
        <v>0.68589999999999995</v>
      </c>
      <c r="FJ931">
        <v>0.1106</v>
      </c>
      <c r="FK931">
        <v>0.65649999999999997</v>
      </c>
      <c r="FL931">
        <v>0.67420000000000002</v>
      </c>
      <c r="FM931">
        <v>-0.1555</v>
      </c>
      <c r="FN931">
        <v>-0.46660000000000001</v>
      </c>
      <c r="FO931">
        <v>0.34560000000000002</v>
      </c>
      <c r="FP931">
        <v>1.0790999999999999</v>
      </c>
      <c r="FQ931">
        <v>0</v>
      </c>
      <c r="FR931">
        <v>0.4425</v>
      </c>
      <c r="FS931">
        <v>1.6129</v>
      </c>
      <c r="FT931">
        <v>1.0710999999999999</v>
      </c>
      <c r="FU931">
        <v>1.6667000000000001</v>
      </c>
      <c r="FV931">
        <v>0.14680000000000001</v>
      </c>
      <c r="FW931">
        <v>0.88500000000000001</v>
      </c>
      <c r="FX931">
        <v>-1.3605</v>
      </c>
      <c r="FY931">
        <v>2.6414999999999997</v>
      </c>
      <c r="FZ931">
        <v>-4.7309999999999999</v>
      </c>
      <c r="GA931">
        <v>1.4634</v>
      </c>
      <c r="GB931">
        <v>-0.7732</v>
      </c>
      <c r="GC931">
        <v>-4</v>
      </c>
      <c r="GD931">
        <v>4.1096000000000004</v>
      </c>
      <c r="GE931">
        <v>-8.4099999999999994E-2</v>
      </c>
      <c r="GF931">
        <v>-14.004899999999999</v>
      </c>
      <c r="GG931">
        <v>12.0448</v>
      </c>
      <c r="GH931">
        <v>-12.5</v>
      </c>
      <c r="GI931">
        <v>1.8182</v>
      </c>
      <c r="GJ931">
        <v>21.666699999999999</v>
      </c>
      <c r="GK931">
        <v>-6.6666999999999996</v>
      </c>
      <c r="GL931">
        <v>-8.6957000000000004</v>
      </c>
      <c r="GM931">
        <v>0.52659999999999996</v>
      </c>
      <c r="GN931">
        <v>0</v>
      </c>
      <c r="GO931">
        <v>0</v>
      </c>
      <c r="GP931">
        <v>-16.666699999999999</v>
      </c>
      <c r="GQ931">
        <v>42.857100000000003</v>
      </c>
      <c r="GR931">
        <v>-13.0435</v>
      </c>
      <c r="GS931">
        <v>135</v>
      </c>
      <c r="GT931" s="1"/>
      <c r="GU931" s="1"/>
      <c r="GV931" s="1"/>
      <c r="GW931" s="1"/>
      <c r="GX931" s="1"/>
      <c r="UW931"/>
    </row>
    <row r="932" spans="1:569" hidden="1">
      <c r="A932" s="4">
        <v>43259</v>
      </c>
      <c r="B932">
        <v>0.28949999999999998</v>
      </c>
      <c r="C932">
        <v>0.35799999999999998</v>
      </c>
      <c r="D932">
        <v>0.5464</v>
      </c>
      <c r="E932">
        <v>-1.52E-2</v>
      </c>
      <c r="F932">
        <v>1.4921</v>
      </c>
      <c r="G932">
        <v>0.65539999999999998</v>
      </c>
      <c r="H932">
        <v>0.6946</v>
      </c>
      <c r="I932">
        <v>0.76429999999999998</v>
      </c>
      <c r="J932">
        <v>0.57530000000000003</v>
      </c>
      <c r="K932">
        <v>1.3599000000000001</v>
      </c>
      <c r="L932">
        <v>-0.15229999999999999</v>
      </c>
      <c r="M932">
        <v>-0.15</v>
      </c>
      <c r="N932">
        <v>0.51319999999999999</v>
      </c>
      <c r="O932">
        <v>0.22059999999999999</v>
      </c>
      <c r="P932">
        <v>-2.6200000000000001E-2</v>
      </c>
      <c r="Q932">
        <v>0.108</v>
      </c>
      <c r="R932">
        <v>0.67279999999999995</v>
      </c>
      <c r="S932">
        <v>0.86119999999999997</v>
      </c>
      <c r="T932">
        <v>0.24709999999999999</v>
      </c>
      <c r="U932">
        <v>0</v>
      </c>
      <c r="V932">
        <v>-0.1938</v>
      </c>
      <c r="W932">
        <v>0.1119</v>
      </c>
      <c r="X932">
        <v>0.29670000000000002</v>
      </c>
      <c r="Y932">
        <v>0.78</v>
      </c>
      <c r="Z932">
        <v>0.98580000000000001</v>
      </c>
      <c r="AA932">
        <v>0.52400000000000002</v>
      </c>
      <c r="AB932">
        <v>0.77190000000000003</v>
      </c>
      <c r="AC932">
        <v>0.34179999999999999</v>
      </c>
      <c r="AD932">
        <v>0.55630000000000002</v>
      </c>
      <c r="AE932">
        <v>2.4799999999999999E-2</v>
      </c>
      <c r="AF932">
        <v>1.3569</v>
      </c>
      <c r="AG932">
        <v>0.42330000000000001</v>
      </c>
      <c r="AH932">
        <v>-0.54600000000000004</v>
      </c>
      <c r="AI932">
        <v>-0.28339999999999999</v>
      </c>
      <c r="AJ932">
        <v>0.503</v>
      </c>
      <c r="AK932">
        <v>1.5105</v>
      </c>
      <c r="AL932">
        <v>0.41959999999999997</v>
      </c>
      <c r="AM932">
        <v>0.13009999999999999</v>
      </c>
      <c r="AN932">
        <v>0.61429999999999996</v>
      </c>
      <c r="AO932">
        <v>-0.20250000000000001</v>
      </c>
      <c r="AP932">
        <v>0.85640000000000005</v>
      </c>
      <c r="AQ932">
        <v>0.60429999999999995</v>
      </c>
      <c r="AR932">
        <v>0.67600000000000005</v>
      </c>
      <c r="AS932">
        <v>0.86660000000000004</v>
      </c>
      <c r="AT932">
        <v>2.5999999999999999E-2</v>
      </c>
      <c r="AU932">
        <v>0.49669999999999997</v>
      </c>
      <c r="AV932">
        <v>0.86709999999999998</v>
      </c>
      <c r="AW932">
        <v>1.9489999999999998</v>
      </c>
      <c r="AX932">
        <v>0.54249999999999998</v>
      </c>
      <c r="AY932">
        <v>0.56599999999999995</v>
      </c>
      <c r="AZ932">
        <v>1.0638000000000001</v>
      </c>
      <c r="BA932">
        <v>0.3206</v>
      </c>
      <c r="BB932">
        <v>0.47589999999999999</v>
      </c>
      <c r="BC932">
        <v>-1.1880999999999999</v>
      </c>
      <c r="BD932">
        <v>5.62E-2</v>
      </c>
      <c r="BE932">
        <v>1.8182</v>
      </c>
      <c r="BF932">
        <v>-0.35270000000000001</v>
      </c>
      <c r="BG932">
        <v>0.2868</v>
      </c>
      <c r="BH932">
        <v>0</v>
      </c>
      <c r="BI932">
        <v>8.9599999999999999E-2</v>
      </c>
      <c r="BJ932">
        <v>0.72770000000000001</v>
      </c>
      <c r="BK932">
        <v>-1.3081</v>
      </c>
      <c r="BL932">
        <v>0.35909999999999997</v>
      </c>
      <c r="BM932">
        <v>0.2195</v>
      </c>
      <c r="BN932">
        <v>-0.98939999999999995</v>
      </c>
      <c r="BO932">
        <v>-1.0521</v>
      </c>
      <c r="BP932">
        <v>0.4088</v>
      </c>
      <c r="BQ932">
        <v>0.41070000000000001</v>
      </c>
      <c r="BR932">
        <v>-0.98399999999999999</v>
      </c>
      <c r="BS932">
        <v>-0.16059999999999999</v>
      </c>
      <c r="BT932">
        <v>-0.3211</v>
      </c>
      <c r="BU932">
        <v>0.30299999999999999</v>
      </c>
      <c r="BV932">
        <v>0.63249999999999995</v>
      </c>
      <c r="BW932">
        <v>-7.4099999999999999E-2</v>
      </c>
      <c r="BX932">
        <v>0.3236</v>
      </c>
      <c r="BY932">
        <v>0</v>
      </c>
      <c r="BZ932">
        <v>0.57579999999999998</v>
      </c>
      <c r="CA932">
        <v>0.90820000000000001</v>
      </c>
      <c r="CB932">
        <v>0.51280000000000003</v>
      </c>
      <c r="CC932">
        <v>6.7299999999999999E-2</v>
      </c>
      <c r="CD932">
        <v>-0.99180000000000001</v>
      </c>
      <c r="CE932">
        <v>-0.60660000000000003</v>
      </c>
      <c r="CF932">
        <v>-2.0878000000000001</v>
      </c>
      <c r="CG932">
        <v>-0.47499999999999998</v>
      </c>
      <c r="CH932">
        <v>0.43419999999999997</v>
      </c>
      <c r="CI932">
        <v>-0.2364</v>
      </c>
      <c r="CJ932">
        <v>0.23230000000000001</v>
      </c>
      <c r="CK932">
        <v>0.30530000000000002</v>
      </c>
      <c r="CL932">
        <v>0.53139999999999998</v>
      </c>
      <c r="CM932">
        <v>0.38719999999999999</v>
      </c>
      <c r="CN932">
        <v>1.1429</v>
      </c>
      <c r="CO932">
        <v>0.78190000000000004</v>
      </c>
      <c r="CP932">
        <v>-3.7499999999999999E-2</v>
      </c>
      <c r="CQ932">
        <v>0.42670000000000002</v>
      </c>
      <c r="CR932">
        <v>3.8153000000000001</v>
      </c>
      <c r="CS932">
        <v>-0.17150000000000001</v>
      </c>
      <c r="CT932">
        <v>0.18690000000000001</v>
      </c>
      <c r="CU932">
        <v>1.6766000000000001</v>
      </c>
      <c r="CV932">
        <v>1.0781000000000001</v>
      </c>
      <c r="CW932">
        <v>-0.4783</v>
      </c>
      <c r="CX932">
        <v>0.2404</v>
      </c>
      <c r="CY932">
        <v>0.27350000000000002</v>
      </c>
      <c r="CZ932">
        <v>0.13450000000000001</v>
      </c>
      <c r="DA932">
        <v>-0.16</v>
      </c>
      <c r="DB932">
        <v>0.57999999999999996</v>
      </c>
      <c r="DC932">
        <v>0.67320000000000002</v>
      </c>
      <c r="DD932">
        <v>1.3046</v>
      </c>
      <c r="DE932">
        <v>1.2349999999999999</v>
      </c>
      <c r="DF932">
        <v>0.435</v>
      </c>
      <c r="DG932">
        <v>0.17080000000000001</v>
      </c>
      <c r="DH932">
        <v>-0.746</v>
      </c>
      <c r="DI932">
        <v>0.53839999999999999</v>
      </c>
      <c r="DJ932">
        <v>-9.6100000000000005E-2</v>
      </c>
      <c r="DK932">
        <v>-0.67900000000000005</v>
      </c>
      <c r="DL932">
        <v>0.46150000000000002</v>
      </c>
      <c r="DM932">
        <v>0.1114</v>
      </c>
      <c r="DN932">
        <v>-0.18190000000000001</v>
      </c>
      <c r="DO932">
        <v>0.13519999999999999</v>
      </c>
      <c r="DP932">
        <v>0.42109999999999997</v>
      </c>
      <c r="DQ932">
        <v>0.31950000000000001</v>
      </c>
      <c r="DR932">
        <v>-0.26240000000000002</v>
      </c>
      <c r="DS932">
        <v>-0.1827</v>
      </c>
      <c r="DT932">
        <v>0.35360000000000003</v>
      </c>
      <c r="DU932">
        <v>6.4500000000000002E-2</v>
      </c>
      <c r="DV932">
        <v>5.9200000000000003E-2</v>
      </c>
      <c r="DW932">
        <v>-1.0907</v>
      </c>
      <c r="DX932">
        <v>-0.32469999999999999</v>
      </c>
      <c r="DY932">
        <v>0.74199999999999999</v>
      </c>
      <c r="DZ932">
        <v>4.7600000000000003E-2</v>
      </c>
      <c r="EA932">
        <v>0.63690000000000002</v>
      </c>
      <c r="EB932">
        <v>0.91649999999999998</v>
      </c>
      <c r="EC932">
        <v>-0.82599999999999996</v>
      </c>
      <c r="ED932">
        <v>1.1718999999999999</v>
      </c>
      <c r="EE932">
        <v>-0.90700000000000003</v>
      </c>
      <c r="EF932">
        <v>0</v>
      </c>
      <c r="EG932">
        <v>0.33329999999999999</v>
      </c>
      <c r="EH932">
        <v>-1.8702999999999999</v>
      </c>
      <c r="EI932">
        <v>0.55130000000000001</v>
      </c>
      <c r="EJ932">
        <v>0.33079999999999998</v>
      </c>
      <c r="EK932">
        <v>-0.51349999999999996</v>
      </c>
      <c r="EL932">
        <v>1.2238</v>
      </c>
      <c r="EM932">
        <v>-0.3115</v>
      </c>
      <c r="EN932">
        <v>1.4755</v>
      </c>
      <c r="EO932">
        <v>0</v>
      </c>
      <c r="EP932">
        <v>0</v>
      </c>
      <c r="EQ932">
        <v>-0.36759999999999998</v>
      </c>
      <c r="ER932">
        <v>-1.7614999999999998</v>
      </c>
      <c r="ES932">
        <v>-1.6097000000000001</v>
      </c>
      <c r="ET932">
        <v>-0.74560000000000004</v>
      </c>
      <c r="EU932">
        <v>0.50580000000000003</v>
      </c>
      <c r="EV932">
        <v>-0.64749999999999996</v>
      </c>
      <c r="EW932">
        <v>-8.1500000000000003E-2</v>
      </c>
      <c r="EX932">
        <v>-0.62690000000000001</v>
      </c>
      <c r="EY932">
        <v>-0.38640000000000002</v>
      </c>
      <c r="EZ932">
        <v>-0.1676</v>
      </c>
      <c r="FA932">
        <v>0.26250000000000001</v>
      </c>
      <c r="FB932">
        <v>-0.2414</v>
      </c>
      <c r="FC932">
        <v>-2.5209999999999999</v>
      </c>
      <c r="FD932">
        <v>-7.1900000000000006E-2</v>
      </c>
      <c r="FE932">
        <v>0</v>
      </c>
      <c r="FF932">
        <v>-0.19800000000000001</v>
      </c>
      <c r="FG932">
        <v>-0.2268</v>
      </c>
      <c r="FH932">
        <v>-0.502</v>
      </c>
      <c r="FI932">
        <v>0.54500000000000004</v>
      </c>
      <c r="FJ932">
        <v>1.5461</v>
      </c>
      <c r="FK932">
        <v>-1.5217000000000001</v>
      </c>
      <c r="FL932">
        <v>0.89290000000000003</v>
      </c>
      <c r="FM932">
        <v>-0.93459999999999999</v>
      </c>
      <c r="FN932">
        <v>-0.85940000000000005</v>
      </c>
      <c r="FO932">
        <v>-0.1148</v>
      </c>
      <c r="FP932">
        <v>1.7793999999999999</v>
      </c>
      <c r="FQ932">
        <v>0</v>
      </c>
      <c r="FR932">
        <v>0</v>
      </c>
      <c r="FS932">
        <v>-1.5872999999999999</v>
      </c>
      <c r="FT932">
        <v>-2.6974999999999998</v>
      </c>
      <c r="FU932">
        <v>1.6667000000000001</v>
      </c>
      <c r="FV932">
        <v>1.3195999999999999</v>
      </c>
      <c r="FW932">
        <v>0.29239999999999999</v>
      </c>
      <c r="FX932">
        <v>1.3793</v>
      </c>
      <c r="FY932">
        <v>6.9999999999999999E-4</v>
      </c>
      <c r="FZ932">
        <v>-3.8929</v>
      </c>
      <c r="GA932">
        <v>0.72119999999999995</v>
      </c>
      <c r="GB932">
        <v>-0.51949999999999996</v>
      </c>
      <c r="GC932">
        <v>4.1666999999999996</v>
      </c>
      <c r="GD932">
        <v>-2.5579000000000001</v>
      </c>
      <c r="GE932">
        <v>0.66010000000000002</v>
      </c>
      <c r="GF932">
        <v>-4</v>
      </c>
      <c r="GG932">
        <v>12.0448</v>
      </c>
      <c r="GH932">
        <v>0</v>
      </c>
      <c r="GI932">
        <v>-0.44640000000000002</v>
      </c>
      <c r="GJ932">
        <v>11.9863</v>
      </c>
      <c r="GK932">
        <v>-6.6666999999999996</v>
      </c>
      <c r="GL932">
        <v>55.571399999999997</v>
      </c>
      <c r="GM932">
        <v>-0.22450000000000001</v>
      </c>
      <c r="GN932">
        <v>0</v>
      </c>
      <c r="GO932">
        <v>0</v>
      </c>
      <c r="GP932">
        <v>-16.666699999999999</v>
      </c>
      <c r="GQ932">
        <v>42.857100000000003</v>
      </c>
      <c r="GR932">
        <v>-13.0435</v>
      </c>
      <c r="GS932">
        <v>135</v>
      </c>
      <c r="GT932" s="1"/>
      <c r="GU932" s="1"/>
      <c r="GV932" s="1"/>
      <c r="GW932" s="1"/>
      <c r="GX932" s="1"/>
      <c r="UW932"/>
    </row>
    <row r="933" spans="1:569" hidden="1">
      <c r="A933" s="4">
        <v>43262</v>
      </c>
      <c r="B933">
        <v>0.76490000000000002</v>
      </c>
      <c r="C933">
        <v>-0.16930000000000001</v>
      </c>
      <c r="D933">
        <v>0.28139999999999998</v>
      </c>
      <c r="E933">
        <v>-0.7127</v>
      </c>
      <c r="F933">
        <v>0.21820000000000001</v>
      </c>
      <c r="G933">
        <v>4.1599999999999998E-2</v>
      </c>
      <c r="H933">
        <v>0.53459999999999996</v>
      </c>
      <c r="I933">
        <v>-0.8669</v>
      </c>
      <c r="J933">
        <v>-0.72099999999999997</v>
      </c>
      <c r="K933">
        <v>-0.2555</v>
      </c>
      <c r="L933">
        <v>0.4894</v>
      </c>
      <c r="M933">
        <v>0.2253</v>
      </c>
      <c r="N933">
        <v>0.12759999999999999</v>
      </c>
      <c r="O933">
        <v>-0.2772</v>
      </c>
      <c r="P933">
        <v>-0.49859999999999999</v>
      </c>
      <c r="Q933">
        <v>-0.70960000000000001</v>
      </c>
      <c r="R933">
        <v>-1.5096000000000001</v>
      </c>
      <c r="S933">
        <v>0.28460000000000002</v>
      </c>
      <c r="T933">
        <v>-0.65739999999999998</v>
      </c>
      <c r="U933">
        <v>-2.3540000000000001</v>
      </c>
      <c r="V933">
        <v>-0.25390000000000001</v>
      </c>
      <c r="W933">
        <v>1.5084</v>
      </c>
      <c r="X933">
        <v>-0.16320000000000001</v>
      </c>
      <c r="Y933">
        <v>-0.58709999999999996</v>
      </c>
      <c r="Z933">
        <v>1.04E-2</v>
      </c>
      <c r="AA933">
        <v>-0.25219999999999998</v>
      </c>
      <c r="AB933">
        <v>-0.62670000000000003</v>
      </c>
      <c r="AC933">
        <v>-0.73280000000000001</v>
      </c>
      <c r="AD933">
        <v>-0.1953</v>
      </c>
      <c r="AE933">
        <v>-5.79E-2</v>
      </c>
      <c r="AF933">
        <v>-0.55959999999999999</v>
      </c>
      <c r="AG933">
        <v>-0.10539999999999999</v>
      </c>
      <c r="AH933">
        <v>8.6699999999999999E-2</v>
      </c>
      <c r="AI933">
        <v>-0.22739999999999999</v>
      </c>
      <c r="AJ933">
        <v>-0.1192</v>
      </c>
      <c r="AK933">
        <v>-0.19289999999999999</v>
      </c>
      <c r="AL933">
        <v>0.27860000000000001</v>
      </c>
      <c r="AM933">
        <v>-0.55879999999999996</v>
      </c>
      <c r="AN933">
        <v>0.73260000000000003</v>
      </c>
      <c r="AO933">
        <v>-1.0349999999999999</v>
      </c>
      <c r="AP933">
        <v>0.62050000000000005</v>
      </c>
      <c r="AQ933">
        <v>-0.26700000000000002</v>
      </c>
      <c r="AR933">
        <v>-0.59950000000000003</v>
      </c>
      <c r="AS933">
        <v>-0.19089999999999999</v>
      </c>
      <c r="AT933">
        <v>-0.20760000000000001</v>
      </c>
      <c r="AU933">
        <v>-0.16470000000000001</v>
      </c>
      <c r="AV933">
        <v>-0.21490000000000001</v>
      </c>
      <c r="AW933">
        <v>-0.33040000000000003</v>
      </c>
      <c r="AX933">
        <v>-4.4999999999999998E-2</v>
      </c>
      <c r="AY933">
        <v>-0.51170000000000004</v>
      </c>
      <c r="AZ933">
        <v>-0.12759999999999999</v>
      </c>
      <c r="BA933">
        <v>-0.14380000000000001</v>
      </c>
      <c r="BB933">
        <v>1.7500000000000002E-2</v>
      </c>
      <c r="BC933">
        <v>-0.56110000000000004</v>
      </c>
      <c r="BD933">
        <v>-0.58989999999999998</v>
      </c>
      <c r="BE933">
        <v>2.3810000000000002</v>
      </c>
      <c r="BF933">
        <v>-0.34460000000000002</v>
      </c>
      <c r="BG933">
        <v>-0.32679999999999998</v>
      </c>
      <c r="BH933">
        <v>9.4600000000000004E-2</v>
      </c>
      <c r="BI933">
        <v>0.1492</v>
      </c>
      <c r="BJ933">
        <v>-0.18060000000000001</v>
      </c>
      <c r="BK933">
        <v>-0.6976</v>
      </c>
      <c r="BL933">
        <v>-8.4199999999999997E-2</v>
      </c>
      <c r="BM933">
        <v>0.40550000000000003</v>
      </c>
      <c r="BN933">
        <v>-0.2974</v>
      </c>
      <c r="BO933">
        <v>-1.1375</v>
      </c>
      <c r="BP933">
        <v>-0.43259999999999998</v>
      </c>
      <c r="BQ933">
        <v>-0.1022</v>
      </c>
      <c r="BR933">
        <v>-1.0305</v>
      </c>
      <c r="BS933">
        <v>-0.41830000000000001</v>
      </c>
      <c r="BT933">
        <v>-0.57989999999999997</v>
      </c>
      <c r="BU933">
        <v>0.80559999999999998</v>
      </c>
      <c r="BV933">
        <v>-0.25140000000000001</v>
      </c>
      <c r="BW933">
        <v>-0.66739999999999999</v>
      </c>
      <c r="BX933">
        <v>0.1613</v>
      </c>
      <c r="BY933">
        <v>0.76629999999999998</v>
      </c>
      <c r="BZ933">
        <v>-0.33400000000000002</v>
      </c>
      <c r="CA933">
        <v>-0.3</v>
      </c>
      <c r="CB933">
        <v>0.51019999999999999</v>
      </c>
      <c r="CC933">
        <v>-0.33650000000000002</v>
      </c>
      <c r="CD933">
        <v>-1.4732000000000001</v>
      </c>
      <c r="CE933">
        <v>0.39329999999999998</v>
      </c>
      <c r="CF933">
        <v>-1.3925000000000001</v>
      </c>
      <c r="CG933">
        <v>-7.0699999999999999E-2</v>
      </c>
      <c r="CH933">
        <v>-0.68440000000000001</v>
      </c>
      <c r="CI933">
        <v>-0.52659999999999996</v>
      </c>
      <c r="CJ933">
        <v>-0.69520000000000004</v>
      </c>
      <c r="CK933">
        <v>-0.85209999999999997</v>
      </c>
      <c r="CL933">
        <v>8.8099999999999998E-2</v>
      </c>
      <c r="CM933">
        <v>0.5786</v>
      </c>
      <c r="CN933">
        <v>-0.4622</v>
      </c>
      <c r="CO933">
        <v>0.62060000000000004</v>
      </c>
      <c r="CP933">
        <v>0.1125</v>
      </c>
      <c r="CQ933">
        <v>0.31859999999999999</v>
      </c>
      <c r="CR933">
        <v>-0.31430000000000002</v>
      </c>
      <c r="CS933">
        <v>2.5773000000000001</v>
      </c>
      <c r="CT933">
        <v>9.3299999999999994E-2</v>
      </c>
      <c r="CU933">
        <v>-0.1178</v>
      </c>
      <c r="CV933">
        <v>0.22070000000000001</v>
      </c>
      <c r="CW933">
        <v>0.72089999999999999</v>
      </c>
      <c r="CX933">
        <v>-0.59950000000000003</v>
      </c>
      <c r="CY933">
        <v>3.4099999999999998E-2</v>
      </c>
      <c r="CZ933">
        <v>0.21490000000000001</v>
      </c>
      <c r="DA933">
        <v>-0.72119999999999995</v>
      </c>
      <c r="DB933">
        <v>0.1153</v>
      </c>
      <c r="DC933">
        <v>-0.1216</v>
      </c>
      <c r="DD933">
        <v>4.9500000000000002E-2</v>
      </c>
      <c r="DE933">
        <v>0</v>
      </c>
      <c r="DF933">
        <v>5.4100000000000002E-2</v>
      </c>
      <c r="DG933">
        <v>0</v>
      </c>
      <c r="DH933">
        <v>0.15190000000000001</v>
      </c>
      <c r="DI933">
        <v>1.2941</v>
      </c>
      <c r="DJ933">
        <v>0.1203</v>
      </c>
      <c r="DK933">
        <v>-1.0566</v>
      </c>
      <c r="DL933">
        <v>-0.27560000000000001</v>
      </c>
      <c r="DM933">
        <v>-0.1113</v>
      </c>
      <c r="DN933">
        <v>0</v>
      </c>
      <c r="DO933">
        <v>-0.36</v>
      </c>
      <c r="DP933">
        <v>2.3060999999999998</v>
      </c>
      <c r="DQ933">
        <v>-0.1062</v>
      </c>
      <c r="DR933">
        <v>0.15029999999999999</v>
      </c>
      <c r="DS933">
        <v>1.9523999999999999</v>
      </c>
      <c r="DT933">
        <v>1.0570999999999999</v>
      </c>
      <c r="DU933">
        <v>-0.25769999999999998</v>
      </c>
      <c r="DV933">
        <v>0.78900000000000003</v>
      </c>
      <c r="DW933">
        <v>-1.4473</v>
      </c>
      <c r="DX933">
        <v>0.32569999999999999</v>
      </c>
      <c r="DY933">
        <v>0.69320000000000004</v>
      </c>
      <c r="DZ933">
        <v>-0.42830000000000001</v>
      </c>
      <c r="EA933">
        <v>1.1075999999999999</v>
      </c>
      <c r="EB933">
        <v>0</v>
      </c>
      <c r="EC933">
        <v>-0.7349</v>
      </c>
      <c r="ED933">
        <v>2.4453</v>
      </c>
      <c r="EE933">
        <v>1.8763999999999998</v>
      </c>
      <c r="EF933">
        <v>0.28899999999999998</v>
      </c>
      <c r="EG933">
        <v>-0.66449999999999998</v>
      </c>
      <c r="EH933">
        <v>-0.88949999999999996</v>
      </c>
      <c r="EI933">
        <v>0.3427</v>
      </c>
      <c r="EJ933">
        <v>0.76919999999999999</v>
      </c>
      <c r="EK933">
        <v>-1.6893</v>
      </c>
      <c r="EL933">
        <v>0.17269999999999999</v>
      </c>
      <c r="EM933">
        <v>-0.3125</v>
      </c>
      <c r="EN933">
        <v>0.26440000000000002</v>
      </c>
      <c r="EO933">
        <v>-0.32169999999999999</v>
      </c>
      <c r="EP933">
        <v>-1.4493</v>
      </c>
      <c r="EQ933">
        <v>0.42170000000000002</v>
      </c>
      <c r="ER933">
        <v>-0.96550000000000002</v>
      </c>
      <c r="ES933">
        <v>0</v>
      </c>
      <c r="ET933">
        <v>0.28170000000000001</v>
      </c>
      <c r="EU933">
        <v>0.34839999999999999</v>
      </c>
      <c r="EV933">
        <v>0.83799999999999997</v>
      </c>
      <c r="EW933">
        <v>8.1600000000000006E-2</v>
      </c>
      <c r="EX933">
        <v>0.46629999999999999</v>
      </c>
      <c r="EY933">
        <v>-0.93100000000000005</v>
      </c>
      <c r="EZ933">
        <v>1.3433999999999999</v>
      </c>
      <c r="FA933">
        <v>1.2195</v>
      </c>
      <c r="FB933">
        <v>-0.2419</v>
      </c>
      <c r="FC933">
        <v>-1.1494</v>
      </c>
      <c r="FD933">
        <v>0.432</v>
      </c>
      <c r="FE933">
        <v>0.46439999999999998</v>
      </c>
      <c r="FF933">
        <v>0.59519999999999995</v>
      </c>
      <c r="FG933">
        <v>0.79549999999999998</v>
      </c>
      <c r="FH933">
        <v>-0.1009</v>
      </c>
      <c r="FI933">
        <v>0</v>
      </c>
      <c r="FJ933">
        <v>-0.10879999999999999</v>
      </c>
      <c r="FK933">
        <v>-0.88300000000000001</v>
      </c>
      <c r="FL933">
        <v>0.33189999999999997</v>
      </c>
      <c r="FM933">
        <v>-0.3145</v>
      </c>
      <c r="FN933">
        <v>3.2309000000000001</v>
      </c>
      <c r="FO933">
        <v>0.22989999999999999</v>
      </c>
      <c r="FP933">
        <v>1.5733999999999999</v>
      </c>
      <c r="FQ933">
        <v>0</v>
      </c>
      <c r="FR933">
        <v>0.70479999999999998</v>
      </c>
      <c r="FS933">
        <v>1.6129</v>
      </c>
      <c r="FT933">
        <v>3.0693000000000001</v>
      </c>
      <c r="FU933">
        <v>0</v>
      </c>
      <c r="FV933">
        <v>0.57889999999999997</v>
      </c>
      <c r="FW933">
        <v>0.29149999999999998</v>
      </c>
      <c r="FX933">
        <v>0.68030000000000002</v>
      </c>
      <c r="FY933">
        <v>-1.6183999999999998</v>
      </c>
      <c r="FZ933">
        <v>5.1797000000000004</v>
      </c>
      <c r="GA933">
        <v>0.4773</v>
      </c>
      <c r="GB933">
        <v>0</v>
      </c>
      <c r="GC933">
        <v>-3.6</v>
      </c>
      <c r="GD933">
        <v>-6.8273000000000001</v>
      </c>
      <c r="GE933">
        <v>-0.42949999999999999</v>
      </c>
      <c r="GF933">
        <v>-4</v>
      </c>
      <c r="GG933">
        <v>12.0448</v>
      </c>
      <c r="GH933">
        <v>13.8889</v>
      </c>
      <c r="GI933">
        <v>5.6501999999999999</v>
      </c>
      <c r="GJ933">
        <v>11.9863</v>
      </c>
      <c r="GK933">
        <v>-6.6666999999999996</v>
      </c>
      <c r="GL933">
        <v>37.741</v>
      </c>
      <c r="GM933">
        <v>-3</v>
      </c>
      <c r="GN933">
        <v>0</v>
      </c>
      <c r="GO933">
        <v>0</v>
      </c>
      <c r="GP933">
        <v>-16.666699999999999</v>
      </c>
      <c r="GQ933">
        <v>42.857100000000003</v>
      </c>
      <c r="GR933">
        <v>-13.0435</v>
      </c>
      <c r="GS933">
        <v>135</v>
      </c>
      <c r="GT933" s="1"/>
      <c r="GU933" s="1"/>
      <c r="GV933" s="1"/>
      <c r="GW933" s="1"/>
      <c r="GX933" s="1"/>
      <c r="UW933"/>
    </row>
    <row r="934" spans="1:569" hidden="1">
      <c r="A934" s="4">
        <v>43263</v>
      </c>
      <c r="B934">
        <v>1.0742</v>
      </c>
      <c r="C934">
        <v>0.63600000000000001</v>
      </c>
      <c r="D934">
        <v>1.3065</v>
      </c>
      <c r="E934">
        <v>4.58E-2</v>
      </c>
      <c r="F934">
        <v>0.27210000000000001</v>
      </c>
      <c r="G934">
        <v>0.59079999999999999</v>
      </c>
      <c r="H934">
        <v>1.72E-2</v>
      </c>
      <c r="I934">
        <v>0.26550000000000001</v>
      </c>
      <c r="J934">
        <v>1.1464000000000001</v>
      </c>
      <c r="K934">
        <v>-0.4849</v>
      </c>
      <c r="L934">
        <v>1.6825999999999999</v>
      </c>
      <c r="M934">
        <v>1.0863</v>
      </c>
      <c r="N934">
        <v>0.49170000000000003</v>
      </c>
      <c r="O934">
        <v>-0.19620000000000001</v>
      </c>
      <c r="P934">
        <v>1.1602999999999999</v>
      </c>
      <c r="Q934">
        <v>-0.27160000000000001</v>
      </c>
      <c r="R934">
        <v>1.2373000000000001</v>
      </c>
      <c r="S934">
        <v>-0.47299999999999998</v>
      </c>
      <c r="T934">
        <v>0.37219999999999998</v>
      </c>
      <c r="U934">
        <v>-0.51</v>
      </c>
      <c r="V934">
        <v>0.52400000000000002</v>
      </c>
      <c r="W934">
        <v>2.75E-2</v>
      </c>
      <c r="X934">
        <v>0.58250000000000002</v>
      </c>
      <c r="Y934">
        <v>0.13420000000000001</v>
      </c>
      <c r="Z934">
        <v>0.82040000000000002</v>
      </c>
      <c r="AA934">
        <v>1.8542999999999998</v>
      </c>
      <c r="AB934">
        <v>0.77080000000000004</v>
      </c>
      <c r="AC934">
        <v>4.1599999999999998E-2</v>
      </c>
      <c r="AD934">
        <v>0.21740000000000001</v>
      </c>
      <c r="AE934">
        <v>1.2501</v>
      </c>
      <c r="AF934">
        <v>0.38619999999999999</v>
      </c>
      <c r="AG934">
        <v>-0.26369999999999999</v>
      </c>
      <c r="AH934">
        <v>1.0392999999999999</v>
      </c>
      <c r="AI934">
        <v>1.3674999999999999</v>
      </c>
      <c r="AJ934">
        <v>0.93059999999999998</v>
      </c>
      <c r="AK934">
        <v>1.2010000000000001</v>
      </c>
      <c r="AL934">
        <v>0.69440000000000002</v>
      </c>
      <c r="AM934">
        <v>0.31359999999999999</v>
      </c>
      <c r="AN934">
        <v>1.3938999999999999</v>
      </c>
      <c r="AO934">
        <v>-8.2000000000000003E-2</v>
      </c>
      <c r="AP934">
        <v>1.2983</v>
      </c>
      <c r="AQ934">
        <v>0.1338</v>
      </c>
      <c r="AR934">
        <v>0.43430000000000002</v>
      </c>
      <c r="AS934">
        <v>1.1000000000000001</v>
      </c>
      <c r="AT934">
        <v>1.4563999999999999</v>
      </c>
      <c r="AU934">
        <v>-0.11</v>
      </c>
      <c r="AV934">
        <v>1.0768</v>
      </c>
      <c r="AW934">
        <v>0.63939999999999997</v>
      </c>
      <c r="AX934">
        <v>-0.40489999999999998</v>
      </c>
      <c r="AY934">
        <v>0.44569999999999999</v>
      </c>
      <c r="AZ934">
        <v>0.70269999999999999</v>
      </c>
      <c r="BA934">
        <v>0.78410000000000002</v>
      </c>
      <c r="BB934">
        <v>1.4382999999999999</v>
      </c>
      <c r="BC934">
        <v>1.7734999999999999</v>
      </c>
      <c r="BD934">
        <v>0.9607</v>
      </c>
      <c r="BE934">
        <v>2.7907000000000002</v>
      </c>
      <c r="BF934">
        <v>0.80369999999999997</v>
      </c>
      <c r="BG934">
        <v>0.36890000000000001</v>
      </c>
      <c r="BH934">
        <v>-0.25209999999999999</v>
      </c>
      <c r="BI934">
        <v>-8.9399999999999993E-2</v>
      </c>
      <c r="BJ934">
        <v>0.4577</v>
      </c>
      <c r="BK934">
        <v>7.0199999999999999E-2</v>
      </c>
      <c r="BL934">
        <v>3.1600000000000003E-2</v>
      </c>
      <c r="BM934">
        <v>0.84809999999999997</v>
      </c>
      <c r="BN934">
        <v>-0.42949999999999999</v>
      </c>
      <c r="BO934">
        <v>0</v>
      </c>
      <c r="BP934">
        <v>1.0732999999999999</v>
      </c>
      <c r="BQ934">
        <v>0.61409999999999998</v>
      </c>
      <c r="BR934">
        <v>0.78100000000000003</v>
      </c>
      <c r="BS934">
        <v>9.69E-2</v>
      </c>
      <c r="BT934">
        <v>0.68049999999999999</v>
      </c>
      <c r="BU934">
        <v>1.2321</v>
      </c>
      <c r="BV934">
        <v>0.252</v>
      </c>
      <c r="BW934">
        <v>0</v>
      </c>
      <c r="BX934">
        <v>-0.75149999999999995</v>
      </c>
      <c r="BY934">
        <v>1.6476999999999999</v>
      </c>
      <c r="BZ934">
        <v>2.1063000000000001</v>
      </c>
      <c r="CA934">
        <v>0.35110000000000002</v>
      </c>
      <c r="CB934">
        <v>-1.0152000000000001</v>
      </c>
      <c r="CC934">
        <v>2.7008999999999999</v>
      </c>
      <c r="CD934">
        <v>-0.47849999999999998</v>
      </c>
      <c r="CE934">
        <v>1.0131000000000001</v>
      </c>
      <c r="CF934">
        <v>-0.30890000000000001</v>
      </c>
      <c r="CG934">
        <v>1.4506000000000001</v>
      </c>
      <c r="CH934">
        <v>0.65290000000000004</v>
      </c>
      <c r="CI934">
        <v>0.2382</v>
      </c>
      <c r="CJ934">
        <v>-0.17499999999999999</v>
      </c>
      <c r="CK934">
        <v>0.67530000000000001</v>
      </c>
      <c r="CL934">
        <v>-0.2641</v>
      </c>
      <c r="CM934">
        <v>0.76700000000000002</v>
      </c>
      <c r="CN934">
        <v>1.032</v>
      </c>
      <c r="CO934">
        <v>1.9275</v>
      </c>
      <c r="CP934">
        <v>0.93669999999999998</v>
      </c>
      <c r="CQ934">
        <v>-0.42349999999999999</v>
      </c>
      <c r="CR934">
        <v>-1.3582000000000001</v>
      </c>
      <c r="CS934">
        <v>2.1776</v>
      </c>
      <c r="CT934">
        <v>-0.18640000000000001</v>
      </c>
      <c r="CU934">
        <v>3.8325</v>
      </c>
      <c r="CV934">
        <v>1.7248000000000001</v>
      </c>
      <c r="CW934">
        <v>-0.95430000000000004</v>
      </c>
      <c r="CX934">
        <v>1.1459999999999999</v>
      </c>
      <c r="CY934">
        <v>0.57940000000000003</v>
      </c>
      <c r="CZ934">
        <v>0.72370000000000001</v>
      </c>
      <c r="DA934">
        <v>-1.0491999999999999</v>
      </c>
      <c r="DB934">
        <v>0.1152</v>
      </c>
      <c r="DC934">
        <v>-0.91300000000000003</v>
      </c>
      <c r="DD934">
        <v>-0.19800000000000001</v>
      </c>
      <c r="DE934">
        <v>-0.12770000000000001</v>
      </c>
      <c r="DF934">
        <v>2.2185999999999999</v>
      </c>
      <c r="DG934">
        <v>1.137</v>
      </c>
      <c r="DH934">
        <v>-0.38700000000000001</v>
      </c>
      <c r="DI934">
        <v>0.96919999999999995</v>
      </c>
      <c r="DJ934">
        <v>1.5133000000000001</v>
      </c>
      <c r="DK934">
        <v>0.59670000000000001</v>
      </c>
      <c r="DL934">
        <v>-1.0134000000000001</v>
      </c>
      <c r="DM934">
        <v>1.2812999999999999</v>
      </c>
      <c r="DN934">
        <v>-6.08E-2</v>
      </c>
      <c r="DO934">
        <v>0.49680000000000002</v>
      </c>
      <c r="DP934">
        <v>1.3320000000000001</v>
      </c>
      <c r="DQ934">
        <v>-0.63759999999999994</v>
      </c>
      <c r="DR934">
        <v>-0.11260000000000001</v>
      </c>
      <c r="DS934">
        <v>1.8552</v>
      </c>
      <c r="DT934">
        <v>0.62760000000000005</v>
      </c>
      <c r="DU934">
        <v>6.4600000000000005E-2</v>
      </c>
      <c r="DV934">
        <v>-0.31309999999999999</v>
      </c>
      <c r="DW934">
        <v>-0.97899999999999998</v>
      </c>
      <c r="DX934">
        <v>-0.48699999999999999</v>
      </c>
      <c r="DY934">
        <v>-4.2999999999999997E-2</v>
      </c>
      <c r="DZ934">
        <v>6.3700000000000007E-2</v>
      </c>
      <c r="EA934">
        <v>1.4085000000000001</v>
      </c>
      <c r="EB934">
        <v>1.1100000000000001</v>
      </c>
      <c r="EC934">
        <v>1.0365</v>
      </c>
      <c r="ED934">
        <v>1.1307</v>
      </c>
      <c r="EE934">
        <v>-1.3028</v>
      </c>
      <c r="EF934">
        <v>1.2103999999999999</v>
      </c>
      <c r="EG934">
        <v>0.33439999999999998</v>
      </c>
      <c r="EH934">
        <v>1.1537999999999999</v>
      </c>
      <c r="EI934">
        <v>-6.83E-2</v>
      </c>
      <c r="EJ934">
        <v>-0.1091</v>
      </c>
      <c r="EK934">
        <v>-0.28639999999999999</v>
      </c>
      <c r="EL934">
        <v>-1.8965999999999998</v>
      </c>
      <c r="EM934">
        <v>0</v>
      </c>
      <c r="EN934">
        <v>0.1318</v>
      </c>
      <c r="EO934">
        <v>0.64549999999999996</v>
      </c>
      <c r="EP934">
        <v>-0.2757</v>
      </c>
      <c r="EQ934">
        <v>-0.57740000000000002</v>
      </c>
      <c r="ER934">
        <v>-0.4178</v>
      </c>
      <c r="ES934">
        <v>0.20449999999999999</v>
      </c>
      <c r="ET934">
        <v>-0.8427</v>
      </c>
      <c r="EU934">
        <v>-0.57869999999999999</v>
      </c>
      <c r="EV934">
        <v>-0.36930000000000002</v>
      </c>
      <c r="EW934">
        <v>0.65200000000000002</v>
      </c>
      <c r="EX934">
        <v>-0.2457</v>
      </c>
      <c r="EY934">
        <v>1.1746000000000001</v>
      </c>
      <c r="EZ934">
        <v>-1.4913000000000001</v>
      </c>
      <c r="FA934">
        <v>-0.26769999999999999</v>
      </c>
      <c r="FB934">
        <v>0.97009999999999996</v>
      </c>
      <c r="FC934">
        <v>1.2597</v>
      </c>
      <c r="FD934">
        <v>-1.0036</v>
      </c>
      <c r="FE934">
        <v>0</v>
      </c>
      <c r="FF934">
        <v>-0.19719999999999999</v>
      </c>
      <c r="FG934">
        <v>1.5784</v>
      </c>
      <c r="FH934">
        <v>-0.20200000000000001</v>
      </c>
      <c r="FI934">
        <v>0.27100000000000002</v>
      </c>
      <c r="FJ934">
        <v>-0.7621</v>
      </c>
      <c r="FK934">
        <v>2.0045000000000002</v>
      </c>
      <c r="FL934">
        <v>0.77180000000000004</v>
      </c>
      <c r="FM934">
        <v>0.55210000000000004</v>
      </c>
      <c r="FN934">
        <v>-0.76339999999999997</v>
      </c>
      <c r="FO934">
        <v>2.5228999999999999</v>
      </c>
      <c r="FP934">
        <v>-0.86060000000000003</v>
      </c>
      <c r="FQ934">
        <v>0</v>
      </c>
      <c r="FR934">
        <v>-0.43740000000000001</v>
      </c>
      <c r="FS934">
        <v>0</v>
      </c>
      <c r="FT934">
        <v>-1.2708999999999999</v>
      </c>
      <c r="FU934">
        <v>0</v>
      </c>
      <c r="FV934">
        <v>-0.1439</v>
      </c>
      <c r="FW934">
        <v>0.29070000000000001</v>
      </c>
      <c r="FX934">
        <v>-2.0270000000000001</v>
      </c>
      <c r="FY934">
        <v>2.3169</v>
      </c>
      <c r="FZ934">
        <v>1.0928</v>
      </c>
      <c r="GA934">
        <v>-0.71260000000000001</v>
      </c>
      <c r="GB934">
        <v>1.0444</v>
      </c>
      <c r="GC934">
        <v>1.6598000000000002</v>
      </c>
      <c r="GD934">
        <v>5.7754000000000003</v>
      </c>
      <c r="GE934">
        <v>-1.0190999999999999</v>
      </c>
      <c r="GF934">
        <v>-4</v>
      </c>
      <c r="GG934">
        <v>12.0448</v>
      </c>
      <c r="GH934">
        <v>-7.5957999999999997</v>
      </c>
      <c r="GI934">
        <v>-1.1035999999999999</v>
      </c>
      <c r="GJ934">
        <v>11.9863</v>
      </c>
      <c r="GK934">
        <v>-6.6666999999999996</v>
      </c>
      <c r="GL934">
        <v>2.2000000000000002</v>
      </c>
      <c r="GM934">
        <v>3.0928</v>
      </c>
      <c r="GN934">
        <v>0</v>
      </c>
      <c r="GO934">
        <v>0</v>
      </c>
      <c r="GP934">
        <v>0</v>
      </c>
      <c r="GQ934">
        <v>42.857100000000003</v>
      </c>
      <c r="GR934">
        <v>0</v>
      </c>
      <c r="GS934">
        <v>70.212800000000001</v>
      </c>
      <c r="GT934" s="1"/>
      <c r="GU934" s="1"/>
      <c r="GV934" s="1"/>
      <c r="GW934" s="1"/>
      <c r="GX934" s="1"/>
      <c r="UW934"/>
    </row>
    <row r="935" spans="1:569" hidden="1">
      <c r="A935" s="4">
        <v>43264</v>
      </c>
      <c r="B935">
        <v>-3.3159000000000001</v>
      </c>
      <c r="C935">
        <v>-2.1968000000000001</v>
      </c>
      <c r="D935">
        <v>-3.4485999999999999</v>
      </c>
      <c r="E935">
        <v>-1.2212000000000001</v>
      </c>
      <c r="F935">
        <v>-3.1183999999999998</v>
      </c>
      <c r="G935">
        <v>-1.6673</v>
      </c>
      <c r="H935">
        <v>-2.5381999999999998</v>
      </c>
      <c r="I935">
        <v>-1.573</v>
      </c>
      <c r="J935">
        <v>-1.1631</v>
      </c>
      <c r="K935">
        <v>-2.7124000000000001</v>
      </c>
      <c r="L935">
        <v>-2.7246999999999999</v>
      </c>
      <c r="M935">
        <v>-2.9089999999999998</v>
      </c>
      <c r="N935">
        <v>-3.1532999999999998</v>
      </c>
      <c r="O935">
        <v>-1.8595999999999999</v>
      </c>
      <c r="P935">
        <v>-3.0501</v>
      </c>
      <c r="Q935">
        <v>-2.3635000000000002</v>
      </c>
      <c r="R935">
        <v>-0.8831</v>
      </c>
      <c r="S935">
        <v>-0.9506</v>
      </c>
      <c r="T935">
        <v>-3.0901999999999998</v>
      </c>
      <c r="U935">
        <v>-1.7707000000000002</v>
      </c>
      <c r="V935">
        <v>-1.8767</v>
      </c>
      <c r="W935">
        <v>-1.8018999999999998</v>
      </c>
      <c r="X935">
        <v>-1.4934000000000001</v>
      </c>
      <c r="Y935">
        <v>-1.6621999999999999</v>
      </c>
      <c r="Z935">
        <v>-1.1227</v>
      </c>
      <c r="AA935">
        <v>-1.7378</v>
      </c>
      <c r="AB935">
        <v>-2.121</v>
      </c>
      <c r="AC935">
        <v>-0.86260000000000003</v>
      </c>
      <c r="AD935">
        <v>-1.5184</v>
      </c>
      <c r="AE935">
        <v>-1.8806</v>
      </c>
      <c r="AF935">
        <v>-2.0556000000000001</v>
      </c>
      <c r="AG935">
        <v>-0.6875</v>
      </c>
      <c r="AH935">
        <v>-1.0286</v>
      </c>
      <c r="AI935">
        <v>-0.73070000000000002</v>
      </c>
      <c r="AJ935">
        <v>-1.7258</v>
      </c>
      <c r="AK935">
        <v>-2.1143000000000001</v>
      </c>
      <c r="AL935">
        <v>0.13789999999999999</v>
      </c>
      <c r="AM935">
        <v>-1.5373000000000001</v>
      </c>
      <c r="AN935">
        <v>-2.5701999999999998</v>
      </c>
      <c r="AO935">
        <v>-1.7034</v>
      </c>
      <c r="AP935">
        <v>-0.99329999999999996</v>
      </c>
      <c r="AQ935">
        <v>-1.6484999999999999</v>
      </c>
      <c r="AR935">
        <v>-2.0657999999999999</v>
      </c>
      <c r="AS935">
        <v>-0.85150000000000003</v>
      </c>
      <c r="AT935">
        <v>-0.46139999999999998</v>
      </c>
      <c r="AU935">
        <v>-0.49559999999999998</v>
      </c>
      <c r="AV935">
        <v>-1.4915</v>
      </c>
      <c r="AW935">
        <v>0.77649999999999997</v>
      </c>
      <c r="AX935">
        <v>-0.13550000000000001</v>
      </c>
      <c r="AY935">
        <v>-1.2629999999999999</v>
      </c>
      <c r="AZ935">
        <v>-1.4272</v>
      </c>
      <c r="BA935">
        <v>-1.3654999999999999</v>
      </c>
      <c r="BB935">
        <v>-2.6802999999999999</v>
      </c>
      <c r="BC935">
        <v>-2.6931000000000003</v>
      </c>
      <c r="BD935">
        <v>-1.4833000000000001</v>
      </c>
      <c r="BE935">
        <v>-2.3755999999999999</v>
      </c>
      <c r="BF935">
        <v>-2.5960000000000001</v>
      </c>
      <c r="BG935">
        <v>-1.7762</v>
      </c>
      <c r="BH935">
        <v>0.97950000000000004</v>
      </c>
      <c r="BI935">
        <v>-1.6696</v>
      </c>
      <c r="BJ935">
        <v>-1.9919</v>
      </c>
      <c r="BK935">
        <v>-1.2636000000000001</v>
      </c>
      <c r="BL935">
        <v>-1.7899</v>
      </c>
      <c r="BM935">
        <v>-1.6129</v>
      </c>
      <c r="BN935">
        <v>-0.94669999999999999</v>
      </c>
      <c r="BO935">
        <v>-0.8004</v>
      </c>
      <c r="BP935">
        <v>-3.0846999999999998</v>
      </c>
      <c r="BQ935">
        <v>-2.4415</v>
      </c>
      <c r="BR935">
        <v>-1.6974</v>
      </c>
      <c r="BS935">
        <v>-1.2911999999999999</v>
      </c>
      <c r="BT935">
        <v>0.2253</v>
      </c>
      <c r="BU935">
        <v>-2.2368000000000001</v>
      </c>
      <c r="BV935">
        <v>-0.94279999999999997</v>
      </c>
      <c r="BW935">
        <v>-2.2395999999999998</v>
      </c>
      <c r="BX935">
        <v>-0.97350000000000003</v>
      </c>
      <c r="BY935">
        <v>-0.87280000000000002</v>
      </c>
      <c r="BZ935">
        <v>-1.2189000000000001</v>
      </c>
      <c r="CA935">
        <v>-1.2494000000000001</v>
      </c>
      <c r="CB935">
        <v>-0.76919999999999999</v>
      </c>
      <c r="CC935">
        <v>-2.2353999999999998</v>
      </c>
      <c r="CD935">
        <v>-1.5024</v>
      </c>
      <c r="CE935">
        <v>-1.6181000000000001</v>
      </c>
      <c r="CF935">
        <v>-2.6560000000000001</v>
      </c>
      <c r="CG935">
        <v>-1.2031000000000001</v>
      </c>
      <c r="CH935">
        <v>-2.1621999999999999</v>
      </c>
      <c r="CI935">
        <v>-1.3995</v>
      </c>
      <c r="CJ935">
        <v>-1.9287000000000001</v>
      </c>
      <c r="CK935">
        <v>-2.0122</v>
      </c>
      <c r="CL935">
        <v>-2.3830999999999998</v>
      </c>
      <c r="CM935">
        <v>-2.6640999999999999</v>
      </c>
      <c r="CN935">
        <v>-1.8386</v>
      </c>
      <c r="CO935">
        <v>-1.6640999999999999</v>
      </c>
      <c r="CP935">
        <v>-1.2806</v>
      </c>
      <c r="CQ935">
        <v>-0.47849999999999998</v>
      </c>
      <c r="CR935">
        <v>-0.76219999999999999</v>
      </c>
      <c r="CS935">
        <v>-0.65569999999999995</v>
      </c>
      <c r="CT935">
        <v>-2.4742999999999999</v>
      </c>
      <c r="CU935">
        <v>-1.1027</v>
      </c>
      <c r="CV935">
        <v>-2.1284000000000001</v>
      </c>
      <c r="CW935">
        <v>-0.84299999999999997</v>
      </c>
      <c r="CX935">
        <v>-2.3256000000000001</v>
      </c>
      <c r="CY935">
        <v>-2.101</v>
      </c>
      <c r="CZ935">
        <v>-1.0112000000000001</v>
      </c>
      <c r="DA935">
        <v>-1.5497999999999998</v>
      </c>
      <c r="DB935">
        <v>-2.0712999999999999</v>
      </c>
      <c r="DC935">
        <v>-1.4128000000000001</v>
      </c>
      <c r="DD935">
        <v>-1.3889</v>
      </c>
      <c r="DE935">
        <v>-6.3899999999999998E-2</v>
      </c>
      <c r="DF935">
        <v>-0.97940000000000005</v>
      </c>
      <c r="DG935">
        <v>-2.2484999999999999</v>
      </c>
      <c r="DH935">
        <v>-0.74029999999999996</v>
      </c>
      <c r="DI935">
        <v>-2.5305</v>
      </c>
      <c r="DJ935">
        <v>-1.5144</v>
      </c>
      <c r="DK935">
        <v>-1.9981</v>
      </c>
      <c r="DL935">
        <v>-2.6989000000000001</v>
      </c>
      <c r="DM935">
        <v>0.16500000000000001</v>
      </c>
      <c r="DN935">
        <v>0.42549999999999999</v>
      </c>
      <c r="DO935">
        <v>-4.4900000000000002E-2</v>
      </c>
      <c r="DP935">
        <v>0.50560000000000005</v>
      </c>
      <c r="DQ935">
        <v>-0.53480000000000005</v>
      </c>
      <c r="DR935">
        <v>-1.1645000000000001</v>
      </c>
      <c r="DS935">
        <v>-3.7603</v>
      </c>
      <c r="DT935">
        <v>-1.8711</v>
      </c>
      <c r="DU935">
        <v>-1.5493999999999999</v>
      </c>
      <c r="DV935">
        <v>-2.6305000000000001</v>
      </c>
      <c r="DW935">
        <v>-0.70620000000000005</v>
      </c>
      <c r="DX935">
        <v>-0.32629999999999998</v>
      </c>
      <c r="DY935">
        <v>-0.64570000000000005</v>
      </c>
      <c r="DZ935">
        <v>-1.6558000000000002</v>
      </c>
      <c r="EA935">
        <v>-2.7006000000000001</v>
      </c>
      <c r="EB935">
        <v>-0.3992</v>
      </c>
      <c r="EC935">
        <v>-2.3449</v>
      </c>
      <c r="ED935">
        <v>-3.2298</v>
      </c>
      <c r="EE935">
        <v>-0.9103</v>
      </c>
      <c r="EF935">
        <v>-3.1890999999999998</v>
      </c>
      <c r="EG935">
        <v>-0.33329999999999999</v>
      </c>
      <c r="EH935">
        <v>-0.76049999999999995</v>
      </c>
      <c r="EI935">
        <v>-1.5721000000000001</v>
      </c>
      <c r="EJ935">
        <v>-0.76419999999999999</v>
      </c>
      <c r="EK935">
        <v>-1.6754</v>
      </c>
      <c r="EL935">
        <v>-0.1757</v>
      </c>
      <c r="EM935">
        <v>-0.94040000000000001</v>
      </c>
      <c r="EN935">
        <v>-1.3825000000000001</v>
      </c>
      <c r="EO935">
        <v>-1.3895999999999999</v>
      </c>
      <c r="EP935">
        <v>-1.3825000000000001</v>
      </c>
      <c r="EQ935">
        <v>-0.36959999999999998</v>
      </c>
      <c r="ER935">
        <v>-2.3776000000000002</v>
      </c>
      <c r="ES935">
        <v>-6.8000000000000005E-2</v>
      </c>
      <c r="ET935">
        <v>-2.4550999999999998</v>
      </c>
      <c r="EU935">
        <v>-1.0865</v>
      </c>
      <c r="EV935">
        <v>-1.0195000000000001</v>
      </c>
      <c r="EW935">
        <v>-2.1861999999999999</v>
      </c>
      <c r="EX935">
        <v>-0.35580000000000001</v>
      </c>
      <c r="EY935">
        <v>-4.7214</v>
      </c>
      <c r="EZ935">
        <v>-6.0555000000000003</v>
      </c>
      <c r="FA935">
        <v>-0.26850000000000002</v>
      </c>
      <c r="FB935">
        <v>-2.7222</v>
      </c>
      <c r="FC935">
        <v>-9.5699999999999993E-2</v>
      </c>
      <c r="FD935">
        <v>-0.86890000000000001</v>
      </c>
      <c r="FE935">
        <v>-1.0786</v>
      </c>
      <c r="FF935">
        <v>-0.39529999999999998</v>
      </c>
      <c r="FG935">
        <v>-1.1099000000000001</v>
      </c>
      <c r="FH935">
        <v>-0.70850000000000002</v>
      </c>
      <c r="FI935">
        <v>-0.54049999999999998</v>
      </c>
      <c r="FJ935">
        <v>-0.3291</v>
      </c>
      <c r="FK935">
        <v>-2.8384</v>
      </c>
      <c r="FL935">
        <v>-1.5316999999999998</v>
      </c>
      <c r="FM935">
        <v>-0.47060000000000002</v>
      </c>
      <c r="FN935">
        <v>0.61539999999999995</v>
      </c>
      <c r="FO935">
        <v>-0.67110000000000003</v>
      </c>
      <c r="FP935">
        <v>-5.7291999999999996</v>
      </c>
      <c r="FQ935">
        <v>0</v>
      </c>
      <c r="FR935">
        <v>-1.1424000000000001</v>
      </c>
      <c r="FS935">
        <v>6.3491999999999997</v>
      </c>
      <c r="FT935">
        <v>1.0927</v>
      </c>
      <c r="FU935">
        <v>0</v>
      </c>
      <c r="FV935">
        <v>-2.0173000000000001</v>
      </c>
      <c r="FW935">
        <v>-1.7391000000000001</v>
      </c>
      <c r="FX935">
        <v>0</v>
      </c>
      <c r="FY935">
        <v>-0.65739999999999998</v>
      </c>
      <c r="FZ935">
        <v>-5.2381000000000002</v>
      </c>
      <c r="GA935">
        <v>-0.95689999999999997</v>
      </c>
      <c r="GB935">
        <v>-0.7752</v>
      </c>
      <c r="GC935">
        <v>-4.0815999999999999</v>
      </c>
      <c r="GD935">
        <v>5.6899999999999999E-2</v>
      </c>
      <c r="GE935">
        <v>-1.0190999999999999</v>
      </c>
      <c r="GF935">
        <v>-4</v>
      </c>
      <c r="GG935">
        <v>12.0448</v>
      </c>
      <c r="GH935">
        <v>-7.5957999999999997</v>
      </c>
      <c r="GI935">
        <v>2.3176000000000001</v>
      </c>
      <c r="GJ935">
        <v>21.406700000000001</v>
      </c>
      <c r="GK935">
        <v>-6.6666999999999996</v>
      </c>
      <c r="GL935">
        <v>2.2000000000000002</v>
      </c>
      <c r="GM935">
        <v>2</v>
      </c>
      <c r="GN935">
        <v>0</v>
      </c>
      <c r="GO935">
        <v>0</v>
      </c>
      <c r="GP935">
        <v>0</v>
      </c>
      <c r="GQ935">
        <v>42.857100000000003</v>
      </c>
      <c r="GR935">
        <v>0</v>
      </c>
      <c r="GS935">
        <v>70.212800000000001</v>
      </c>
      <c r="GT935" s="1"/>
      <c r="GU935" s="1"/>
      <c r="GV935" s="1"/>
      <c r="GW935" s="1"/>
      <c r="GX935" s="1"/>
      <c r="UW935"/>
    </row>
    <row r="936" spans="1:569" hidden="1">
      <c r="A936" s="4">
        <v>43265</v>
      </c>
      <c r="B936">
        <v>1.385</v>
      </c>
      <c r="C936">
        <v>0.95379999999999998</v>
      </c>
      <c r="D936">
        <v>1.1377999999999999</v>
      </c>
      <c r="E936">
        <v>0.29580000000000001</v>
      </c>
      <c r="F936">
        <v>1.0313000000000001</v>
      </c>
      <c r="G936">
        <v>1.0079</v>
      </c>
      <c r="H936">
        <v>1.4253</v>
      </c>
      <c r="I936">
        <v>0.87029999999999996</v>
      </c>
      <c r="J936">
        <v>0.97260000000000002</v>
      </c>
      <c r="K936">
        <v>1.7295</v>
      </c>
      <c r="L936">
        <v>0.40289999999999998</v>
      </c>
      <c r="M936">
        <v>1.1259999999999999</v>
      </c>
      <c r="N936">
        <v>1.8151000000000002</v>
      </c>
      <c r="O936">
        <v>6.6799999999999998E-2</v>
      </c>
      <c r="P936">
        <v>0.18820000000000001</v>
      </c>
      <c r="Q936">
        <v>0.78969999999999996</v>
      </c>
      <c r="R936">
        <v>1.5592999999999999</v>
      </c>
      <c r="S936">
        <v>0.9597</v>
      </c>
      <c r="T936">
        <v>1.4881</v>
      </c>
      <c r="U936">
        <v>1.1859999999999999</v>
      </c>
      <c r="V936">
        <v>1.6545000000000001</v>
      </c>
      <c r="W936">
        <v>0.77039999999999997</v>
      </c>
      <c r="X936">
        <v>1.4748000000000001</v>
      </c>
      <c r="Y936">
        <v>1.145</v>
      </c>
      <c r="Z936">
        <v>0.90629999999999999</v>
      </c>
      <c r="AA936">
        <v>1.0780000000000001</v>
      </c>
      <c r="AB936">
        <v>1.421</v>
      </c>
      <c r="AC936">
        <v>1.1846000000000001</v>
      </c>
      <c r="AD936">
        <v>1.0463</v>
      </c>
      <c r="AE936">
        <v>0.9083</v>
      </c>
      <c r="AF936">
        <v>1.1897</v>
      </c>
      <c r="AG936">
        <v>1.1715</v>
      </c>
      <c r="AH936">
        <v>-0.1804</v>
      </c>
      <c r="AI936">
        <v>1.5571999999999999</v>
      </c>
      <c r="AJ936">
        <v>1.4433</v>
      </c>
      <c r="AK936">
        <v>0.37630000000000002</v>
      </c>
      <c r="AL936">
        <v>-0.27550000000000002</v>
      </c>
      <c r="AM936">
        <v>0.54249999999999998</v>
      </c>
      <c r="AN936">
        <v>1.411</v>
      </c>
      <c r="AO936">
        <v>2.1400999999999999</v>
      </c>
      <c r="AP936">
        <v>1.1974</v>
      </c>
      <c r="AQ936">
        <v>0.29449999999999998</v>
      </c>
      <c r="AR936">
        <v>1.5207000000000002</v>
      </c>
      <c r="AS936">
        <v>0.62019999999999997</v>
      </c>
      <c r="AT936">
        <v>-0.25750000000000001</v>
      </c>
      <c r="AU936">
        <v>0.49809999999999999</v>
      </c>
      <c r="AV936">
        <v>1.4683999999999999</v>
      </c>
      <c r="AW936">
        <v>-0.16339999999999999</v>
      </c>
      <c r="AX936">
        <v>0.72370000000000001</v>
      </c>
      <c r="AY936">
        <v>1.5211999999999999</v>
      </c>
      <c r="AZ936">
        <v>0.90090000000000003</v>
      </c>
      <c r="BA936">
        <v>2.4308000000000001</v>
      </c>
      <c r="BB936">
        <v>-0.2843</v>
      </c>
      <c r="BC936">
        <v>1.9129</v>
      </c>
      <c r="BD936">
        <v>0.17050000000000001</v>
      </c>
      <c r="BE936">
        <v>0.52139999999999997</v>
      </c>
      <c r="BF936">
        <v>2.5985</v>
      </c>
      <c r="BG936">
        <v>0.47810000000000002</v>
      </c>
      <c r="BH936">
        <v>1.1577</v>
      </c>
      <c r="BI936">
        <v>0.84899999999999998</v>
      </c>
      <c r="BJ936">
        <v>0.83240000000000003</v>
      </c>
      <c r="BK936">
        <v>1.1020000000000001</v>
      </c>
      <c r="BL936">
        <v>1.2114</v>
      </c>
      <c r="BM936">
        <v>1.4344000000000001</v>
      </c>
      <c r="BN936">
        <v>1.234</v>
      </c>
      <c r="BO936">
        <v>0.78159999999999996</v>
      </c>
      <c r="BP936">
        <v>0.23480000000000001</v>
      </c>
      <c r="BQ936">
        <v>1.147</v>
      </c>
      <c r="BR936">
        <v>1.6892</v>
      </c>
      <c r="BS936">
        <v>1.1772</v>
      </c>
      <c r="BT936">
        <v>1.1560999999999999</v>
      </c>
      <c r="BU936">
        <v>0.9758</v>
      </c>
      <c r="BV936">
        <v>0.82489999999999997</v>
      </c>
      <c r="BW936">
        <v>1.0308999999999999</v>
      </c>
      <c r="BX936">
        <v>0.92849999999999999</v>
      </c>
      <c r="BY936">
        <v>2.2641999999999998</v>
      </c>
      <c r="BZ936">
        <v>1.4713000000000001</v>
      </c>
      <c r="CA936">
        <v>0.45550000000000002</v>
      </c>
      <c r="CB936">
        <v>0.7752</v>
      </c>
      <c r="CC936">
        <v>2.3536999999999999</v>
      </c>
      <c r="CD936">
        <v>1.0371999999999999</v>
      </c>
      <c r="CE936">
        <v>1.2641</v>
      </c>
      <c r="CF936">
        <v>1.9100000000000001</v>
      </c>
      <c r="CG936">
        <v>-0.32650000000000001</v>
      </c>
      <c r="CH936">
        <v>0.88400000000000001</v>
      </c>
      <c r="CI936">
        <v>0.93730000000000002</v>
      </c>
      <c r="CJ936">
        <v>1.4005000000000001</v>
      </c>
      <c r="CK936">
        <v>0.24890000000000001</v>
      </c>
      <c r="CL936">
        <v>0.36170000000000002</v>
      </c>
      <c r="CM936">
        <v>-1.2707999999999999</v>
      </c>
      <c r="CN936">
        <v>0.52029999999999998</v>
      </c>
      <c r="CO936">
        <v>-7.6899999999999996E-2</v>
      </c>
      <c r="CP936">
        <v>1.1656</v>
      </c>
      <c r="CQ936">
        <v>0.4274</v>
      </c>
      <c r="CR936">
        <v>-0.3221</v>
      </c>
      <c r="CS936">
        <v>0.495</v>
      </c>
      <c r="CT936">
        <v>1.4360999999999999</v>
      </c>
      <c r="CU936">
        <v>1.2323999999999999</v>
      </c>
      <c r="CV936">
        <v>0.40550000000000003</v>
      </c>
      <c r="CW936">
        <v>0.97170000000000001</v>
      </c>
      <c r="CX936">
        <v>1.8315000000000001</v>
      </c>
      <c r="CY936">
        <v>1.8345</v>
      </c>
      <c r="CZ936">
        <v>1.0561</v>
      </c>
      <c r="DA936">
        <v>1.657</v>
      </c>
      <c r="DB936">
        <v>1.2926</v>
      </c>
      <c r="DC936">
        <v>0.56069999999999998</v>
      </c>
      <c r="DD936">
        <v>-0.95569999999999999</v>
      </c>
      <c r="DE936">
        <v>0.44790000000000002</v>
      </c>
      <c r="DF936">
        <v>1.4586999999999999</v>
      </c>
      <c r="DG936">
        <v>0.51749999999999996</v>
      </c>
      <c r="DH936">
        <v>1.2985</v>
      </c>
      <c r="DI936">
        <v>-0.1343</v>
      </c>
      <c r="DJ936">
        <v>1.9222000000000001</v>
      </c>
      <c r="DK936">
        <v>1.4654</v>
      </c>
      <c r="DL936">
        <v>0.47820000000000001</v>
      </c>
      <c r="DM936">
        <v>2.8555999999999999</v>
      </c>
      <c r="DN936">
        <v>1.6949000000000001</v>
      </c>
      <c r="DO936">
        <v>3.9567999999999999</v>
      </c>
      <c r="DP936">
        <v>0.60360000000000003</v>
      </c>
      <c r="DQ936">
        <v>0.75270000000000004</v>
      </c>
      <c r="DR936">
        <v>0.79820000000000002</v>
      </c>
      <c r="DS936">
        <v>0</v>
      </c>
      <c r="DT936">
        <v>1.6949000000000001</v>
      </c>
      <c r="DU936">
        <v>1.377</v>
      </c>
      <c r="DV936">
        <v>1.1694</v>
      </c>
      <c r="DW936">
        <v>1.1379999999999999</v>
      </c>
      <c r="DX936">
        <v>0.81830000000000003</v>
      </c>
      <c r="DY936">
        <v>0.13</v>
      </c>
      <c r="DZ936">
        <v>2.4769000000000001</v>
      </c>
      <c r="EA936">
        <v>1.2687999999999999</v>
      </c>
      <c r="EB936">
        <v>0.501</v>
      </c>
      <c r="EC936">
        <v>1.9510000000000001</v>
      </c>
      <c r="ED936">
        <v>0.25669999999999998</v>
      </c>
      <c r="EE936">
        <v>0.36749999999999999</v>
      </c>
      <c r="EF936">
        <v>-2.6471</v>
      </c>
      <c r="EG936">
        <v>-1.4716</v>
      </c>
      <c r="EH936">
        <v>-0.3831</v>
      </c>
      <c r="EI936">
        <v>1.6667000000000001</v>
      </c>
      <c r="EJ936">
        <v>-0.22</v>
      </c>
      <c r="EK936">
        <v>1.9961</v>
      </c>
      <c r="EL936">
        <v>0.70420000000000005</v>
      </c>
      <c r="EM936">
        <v>0.3165</v>
      </c>
      <c r="EN936">
        <v>0.10009999999999999</v>
      </c>
      <c r="EO936">
        <v>1.7343999999999999</v>
      </c>
      <c r="EP936">
        <v>1.4018999999999999</v>
      </c>
      <c r="EQ936">
        <v>0.79490000000000005</v>
      </c>
      <c r="ER936">
        <v>1.7191999999999998</v>
      </c>
      <c r="ES936">
        <v>0.47649999999999998</v>
      </c>
      <c r="ET936">
        <v>9.6799999999999997E-2</v>
      </c>
      <c r="EU936">
        <v>1.0591999999999999</v>
      </c>
      <c r="EV936">
        <v>0.65539999999999998</v>
      </c>
      <c r="EW936">
        <v>0.24829999999999999</v>
      </c>
      <c r="EX936">
        <v>0.82389999999999997</v>
      </c>
      <c r="EY936">
        <v>1.4621999999999999</v>
      </c>
      <c r="EZ936">
        <v>0.71619999999999995</v>
      </c>
      <c r="FA936">
        <v>0.53839999999999999</v>
      </c>
      <c r="FB936">
        <v>0.90529999999999999</v>
      </c>
      <c r="FC936">
        <v>2.2989000000000002</v>
      </c>
      <c r="FD936">
        <v>1.2418</v>
      </c>
      <c r="FE936">
        <v>0.93459999999999999</v>
      </c>
      <c r="FF936">
        <v>0.79369999999999996</v>
      </c>
      <c r="FG936">
        <v>1.2345999999999999</v>
      </c>
      <c r="FH936">
        <v>0.91739999999999999</v>
      </c>
      <c r="FI936">
        <v>0.81520000000000004</v>
      </c>
      <c r="FJ936">
        <v>0.99060000000000004</v>
      </c>
      <c r="FK936">
        <v>-0.22470000000000001</v>
      </c>
      <c r="FL936">
        <v>0.88890000000000002</v>
      </c>
      <c r="FM936">
        <v>0.4728</v>
      </c>
      <c r="FN936">
        <v>-0.4587</v>
      </c>
      <c r="FO936">
        <v>1.2386999999999999</v>
      </c>
      <c r="FP936">
        <v>-0.36830000000000002</v>
      </c>
      <c r="FQ936">
        <v>0</v>
      </c>
      <c r="FR936">
        <v>2.0444</v>
      </c>
      <c r="FS936">
        <v>-4.4775999999999998</v>
      </c>
      <c r="FT936">
        <v>0.9143</v>
      </c>
      <c r="FU936">
        <v>-6.9999999999999999E-4</v>
      </c>
      <c r="FV936">
        <v>1.4706000000000001</v>
      </c>
      <c r="FW936">
        <v>-1.1798999999999999</v>
      </c>
      <c r="FX936">
        <v>0</v>
      </c>
      <c r="FY936">
        <v>-0.58819999999999995</v>
      </c>
      <c r="FZ936">
        <v>-2.0101</v>
      </c>
      <c r="GA936">
        <v>1.3285</v>
      </c>
      <c r="GB936">
        <v>-0.52080000000000004</v>
      </c>
      <c r="GC936">
        <v>-4.0815999999999999</v>
      </c>
      <c r="GD936">
        <v>0.18140000000000001</v>
      </c>
      <c r="GE936">
        <v>-3.1600000000000003E-2</v>
      </c>
      <c r="GF936">
        <v>-4</v>
      </c>
      <c r="GG936">
        <v>12.0448</v>
      </c>
      <c r="GH936">
        <v>-7.5957999999999997</v>
      </c>
      <c r="GI936">
        <v>-1.2163999999999999</v>
      </c>
      <c r="GJ936">
        <v>21.406700000000001</v>
      </c>
      <c r="GK936">
        <v>-6.6666999999999996</v>
      </c>
      <c r="GL936">
        <v>2.2000000000000002</v>
      </c>
      <c r="GM936">
        <v>3.1373000000000002</v>
      </c>
      <c r="GN936">
        <v>0</v>
      </c>
      <c r="GO936">
        <v>0</v>
      </c>
      <c r="GP936">
        <v>0</v>
      </c>
      <c r="GQ936">
        <v>42.857100000000003</v>
      </c>
      <c r="GR936">
        <v>0</v>
      </c>
      <c r="GS936">
        <v>70.212800000000001</v>
      </c>
      <c r="GT936" s="1"/>
      <c r="GU936" s="1"/>
      <c r="GV936" s="1"/>
      <c r="GW936" s="1"/>
      <c r="GX936" s="1"/>
      <c r="UW936"/>
    </row>
    <row r="937" spans="1:569" hidden="1">
      <c r="A937" s="4">
        <v>43266</v>
      </c>
      <c r="B937">
        <v>0.15179999999999999</v>
      </c>
      <c r="C937">
        <v>0.2621</v>
      </c>
      <c r="D937">
        <v>-7.9100000000000004E-2</v>
      </c>
      <c r="E937">
        <v>-0.72960000000000003</v>
      </c>
      <c r="F937">
        <v>0.5091</v>
      </c>
      <c r="G937">
        <v>-0.20519999999999999</v>
      </c>
      <c r="H937">
        <v>-0.2429</v>
      </c>
      <c r="I937">
        <v>-0.42349999999999999</v>
      </c>
      <c r="J937">
        <v>0.3211</v>
      </c>
      <c r="K937">
        <v>-0.37509999999999999</v>
      </c>
      <c r="L937">
        <v>-0.52869999999999995</v>
      </c>
      <c r="M937">
        <v>-3.7699999999999997E-2</v>
      </c>
      <c r="N937">
        <v>-0.33079999999999998</v>
      </c>
      <c r="O937">
        <v>0.1668</v>
      </c>
      <c r="P937">
        <v>-0.83199999999999996</v>
      </c>
      <c r="Q937">
        <v>-0.14480000000000001</v>
      </c>
      <c r="R937">
        <v>0.14099999999999999</v>
      </c>
      <c r="S937">
        <v>-0.38019999999999998</v>
      </c>
      <c r="T937">
        <v>0.62839999999999996</v>
      </c>
      <c r="U937">
        <v>-0.1875</v>
      </c>
      <c r="V937">
        <v>8.9599999999999999E-2</v>
      </c>
      <c r="W937">
        <v>0.11119999999999999</v>
      </c>
      <c r="X937">
        <v>-0.84079999999999999</v>
      </c>
      <c r="Y937">
        <v>-0.37740000000000001</v>
      </c>
      <c r="Z937">
        <v>-0.38200000000000001</v>
      </c>
      <c r="AA937">
        <v>-0.49990000000000001</v>
      </c>
      <c r="AB937">
        <v>-0.38529999999999998</v>
      </c>
      <c r="AC937">
        <v>-2.07E-2</v>
      </c>
      <c r="AD937">
        <v>8.72E-2</v>
      </c>
      <c r="AE937">
        <v>-1.1809000000000001</v>
      </c>
      <c r="AF937">
        <v>0.16639999999999999</v>
      </c>
      <c r="AG937">
        <v>-0.52629999999999999</v>
      </c>
      <c r="AH937">
        <v>-2.1476999999999999</v>
      </c>
      <c r="AI937">
        <v>-0.22700000000000001</v>
      </c>
      <c r="AJ937">
        <v>-7.1099999999999997E-2</v>
      </c>
      <c r="AK937">
        <v>-0.57650000000000001</v>
      </c>
      <c r="AL937">
        <v>0.69059999999999999</v>
      </c>
      <c r="AM937">
        <v>-0.38159999999999999</v>
      </c>
      <c r="AN937">
        <v>-0.24199999999999999</v>
      </c>
      <c r="AO937">
        <v>1.5127000000000002</v>
      </c>
      <c r="AP937">
        <v>-3.2000000000000001E-2</v>
      </c>
      <c r="AQ937">
        <v>-0.24840000000000001</v>
      </c>
      <c r="AR937">
        <v>-0.31409999999999999</v>
      </c>
      <c r="AS937">
        <v>-4.7500000000000001E-2</v>
      </c>
      <c r="AT937">
        <v>0.3357</v>
      </c>
      <c r="AU937">
        <v>-5.5100000000000003E-2</v>
      </c>
      <c r="AV937">
        <v>0.6512</v>
      </c>
      <c r="AW937">
        <v>-9.35E-2</v>
      </c>
      <c r="AX937">
        <v>-0.67359999999999998</v>
      </c>
      <c r="AY937">
        <v>-1.4473</v>
      </c>
      <c r="AZ937">
        <v>-0.22320000000000001</v>
      </c>
      <c r="BA937">
        <v>1.163</v>
      </c>
      <c r="BB937">
        <v>-0.35639999999999999</v>
      </c>
      <c r="BC937">
        <v>1.5575000000000001</v>
      </c>
      <c r="BD937">
        <v>-0.70899999999999996</v>
      </c>
      <c r="BE937">
        <v>-0.57640000000000002</v>
      </c>
      <c r="BF937">
        <v>0.58450000000000002</v>
      </c>
      <c r="BG937">
        <v>0.33100000000000002</v>
      </c>
      <c r="BH937">
        <v>3.09E-2</v>
      </c>
      <c r="BI937">
        <v>-0.75170000000000003</v>
      </c>
      <c r="BJ937">
        <v>-0.31090000000000001</v>
      </c>
      <c r="BK937">
        <v>3.5200000000000002E-2</v>
      </c>
      <c r="BL937">
        <v>0.30719999999999997</v>
      </c>
      <c r="BM937">
        <v>0.501</v>
      </c>
      <c r="BN937">
        <v>-1.1233</v>
      </c>
      <c r="BO937">
        <v>-1.1008</v>
      </c>
      <c r="BP937">
        <v>-0.34079999999999999</v>
      </c>
      <c r="BQ937">
        <v>-0.72160000000000002</v>
      </c>
      <c r="BR937">
        <v>1.4396</v>
      </c>
      <c r="BS937">
        <v>0.22620000000000001</v>
      </c>
      <c r="BT937">
        <v>-1.6825000000000001</v>
      </c>
      <c r="BU937">
        <v>-0.2666</v>
      </c>
      <c r="BV937">
        <v>-0.1888</v>
      </c>
      <c r="BW937">
        <v>7.5600000000000001E-2</v>
      </c>
      <c r="BX937">
        <v>0.54110000000000003</v>
      </c>
      <c r="BY937">
        <v>0.86099999999999999</v>
      </c>
      <c r="BZ937">
        <v>-1.0289999999999999</v>
      </c>
      <c r="CA937">
        <v>-1.0076000000000001</v>
      </c>
      <c r="CB937">
        <v>-0.64100000000000001</v>
      </c>
      <c r="CC937">
        <v>2.1682000000000001</v>
      </c>
      <c r="CD937">
        <v>-0.72460000000000002</v>
      </c>
      <c r="CE937">
        <v>-0.1074</v>
      </c>
      <c r="CF937">
        <v>-0.93710000000000004</v>
      </c>
      <c r="CG937">
        <v>0.53739999999999999</v>
      </c>
      <c r="CH937">
        <v>0.14599999999999999</v>
      </c>
      <c r="CI937">
        <v>-0.47760000000000002</v>
      </c>
      <c r="CJ937">
        <v>0.23649999999999999</v>
      </c>
      <c r="CK937">
        <v>1.0551999999999999</v>
      </c>
      <c r="CL937">
        <v>-0.31530000000000002</v>
      </c>
      <c r="CM937">
        <v>-0.8911</v>
      </c>
      <c r="CN937">
        <v>-0.25879999999999997</v>
      </c>
      <c r="CO937">
        <v>-1.4626999999999999</v>
      </c>
      <c r="CP937">
        <v>0.1487</v>
      </c>
      <c r="CQ937">
        <v>-0.10639999999999999</v>
      </c>
      <c r="CR937">
        <v>-0.74570000000000003</v>
      </c>
      <c r="CS937">
        <v>1.3136000000000001</v>
      </c>
      <c r="CT937">
        <v>1.2270000000000001</v>
      </c>
      <c r="CU937">
        <v>-5.8000000000000003E-2</v>
      </c>
      <c r="CV937">
        <v>0.66080000000000005</v>
      </c>
      <c r="CW937">
        <v>8.0199999999999994E-2</v>
      </c>
      <c r="CX937">
        <v>0.89929999999999999</v>
      </c>
      <c r="CY937">
        <v>0.41210000000000002</v>
      </c>
      <c r="CZ937">
        <v>0.32150000000000001</v>
      </c>
      <c r="DA937">
        <v>-0.81499999999999995</v>
      </c>
      <c r="DB937">
        <v>1.0441</v>
      </c>
      <c r="DC937">
        <v>-6.2E-2</v>
      </c>
      <c r="DD937">
        <v>0.55869999999999997</v>
      </c>
      <c r="DE937">
        <v>6.3700000000000007E-2</v>
      </c>
      <c r="DF937">
        <v>0</v>
      </c>
      <c r="DG937">
        <v>0.1144</v>
      </c>
      <c r="DH937">
        <v>0.43080000000000002</v>
      </c>
      <c r="DI937">
        <v>0.53790000000000004</v>
      </c>
      <c r="DJ937">
        <v>0.1414</v>
      </c>
      <c r="DK937">
        <v>-0.157</v>
      </c>
      <c r="DL937">
        <v>2.4750000000000001</v>
      </c>
      <c r="DM937">
        <v>-1.2814000000000001</v>
      </c>
      <c r="DN937">
        <v>0</v>
      </c>
      <c r="DO937">
        <v>0.43590000000000001</v>
      </c>
      <c r="DP937">
        <v>-0.6</v>
      </c>
      <c r="DQ937">
        <v>-0.1067</v>
      </c>
      <c r="DR937">
        <v>0.15079999999999999</v>
      </c>
      <c r="DS937">
        <v>1.0379</v>
      </c>
      <c r="DT937">
        <v>-0.48609999999999998</v>
      </c>
      <c r="DU937">
        <v>-0.45279999999999998</v>
      </c>
      <c r="DV937">
        <v>0.35870000000000002</v>
      </c>
      <c r="DW937">
        <v>-0.49230000000000002</v>
      </c>
      <c r="DX937">
        <v>-0.32469999999999999</v>
      </c>
      <c r="DY937">
        <v>-0.17449999999999999</v>
      </c>
      <c r="DZ937">
        <v>1.7378</v>
      </c>
      <c r="EA937">
        <v>-0.46989999999999998</v>
      </c>
      <c r="EB937">
        <v>1.1963999999999999</v>
      </c>
      <c r="EC937">
        <v>-9.8100000000000007E-2</v>
      </c>
      <c r="ED937">
        <v>1.0243</v>
      </c>
      <c r="EE937">
        <v>0</v>
      </c>
      <c r="EF937">
        <v>1.8731</v>
      </c>
      <c r="EG937">
        <v>-1.746</v>
      </c>
      <c r="EH937">
        <v>1.6667000000000001</v>
      </c>
      <c r="EI937">
        <v>0.68310000000000004</v>
      </c>
      <c r="EJ937">
        <v>0.1103</v>
      </c>
      <c r="EK937">
        <v>-0.71599999999999997</v>
      </c>
      <c r="EL937">
        <v>1.0619000000000001</v>
      </c>
      <c r="EM937">
        <v>0.3155</v>
      </c>
      <c r="EN937">
        <v>-0.81410000000000005</v>
      </c>
      <c r="EO937">
        <v>0.79910000000000003</v>
      </c>
      <c r="EP937">
        <v>0.73729999999999996</v>
      </c>
      <c r="EQ937">
        <v>-0.84119999999999995</v>
      </c>
      <c r="ER937">
        <v>-2.5352000000000001</v>
      </c>
      <c r="ES937">
        <v>-0.33879999999999999</v>
      </c>
      <c r="ET937">
        <v>0.77370000000000005</v>
      </c>
      <c r="EU937">
        <v>-0.15529999999999999</v>
      </c>
      <c r="EV937">
        <v>-1.3023</v>
      </c>
      <c r="EW937">
        <v>-0.16520000000000001</v>
      </c>
      <c r="EX937">
        <v>0.38140000000000002</v>
      </c>
      <c r="EY937">
        <v>-8.0100000000000005E-2</v>
      </c>
      <c r="EZ937">
        <v>8.8900000000000007E-2</v>
      </c>
      <c r="FA937">
        <v>0.93710000000000004</v>
      </c>
      <c r="FB937">
        <v>-0.32629999999999998</v>
      </c>
      <c r="FC937">
        <v>-0.56179999999999997</v>
      </c>
      <c r="FD937">
        <v>-0.86580000000000001</v>
      </c>
      <c r="FE937">
        <v>0</v>
      </c>
      <c r="FF937">
        <v>-0.59060000000000001</v>
      </c>
      <c r="FG937">
        <v>1.2195</v>
      </c>
      <c r="FH937">
        <v>0.10100000000000001</v>
      </c>
      <c r="FI937">
        <v>-0.53910000000000002</v>
      </c>
      <c r="FJ937">
        <v>0.436</v>
      </c>
      <c r="FK937">
        <v>-1.3513999999999999</v>
      </c>
      <c r="FL937">
        <v>0.33040000000000003</v>
      </c>
      <c r="FM937">
        <v>-0.15690000000000001</v>
      </c>
      <c r="FN937">
        <v>7.6799999999999993E-2</v>
      </c>
      <c r="FO937">
        <v>-0.44490000000000002</v>
      </c>
      <c r="FP937">
        <v>-0.92420000000000002</v>
      </c>
      <c r="FQ937">
        <v>-1.8868</v>
      </c>
      <c r="FR937">
        <v>-0.4355</v>
      </c>
      <c r="FS937">
        <v>-2.5</v>
      </c>
      <c r="FT937">
        <v>1.069</v>
      </c>
      <c r="FU937">
        <v>1.6400000000000001</v>
      </c>
      <c r="FV937">
        <v>0.59</v>
      </c>
      <c r="FW937">
        <v>1.5015000000000001</v>
      </c>
      <c r="FX937">
        <v>0.68969999999999998</v>
      </c>
      <c r="FY937">
        <v>-0.88680000000000003</v>
      </c>
      <c r="FZ937">
        <v>0</v>
      </c>
      <c r="GA937">
        <v>-0.72640000000000005</v>
      </c>
      <c r="GB937">
        <v>-0.26179999999999998</v>
      </c>
      <c r="GC937">
        <v>-4.0815999999999999</v>
      </c>
      <c r="GD937">
        <v>-0.86660000000000004</v>
      </c>
      <c r="GE937">
        <v>0.99829999999999997</v>
      </c>
      <c r="GF937">
        <v>-4</v>
      </c>
      <c r="GG937">
        <v>12.0448</v>
      </c>
      <c r="GH937">
        <v>-7.5957999999999997</v>
      </c>
      <c r="GI937">
        <v>-15.074299999999999</v>
      </c>
      <c r="GJ937">
        <v>21.406700000000001</v>
      </c>
      <c r="GK937">
        <v>0</v>
      </c>
      <c r="GL937">
        <v>2.2000000000000002</v>
      </c>
      <c r="GM937">
        <v>-4.9429999999999996</v>
      </c>
      <c r="GN937">
        <v>0</v>
      </c>
      <c r="GO937">
        <v>0</v>
      </c>
      <c r="GP937">
        <v>0</v>
      </c>
      <c r="GQ937">
        <v>42.857100000000003</v>
      </c>
      <c r="GR937">
        <v>0</v>
      </c>
      <c r="GS937">
        <v>-6.25</v>
      </c>
      <c r="GT937" s="1"/>
      <c r="GU937" s="1"/>
      <c r="GV937" s="1"/>
      <c r="GW937" s="1"/>
      <c r="GX937" s="1"/>
      <c r="UW937"/>
    </row>
    <row r="938" spans="1:569" hidden="1">
      <c r="A938" s="4">
        <v>43269</v>
      </c>
      <c r="B938">
        <v>0.31759999999999999</v>
      </c>
      <c r="C938">
        <v>0.34050000000000002</v>
      </c>
      <c r="D938">
        <v>-0.12859999999999999</v>
      </c>
      <c r="E938">
        <v>0.34399999999999997</v>
      </c>
      <c r="F938">
        <v>0.73480000000000001</v>
      </c>
      <c r="G938">
        <v>0.30840000000000001</v>
      </c>
      <c r="H938">
        <v>-0.86960000000000004</v>
      </c>
      <c r="I938">
        <v>-1.6698</v>
      </c>
      <c r="J938">
        <v>-0.67569999999999997</v>
      </c>
      <c r="K938">
        <v>-0.27300000000000002</v>
      </c>
      <c r="L938">
        <v>1.0758000000000001</v>
      </c>
      <c r="M938">
        <v>-0.13220000000000001</v>
      </c>
      <c r="N938">
        <v>-1.0510999999999999</v>
      </c>
      <c r="O938">
        <v>-1.0077</v>
      </c>
      <c r="P938">
        <v>0.46010000000000001</v>
      </c>
      <c r="Q938">
        <v>-0.85719999999999996</v>
      </c>
      <c r="R938">
        <v>-1.1264000000000001</v>
      </c>
      <c r="S938">
        <v>0.47710000000000002</v>
      </c>
      <c r="T938">
        <v>-0.29139999999999999</v>
      </c>
      <c r="U938">
        <v>-0.51670000000000005</v>
      </c>
      <c r="V938">
        <v>-1.8947000000000001</v>
      </c>
      <c r="W938">
        <v>0.1389</v>
      </c>
      <c r="X938">
        <v>0.48599999999999999</v>
      </c>
      <c r="Y938">
        <v>-1.3258000000000001</v>
      </c>
      <c r="Z938">
        <v>-0.49740000000000001</v>
      </c>
      <c r="AA938">
        <v>-0.1172</v>
      </c>
      <c r="AB938">
        <v>0.24610000000000001</v>
      </c>
      <c r="AC938">
        <v>-4.1500000000000002E-2</v>
      </c>
      <c r="AD938">
        <v>-0.5554</v>
      </c>
      <c r="AE938">
        <v>-0.62680000000000002</v>
      </c>
      <c r="AF938">
        <v>-0.53149999999999997</v>
      </c>
      <c r="AG938">
        <v>0.21160000000000001</v>
      </c>
      <c r="AH938">
        <v>0.36080000000000001</v>
      </c>
      <c r="AI938">
        <v>-5.6899999999999999E-2</v>
      </c>
      <c r="AJ938">
        <v>-2.3699999999999999E-2</v>
      </c>
      <c r="AK938">
        <v>-1.0041</v>
      </c>
      <c r="AL938">
        <v>0.27429999999999999</v>
      </c>
      <c r="AM938">
        <v>0.64729999999999999</v>
      </c>
      <c r="AN938">
        <v>-0.78839999999999999</v>
      </c>
      <c r="AO938">
        <v>0.47320000000000001</v>
      </c>
      <c r="AP938">
        <v>-3.2000000000000001E-2</v>
      </c>
      <c r="AQ938">
        <v>0.45279999999999998</v>
      </c>
      <c r="AR938">
        <v>-0.75129999999999997</v>
      </c>
      <c r="AS938">
        <v>0.80840000000000001</v>
      </c>
      <c r="AT938">
        <v>1.0293000000000001</v>
      </c>
      <c r="AU938">
        <v>1.2121</v>
      </c>
      <c r="AV938">
        <v>7.1900000000000006E-2</v>
      </c>
      <c r="AW938">
        <v>0.8427</v>
      </c>
      <c r="AX938">
        <v>1.1302000000000001</v>
      </c>
      <c r="AY938">
        <v>1.4167000000000001</v>
      </c>
      <c r="AZ938">
        <v>0.28760000000000002</v>
      </c>
      <c r="BA938">
        <v>0.71460000000000001</v>
      </c>
      <c r="BB938">
        <v>-0.4113</v>
      </c>
      <c r="BC938">
        <v>0.1573</v>
      </c>
      <c r="BD938">
        <v>-2.86E-2</v>
      </c>
      <c r="BE938">
        <v>-0.1159</v>
      </c>
      <c r="BF938">
        <v>0.36890000000000001</v>
      </c>
      <c r="BG938">
        <v>0.32990000000000003</v>
      </c>
      <c r="BH938">
        <v>0.92759999999999998</v>
      </c>
      <c r="BI938">
        <v>0.63619999999999999</v>
      </c>
      <c r="BJ938">
        <v>0.48399999999999999</v>
      </c>
      <c r="BK938">
        <v>-0.2109</v>
      </c>
      <c r="BL938">
        <v>0.36959999999999998</v>
      </c>
      <c r="BM938">
        <v>1.0131000000000001</v>
      </c>
      <c r="BN938">
        <v>0.33839999999999998</v>
      </c>
      <c r="BO938">
        <v>-1.0119</v>
      </c>
      <c r="BP938">
        <v>1.7359</v>
      </c>
      <c r="BQ938">
        <v>0.83069999999999999</v>
      </c>
      <c r="BR938">
        <v>-0.76419999999999999</v>
      </c>
      <c r="BS938">
        <v>0.61270000000000002</v>
      </c>
      <c r="BT938">
        <v>1.1623999999999999</v>
      </c>
      <c r="BU938">
        <v>0.20050000000000001</v>
      </c>
      <c r="BV938">
        <v>0.94579999999999997</v>
      </c>
      <c r="BW938">
        <v>0.33989999999999998</v>
      </c>
      <c r="BX938">
        <v>0.64590000000000003</v>
      </c>
      <c r="BY938">
        <v>0.122</v>
      </c>
      <c r="BZ938">
        <v>0.56710000000000005</v>
      </c>
      <c r="CA938">
        <v>0.2545</v>
      </c>
      <c r="CB938">
        <v>0.6452</v>
      </c>
      <c r="CC938">
        <v>-0.32150000000000001</v>
      </c>
      <c r="CD938">
        <v>-0.1825</v>
      </c>
      <c r="CE938">
        <v>-0.44340000000000002</v>
      </c>
      <c r="CF938">
        <v>0.1802</v>
      </c>
      <c r="CG938">
        <v>0.58799999999999997</v>
      </c>
      <c r="CH938">
        <v>0.18229999999999999</v>
      </c>
      <c r="CI938">
        <v>0.08</v>
      </c>
      <c r="CJ938">
        <v>-0.35399999999999998</v>
      </c>
      <c r="CK938">
        <v>0</v>
      </c>
      <c r="CL938">
        <v>4.5199999999999997E-2</v>
      </c>
      <c r="CM938">
        <v>0.999</v>
      </c>
      <c r="CN938">
        <v>0.57079999999999997</v>
      </c>
      <c r="CO938">
        <v>-0.78129999999999999</v>
      </c>
      <c r="CP938">
        <v>-0.9093</v>
      </c>
      <c r="CQ938">
        <v>0.69220000000000004</v>
      </c>
      <c r="CR938">
        <v>-0.25040000000000001</v>
      </c>
      <c r="CS938">
        <v>0.97240000000000004</v>
      </c>
      <c r="CT938">
        <v>-1.8182</v>
      </c>
      <c r="CU938">
        <v>-0.11600000000000001</v>
      </c>
      <c r="CV938">
        <v>0.4012</v>
      </c>
      <c r="CW938">
        <v>0.36059999999999998</v>
      </c>
      <c r="CX938">
        <v>-0.23769999999999999</v>
      </c>
      <c r="CY938">
        <v>3.4200000000000001E-2</v>
      </c>
      <c r="CZ938">
        <v>0.34720000000000001</v>
      </c>
      <c r="DA938">
        <v>0.32869999999999999</v>
      </c>
      <c r="DB938">
        <v>0.80369999999999997</v>
      </c>
      <c r="DC938">
        <v>1.1158999999999999</v>
      </c>
      <c r="DD938">
        <v>2.9293</v>
      </c>
      <c r="DE938">
        <v>0.31830000000000003</v>
      </c>
      <c r="DF938">
        <v>-5.3199999999999997E-2</v>
      </c>
      <c r="DG938">
        <v>0.1143</v>
      </c>
      <c r="DH938">
        <v>-0.1196</v>
      </c>
      <c r="DI938">
        <v>0.53500000000000003</v>
      </c>
      <c r="DJ938">
        <v>-0.1177</v>
      </c>
      <c r="DK938">
        <v>0.3145</v>
      </c>
      <c r="DL938">
        <v>-1.1612</v>
      </c>
      <c r="DM938">
        <v>0.86529999999999996</v>
      </c>
      <c r="DN938">
        <v>0.60609999999999997</v>
      </c>
      <c r="DO938">
        <v>0.86809999999999998</v>
      </c>
      <c r="DP938">
        <v>2.7162999999999999</v>
      </c>
      <c r="DQ938">
        <v>1.9231</v>
      </c>
      <c r="DR938">
        <v>0.60240000000000005</v>
      </c>
      <c r="DS938">
        <v>0.30209999999999998</v>
      </c>
      <c r="DT938">
        <v>1.8841999999999999</v>
      </c>
      <c r="DU938">
        <v>0.45479999999999998</v>
      </c>
      <c r="DV938">
        <v>1.1516999999999999</v>
      </c>
      <c r="DW938">
        <v>0.42399999999999999</v>
      </c>
      <c r="DX938">
        <v>0.48859999999999998</v>
      </c>
      <c r="DY938">
        <v>0.34970000000000001</v>
      </c>
      <c r="DZ938">
        <v>-9.3200000000000005E-2</v>
      </c>
      <c r="EA938">
        <v>-1.4948999999999999</v>
      </c>
      <c r="EB938">
        <v>0.19700000000000001</v>
      </c>
      <c r="EC938">
        <v>0.24560000000000001</v>
      </c>
      <c r="ED938">
        <v>0.88719999999999999</v>
      </c>
      <c r="EE938">
        <v>1.5561</v>
      </c>
      <c r="EF938">
        <v>0.94899999999999995</v>
      </c>
      <c r="EG938">
        <v>2.2648000000000001</v>
      </c>
      <c r="EH938">
        <v>2.9003999999999999</v>
      </c>
      <c r="EI938">
        <v>0.6784</v>
      </c>
      <c r="EJ938">
        <v>1.6520000000000001</v>
      </c>
      <c r="EK938">
        <v>0.2404</v>
      </c>
      <c r="EL938">
        <v>1.4011</v>
      </c>
      <c r="EM938">
        <v>0.94340000000000002</v>
      </c>
      <c r="EN938">
        <v>1.2995999999999999</v>
      </c>
      <c r="EO938">
        <v>0.79279999999999995</v>
      </c>
      <c r="EP938">
        <v>1.0979000000000001</v>
      </c>
      <c r="EQ938">
        <v>2.7572000000000001</v>
      </c>
      <c r="ER938">
        <v>1.3006</v>
      </c>
      <c r="ES938">
        <v>-0.13600000000000001</v>
      </c>
      <c r="ET938">
        <v>1.0557000000000001</v>
      </c>
      <c r="EU938">
        <v>1.4774</v>
      </c>
      <c r="EV938">
        <v>1.131</v>
      </c>
      <c r="EW938">
        <v>0.57899999999999996</v>
      </c>
      <c r="EX938">
        <v>0.48849999999999999</v>
      </c>
      <c r="EY938">
        <v>2.0032000000000001</v>
      </c>
      <c r="EZ938">
        <v>0.35520000000000002</v>
      </c>
      <c r="FA938">
        <v>-0.53049999999999997</v>
      </c>
      <c r="FB938">
        <v>1.1456999999999999</v>
      </c>
      <c r="FC938">
        <v>-0.65910000000000002</v>
      </c>
      <c r="FD938">
        <v>1.31</v>
      </c>
      <c r="FE938">
        <v>0.15429999999999999</v>
      </c>
      <c r="FF938">
        <v>1.3860999999999999</v>
      </c>
      <c r="FG938">
        <v>-0.21909999999999999</v>
      </c>
      <c r="FH938">
        <v>1.8163</v>
      </c>
      <c r="FI938">
        <v>1.4904999999999999</v>
      </c>
      <c r="FJ938">
        <v>0.54259999999999997</v>
      </c>
      <c r="FK938">
        <v>0.45660000000000001</v>
      </c>
      <c r="FL938">
        <v>0.10979999999999999</v>
      </c>
      <c r="FM938">
        <v>0.23569999999999999</v>
      </c>
      <c r="FN938">
        <v>0.1535</v>
      </c>
      <c r="FO938">
        <v>0.55869999999999997</v>
      </c>
      <c r="FP938">
        <v>5.2239000000000004</v>
      </c>
      <c r="FQ938">
        <v>-1.8868</v>
      </c>
      <c r="FR938">
        <v>0.78739999999999999</v>
      </c>
      <c r="FS938">
        <v>0</v>
      </c>
      <c r="FT938">
        <v>-9.6199999999999994E-2</v>
      </c>
      <c r="FU938">
        <v>1.6129</v>
      </c>
      <c r="FV938">
        <v>0.29330000000000001</v>
      </c>
      <c r="FW938">
        <v>0.88759999999999994</v>
      </c>
      <c r="FX938">
        <v>0</v>
      </c>
      <c r="FY938">
        <v>-0.88680000000000003</v>
      </c>
      <c r="FZ938">
        <v>0</v>
      </c>
      <c r="GA938">
        <v>-0.71950000000000003</v>
      </c>
      <c r="GB938">
        <v>1.0499000000000001</v>
      </c>
      <c r="GC938">
        <v>-4.0815999999999999</v>
      </c>
      <c r="GD938">
        <v>-3.0678999999999998</v>
      </c>
      <c r="GE938">
        <v>2.6358999999999999</v>
      </c>
      <c r="GF938">
        <v>0.44640000000000002</v>
      </c>
      <c r="GG938">
        <v>12.0448</v>
      </c>
      <c r="GH938">
        <v>3.6953</v>
      </c>
      <c r="GI938">
        <v>18.5</v>
      </c>
      <c r="GJ938">
        <v>21.406700000000001</v>
      </c>
      <c r="GK938">
        <v>0</v>
      </c>
      <c r="GL938">
        <v>2.2000000000000002</v>
      </c>
      <c r="GM938">
        <v>1.45</v>
      </c>
      <c r="GN938">
        <v>0</v>
      </c>
      <c r="GO938">
        <v>0</v>
      </c>
      <c r="GP938">
        <v>0</v>
      </c>
      <c r="GQ938">
        <v>42.857100000000003</v>
      </c>
      <c r="GR938">
        <v>0</v>
      </c>
      <c r="GS938">
        <v>-6.25</v>
      </c>
      <c r="GT938" s="1"/>
      <c r="GU938" s="1"/>
      <c r="GV938" s="1"/>
      <c r="GW938" s="1"/>
      <c r="GX938" s="1"/>
      <c r="UW938"/>
    </row>
    <row r="939" spans="1:569" hidden="1">
      <c r="A939" s="4">
        <v>43270</v>
      </c>
      <c r="B939">
        <v>0.6149</v>
      </c>
      <c r="C939">
        <v>0.21210000000000001</v>
      </c>
      <c r="D939">
        <v>0.96079999999999999</v>
      </c>
      <c r="E939">
        <v>-1.0285</v>
      </c>
      <c r="F939">
        <v>1.7399999999999999E-2</v>
      </c>
      <c r="G939">
        <v>1.1133</v>
      </c>
      <c r="H939">
        <v>0.36840000000000001</v>
      </c>
      <c r="I939">
        <v>-0.65680000000000005</v>
      </c>
      <c r="J939">
        <v>-0.1731</v>
      </c>
      <c r="K939">
        <v>0.30209999999999998</v>
      </c>
      <c r="L939">
        <v>0.38009999999999999</v>
      </c>
      <c r="M939">
        <v>-7.5600000000000001E-2</v>
      </c>
      <c r="N939">
        <v>9.3200000000000005E-2</v>
      </c>
      <c r="O939">
        <v>-7.5700000000000003E-2</v>
      </c>
      <c r="P939">
        <v>-0.35020000000000001</v>
      </c>
      <c r="Q939">
        <v>1.72E-2</v>
      </c>
      <c r="R939">
        <v>-3.1600000000000003E-2</v>
      </c>
      <c r="S939">
        <v>0.56979999999999997</v>
      </c>
      <c r="T939">
        <v>0.20880000000000001</v>
      </c>
      <c r="U939">
        <v>-0.33050000000000002</v>
      </c>
      <c r="V939">
        <v>0.15210000000000001</v>
      </c>
      <c r="W939">
        <v>-0.58240000000000003</v>
      </c>
      <c r="X939">
        <v>0.1646</v>
      </c>
      <c r="Y939">
        <v>-0.21940000000000001</v>
      </c>
      <c r="Z939">
        <v>0.28120000000000001</v>
      </c>
      <c r="AA939">
        <v>-0.97250000000000003</v>
      </c>
      <c r="AB939">
        <v>-0.80669999999999997</v>
      </c>
      <c r="AC939">
        <v>-0.78790000000000004</v>
      </c>
      <c r="AD939">
        <v>-0.96360000000000001</v>
      </c>
      <c r="AE939">
        <v>-0.59709999999999996</v>
      </c>
      <c r="AF939">
        <v>-0.26719999999999999</v>
      </c>
      <c r="AG939">
        <v>0.26400000000000001</v>
      </c>
      <c r="AH939">
        <v>1.3481000000000001</v>
      </c>
      <c r="AI939">
        <v>-0.34150000000000003</v>
      </c>
      <c r="AJ939">
        <v>0.21360000000000001</v>
      </c>
      <c r="AK939">
        <v>-1.3143</v>
      </c>
      <c r="AL939">
        <v>0.1368</v>
      </c>
      <c r="AM939">
        <v>-0.40689999999999998</v>
      </c>
      <c r="AN939">
        <v>0.61119999999999997</v>
      </c>
      <c r="AO939">
        <v>-0.4209</v>
      </c>
      <c r="AP939">
        <v>-0.92800000000000005</v>
      </c>
      <c r="AQ939">
        <v>-1.5775999999999999</v>
      </c>
      <c r="AR939">
        <v>-0.4884</v>
      </c>
      <c r="AS939">
        <v>1.5566</v>
      </c>
      <c r="AT939">
        <v>0.30570000000000003</v>
      </c>
      <c r="AU939">
        <v>0.97989999999999999</v>
      </c>
      <c r="AV939">
        <v>-0.14369999999999999</v>
      </c>
      <c r="AW939">
        <v>-1.1838</v>
      </c>
      <c r="AX939">
        <v>0.2235</v>
      </c>
      <c r="AY939">
        <v>-2.4531999999999998</v>
      </c>
      <c r="AZ939">
        <v>-9.5600000000000004E-2</v>
      </c>
      <c r="BA939">
        <v>-6.1699999999999998E-2</v>
      </c>
      <c r="BB939">
        <v>0.39500000000000002</v>
      </c>
      <c r="BC939">
        <v>0.1963</v>
      </c>
      <c r="BD939">
        <v>-0.2878</v>
      </c>
      <c r="BE939">
        <v>-0.40629999999999999</v>
      </c>
      <c r="BF939">
        <v>-1.1118999999999999</v>
      </c>
      <c r="BG939">
        <v>0</v>
      </c>
      <c r="BH939">
        <v>0.2757</v>
      </c>
      <c r="BI939">
        <v>-0.6321</v>
      </c>
      <c r="BJ939">
        <v>0.17130000000000001</v>
      </c>
      <c r="BK939">
        <v>-0.52839999999999998</v>
      </c>
      <c r="BL939">
        <v>-0.65229999999999999</v>
      </c>
      <c r="BM939">
        <v>-0.3821</v>
      </c>
      <c r="BN939">
        <v>6.0199999999999997E-2</v>
      </c>
      <c r="BO939">
        <v>-1.0989</v>
      </c>
      <c r="BP939">
        <v>0.10340000000000001</v>
      </c>
      <c r="BQ939">
        <v>-0.72089999999999999</v>
      </c>
      <c r="BR939">
        <v>1.2467999999999999</v>
      </c>
      <c r="BS939">
        <v>-0.67310000000000003</v>
      </c>
      <c r="BT939">
        <v>-1.0532999999999999</v>
      </c>
      <c r="BU939">
        <v>-0.2334</v>
      </c>
      <c r="BV939">
        <v>0.49969999999999998</v>
      </c>
      <c r="BW939">
        <v>-0.1129</v>
      </c>
      <c r="BX939">
        <v>0.48130000000000001</v>
      </c>
      <c r="BY939">
        <v>-0.73080000000000001</v>
      </c>
      <c r="BZ939">
        <v>-0.46989999999999998</v>
      </c>
      <c r="CA939">
        <v>-0.15229999999999999</v>
      </c>
      <c r="CB939">
        <v>0.3846</v>
      </c>
      <c r="CC939">
        <v>0.9032</v>
      </c>
      <c r="CD939">
        <v>0.30470000000000003</v>
      </c>
      <c r="CE939">
        <v>-0.2969</v>
      </c>
      <c r="CF939">
        <v>-4.4999999999999998E-2</v>
      </c>
      <c r="CG939">
        <v>1.77E-2</v>
      </c>
      <c r="CH939">
        <v>0.43669999999999998</v>
      </c>
      <c r="CI939">
        <v>-0.93230000000000002</v>
      </c>
      <c r="CJ939">
        <v>-0.71050000000000002</v>
      </c>
      <c r="CK939">
        <v>-0.67569999999999997</v>
      </c>
      <c r="CL939">
        <v>-1.0840000000000001</v>
      </c>
      <c r="CM939">
        <v>-0.59350000000000003</v>
      </c>
      <c r="CN939">
        <v>-0.30959999999999999</v>
      </c>
      <c r="CO939">
        <v>-1.1811</v>
      </c>
      <c r="CP939">
        <v>7.4899999999999994E-2</v>
      </c>
      <c r="CQ939">
        <v>-0.10580000000000001</v>
      </c>
      <c r="CR939">
        <v>-0.87870000000000004</v>
      </c>
      <c r="CS939">
        <v>0.32100000000000001</v>
      </c>
      <c r="CT939">
        <v>0.80720000000000003</v>
      </c>
      <c r="CU939">
        <v>0.11609999999999999</v>
      </c>
      <c r="CV939">
        <v>-2.3247</v>
      </c>
      <c r="CW939">
        <v>0.1198</v>
      </c>
      <c r="CX939">
        <v>-1.2506999999999999</v>
      </c>
      <c r="CY939">
        <v>-0.47860000000000003</v>
      </c>
      <c r="CZ939">
        <v>-1.5171999999999999</v>
      </c>
      <c r="DA939">
        <v>-0.4914</v>
      </c>
      <c r="DB939">
        <v>0.2278</v>
      </c>
      <c r="DC939">
        <v>0.6744</v>
      </c>
      <c r="DD939">
        <v>9.8100000000000007E-2</v>
      </c>
      <c r="DE939">
        <v>0</v>
      </c>
      <c r="DF939">
        <v>-0.37290000000000001</v>
      </c>
      <c r="DG939">
        <v>-0.34250000000000003</v>
      </c>
      <c r="DH939">
        <v>-0.71309999999999996</v>
      </c>
      <c r="DI939">
        <v>-0.3548</v>
      </c>
      <c r="DJ939">
        <v>-0.91920000000000002</v>
      </c>
      <c r="DK939">
        <v>-0.84640000000000004</v>
      </c>
      <c r="DL939">
        <v>-0.23499999999999999</v>
      </c>
      <c r="DM939">
        <v>0.1072</v>
      </c>
      <c r="DN939">
        <v>0.60240000000000005</v>
      </c>
      <c r="DO939">
        <v>0</v>
      </c>
      <c r="DP939">
        <v>-1.3712</v>
      </c>
      <c r="DQ939">
        <v>0.41930000000000001</v>
      </c>
      <c r="DR939">
        <v>-0.22459999999999999</v>
      </c>
      <c r="DS939">
        <v>0</v>
      </c>
      <c r="DT939">
        <v>-6.8500000000000005E-2</v>
      </c>
      <c r="DU939">
        <v>0.84089999999999998</v>
      </c>
      <c r="DV939">
        <v>-0.88339999999999996</v>
      </c>
      <c r="DW939">
        <v>-0.21110000000000001</v>
      </c>
      <c r="DX939">
        <v>0.64829999999999999</v>
      </c>
      <c r="DY939">
        <v>8.7099999999999997E-2</v>
      </c>
      <c r="DZ939">
        <v>0.26419999999999999</v>
      </c>
      <c r="EA939">
        <v>-0.15970000000000001</v>
      </c>
      <c r="EB939">
        <v>-0.78659999999999997</v>
      </c>
      <c r="EC939">
        <v>-0.441</v>
      </c>
      <c r="ED939">
        <v>-1.3818999999999999</v>
      </c>
      <c r="EE939">
        <v>0.63090000000000002</v>
      </c>
      <c r="EF939">
        <v>1.1751</v>
      </c>
      <c r="EG939">
        <v>1.8738999999999999</v>
      </c>
      <c r="EH939">
        <v>-0.24510000000000001</v>
      </c>
      <c r="EI939">
        <v>-0.33689999999999998</v>
      </c>
      <c r="EJ939">
        <v>0.65010000000000001</v>
      </c>
      <c r="EK939">
        <v>0</v>
      </c>
      <c r="EL939">
        <v>0</v>
      </c>
      <c r="EM939">
        <v>-0.62309999999999999</v>
      </c>
      <c r="EN939">
        <v>1.0804</v>
      </c>
      <c r="EO939">
        <v>-0.76039999999999996</v>
      </c>
      <c r="EP939">
        <v>0.72399999999999998</v>
      </c>
      <c r="EQ939">
        <v>1.1868000000000001</v>
      </c>
      <c r="ER939">
        <v>-0.5706</v>
      </c>
      <c r="ES939">
        <v>6.8099999999999994E-2</v>
      </c>
      <c r="ET939">
        <v>1.3294999999999999</v>
      </c>
      <c r="EU939">
        <v>0.1149</v>
      </c>
      <c r="EV939">
        <v>0.55920000000000003</v>
      </c>
      <c r="EW939">
        <v>-0.82240000000000002</v>
      </c>
      <c r="EX939">
        <v>0.216</v>
      </c>
      <c r="EY939">
        <v>0.86409999999999998</v>
      </c>
      <c r="EZ939">
        <v>0.53100000000000003</v>
      </c>
      <c r="FA939">
        <v>-1.3332999999999999</v>
      </c>
      <c r="FB939">
        <v>0.3236</v>
      </c>
      <c r="FC939">
        <v>-1.0427</v>
      </c>
      <c r="FD939">
        <v>0</v>
      </c>
      <c r="FE939">
        <v>0.77039999999999997</v>
      </c>
      <c r="FF939">
        <v>0.58589999999999998</v>
      </c>
      <c r="FG939">
        <v>-0.32929999999999998</v>
      </c>
      <c r="FH939">
        <v>-0.29730000000000001</v>
      </c>
      <c r="FI939">
        <v>-0.40050000000000002</v>
      </c>
      <c r="FJ939">
        <v>0.48570000000000002</v>
      </c>
      <c r="FK939">
        <v>2.0455000000000001</v>
      </c>
      <c r="FL939">
        <v>-0.87719999999999998</v>
      </c>
      <c r="FM939">
        <v>0.42549999999999999</v>
      </c>
      <c r="FN939">
        <v>-0.22989999999999999</v>
      </c>
      <c r="FO939">
        <v>0.22220000000000001</v>
      </c>
      <c r="FP939">
        <v>0.17730000000000001</v>
      </c>
      <c r="FQ939">
        <v>-1.8868</v>
      </c>
      <c r="FR939">
        <v>0.95489999999999997</v>
      </c>
      <c r="FS939">
        <v>3.8462000000000001</v>
      </c>
      <c r="FT939">
        <v>-0.1925</v>
      </c>
      <c r="FU939">
        <v>2.8571</v>
      </c>
      <c r="FV939">
        <v>1.462</v>
      </c>
      <c r="FW939">
        <v>-0.29330000000000001</v>
      </c>
      <c r="FX939">
        <v>-1.3698999999999999</v>
      </c>
      <c r="FY939">
        <v>-1.4933000000000001</v>
      </c>
      <c r="FZ939">
        <v>3.8462000000000001</v>
      </c>
      <c r="GA939">
        <v>0.47910000000000003</v>
      </c>
      <c r="GB939">
        <v>-3.1169000000000002</v>
      </c>
      <c r="GC939">
        <v>1.7020999999999999</v>
      </c>
      <c r="GD939">
        <v>-1.8420999999999998</v>
      </c>
      <c r="GE939">
        <v>-3.2103000000000002</v>
      </c>
      <c r="GF939">
        <v>0.44640000000000002</v>
      </c>
      <c r="GG939">
        <v>12.0448</v>
      </c>
      <c r="GH939">
        <v>3.6953</v>
      </c>
      <c r="GI939">
        <v>-5.6962000000000002</v>
      </c>
      <c r="GJ939">
        <v>21.406700000000001</v>
      </c>
      <c r="GK939">
        <v>0</v>
      </c>
      <c r="GL939">
        <v>2.2000000000000002</v>
      </c>
      <c r="GM939">
        <v>-6.2591999999999999</v>
      </c>
      <c r="GN939">
        <v>0</v>
      </c>
      <c r="GO939">
        <v>0</v>
      </c>
      <c r="GP939">
        <v>0</v>
      </c>
      <c r="GQ939">
        <v>42.857100000000003</v>
      </c>
      <c r="GR939">
        <v>0</v>
      </c>
      <c r="GS939">
        <v>-6.25</v>
      </c>
      <c r="GT939" s="1"/>
      <c r="GU939" s="1"/>
      <c r="GV939" s="1"/>
      <c r="GW939" s="1"/>
      <c r="GX939" s="1"/>
      <c r="UW939"/>
    </row>
    <row r="940" spans="1:569" hidden="1">
      <c r="A940" s="4">
        <v>43271</v>
      </c>
      <c r="B940">
        <v>1.0498000000000001</v>
      </c>
      <c r="C940">
        <v>1.6265000000000001</v>
      </c>
      <c r="D940">
        <v>0.64749999999999996</v>
      </c>
      <c r="E940">
        <v>0.94469999999999998</v>
      </c>
      <c r="F940">
        <v>2.2302</v>
      </c>
      <c r="G940">
        <v>0.67259999999999998</v>
      </c>
      <c r="H940">
        <v>2.0451000000000001</v>
      </c>
      <c r="I940">
        <v>1.0482</v>
      </c>
      <c r="J940">
        <v>1.2075</v>
      </c>
      <c r="K940">
        <v>0.52700000000000002</v>
      </c>
      <c r="L940">
        <v>0.22090000000000001</v>
      </c>
      <c r="M940">
        <v>1.1918</v>
      </c>
      <c r="N940">
        <v>1.9363000000000001</v>
      </c>
      <c r="O940">
        <v>2.0626000000000002</v>
      </c>
      <c r="P940">
        <v>-1.6221000000000001</v>
      </c>
      <c r="Q940">
        <v>0.43009999999999998</v>
      </c>
      <c r="R940">
        <v>0.18990000000000001</v>
      </c>
      <c r="S940">
        <v>-0.18890000000000001</v>
      </c>
      <c r="T940">
        <v>2.0832999999999999</v>
      </c>
      <c r="U940">
        <v>1.8001</v>
      </c>
      <c r="V940">
        <v>0.77439999999999998</v>
      </c>
      <c r="W940">
        <v>0.97629999999999995</v>
      </c>
      <c r="X940">
        <v>0.88349999999999995</v>
      </c>
      <c r="Y940">
        <v>0.43969999999999998</v>
      </c>
      <c r="Z940">
        <v>1.6513</v>
      </c>
      <c r="AA940">
        <v>1.7101</v>
      </c>
      <c r="AB940">
        <v>1.3791</v>
      </c>
      <c r="AC940">
        <v>0.82550000000000001</v>
      </c>
      <c r="AD940">
        <v>0.71870000000000001</v>
      </c>
      <c r="AE940">
        <v>1.9036</v>
      </c>
      <c r="AF940">
        <v>1.1162000000000001</v>
      </c>
      <c r="AG940">
        <v>-0.26329999999999998</v>
      </c>
      <c r="AH940">
        <v>1.4483999999999999</v>
      </c>
      <c r="AI940">
        <v>0.77100000000000002</v>
      </c>
      <c r="AJ940">
        <v>1.3264</v>
      </c>
      <c r="AK940">
        <v>0.53559999999999997</v>
      </c>
      <c r="AL940">
        <v>0.81969999999999998</v>
      </c>
      <c r="AM940">
        <v>0.40849999999999997</v>
      </c>
      <c r="AN940">
        <v>2.7339000000000002</v>
      </c>
      <c r="AO940">
        <v>1.3082</v>
      </c>
      <c r="AP940">
        <v>1.5827</v>
      </c>
      <c r="AQ940">
        <v>0.8931</v>
      </c>
      <c r="AR940">
        <v>1.7178</v>
      </c>
      <c r="AS940">
        <v>1.4399</v>
      </c>
      <c r="AT940">
        <v>1.1680999999999999</v>
      </c>
      <c r="AU940">
        <v>0.70079999999999998</v>
      </c>
      <c r="AV940">
        <v>1.1511</v>
      </c>
      <c r="AW940">
        <v>0.44629999999999997</v>
      </c>
      <c r="AX940">
        <v>0.1338</v>
      </c>
      <c r="AY940">
        <v>0.59379999999999999</v>
      </c>
      <c r="AZ940">
        <v>0.82930000000000004</v>
      </c>
      <c r="BA940">
        <v>1.9601999999999999</v>
      </c>
      <c r="BB940">
        <v>1.5739999999999998</v>
      </c>
      <c r="BC940">
        <v>2.3119000000000001</v>
      </c>
      <c r="BD940">
        <v>1.5584</v>
      </c>
      <c r="BE940">
        <v>1.8648</v>
      </c>
      <c r="BF940">
        <v>2.0722999999999998</v>
      </c>
      <c r="BG940">
        <v>2.0962000000000001</v>
      </c>
      <c r="BH940">
        <v>0.1222</v>
      </c>
      <c r="BI940">
        <v>0.18179999999999999</v>
      </c>
      <c r="BJ940">
        <v>1.2074</v>
      </c>
      <c r="BK940">
        <v>3.5400000000000001E-2</v>
      </c>
      <c r="BL940">
        <v>0.19189999999999999</v>
      </c>
      <c r="BM940">
        <v>0.78310000000000002</v>
      </c>
      <c r="BN940">
        <v>0.60189999999999999</v>
      </c>
      <c r="BO940">
        <v>0.12920000000000001</v>
      </c>
      <c r="BP940">
        <v>-0.92979999999999996</v>
      </c>
      <c r="BQ940">
        <v>-0.51870000000000005</v>
      </c>
      <c r="BR940">
        <v>3.1873</v>
      </c>
      <c r="BS940">
        <v>0.83899999999999997</v>
      </c>
      <c r="BT940">
        <v>1.7097</v>
      </c>
      <c r="BU940">
        <v>2.4398</v>
      </c>
      <c r="BV940">
        <v>-6.2199999999999998E-2</v>
      </c>
      <c r="BW940">
        <v>1.4695</v>
      </c>
      <c r="BX940">
        <v>0.63859999999999995</v>
      </c>
      <c r="BY940">
        <v>1.4723999999999999</v>
      </c>
      <c r="BZ940">
        <v>1.7941</v>
      </c>
      <c r="CA940">
        <v>1.4235</v>
      </c>
      <c r="CB940">
        <v>0.12770000000000001</v>
      </c>
      <c r="CC940">
        <v>2.9412000000000003</v>
      </c>
      <c r="CD940">
        <v>2.3694000000000002</v>
      </c>
      <c r="CE940">
        <v>1.2589999999999999</v>
      </c>
      <c r="CF940">
        <v>2.0693000000000001</v>
      </c>
      <c r="CG940">
        <v>2.4796</v>
      </c>
      <c r="CH940">
        <v>1.8841000000000001</v>
      </c>
      <c r="CI940">
        <v>0.77980000000000005</v>
      </c>
      <c r="CJ940">
        <v>2.2063000000000001</v>
      </c>
      <c r="CK940">
        <v>2.6592000000000002</v>
      </c>
      <c r="CL940">
        <v>1.4612000000000001</v>
      </c>
      <c r="CM940">
        <v>-3.0846</v>
      </c>
      <c r="CN940">
        <v>1.1905000000000001</v>
      </c>
      <c r="CO940">
        <v>2.4701</v>
      </c>
      <c r="CP940">
        <v>0.56140000000000001</v>
      </c>
      <c r="CQ940">
        <v>5.2900000000000003E-2</v>
      </c>
      <c r="CR940">
        <v>0.30709999999999998</v>
      </c>
      <c r="CS940">
        <v>-0.32</v>
      </c>
      <c r="CT940">
        <v>3.5327000000000002</v>
      </c>
      <c r="CU940">
        <v>2.4942000000000002</v>
      </c>
      <c r="CV940">
        <v>1.7850999999999999</v>
      </c>
      <c r="CW940">
        <v>1.7943</v>
      </c>
      <c r="CX940">
        <v>1.5078</v>
      </c>
      <c r="CY940">
        <v>1.3054000000000001</v>
      </c>
      <c r="CZ940">
        <v>1.8919000000000001</v>
      </c>
      <c r="DA940">
        <v>1.3992</v>
      </c>
      <c r="DB940">
        <v>0.2273</v>
      </c>
      <c r="DC940">
        <v>0.1827</v>
      </c>
      <c r="DD940">
        <v>1.4706000000000001</v>
      </c>
      <c r="DE940">
        <v>1.5863</v>
      </c>
      <c r="DF940">
        <v>1.5508</v>
      </c>
      <c r="DG940">
        <v>1.4891000000000001</v>
      </c>
      <c r="DH940">
        <v>0.86770000000000003</v>
      </c>
      <c r="DI940">
        <v>2.5366999999999997</v>
      </c>
      <c r="DJ940">
        <v>1.3083</v>
      </c>
      <c r="DK940">
        <v>1.9918</v>
      </c>
      <c r="DL940">
        <v>1.3189</v>
      </c>
      <c r="DM940">
        <v>-0.1071</v>
      </c>
      <c r="DN940">
        <v>-0.5988</v>
      </c>
      <c r="DO940">
        <v>1.0757000000000001</v>
      </c>
      <c r="DP940">
        <v>0.5958</v>
      </c>
      <c r="DQ940">
        <v>0.41749999999999998</v>
      </c>
      <c r="DR940">
        <v>2.4005999999999998</v>
      </c>
      <c r="DS940">
        <v>2.6505999999999998</v>
      </c>
      <c r="DT940">
        <v>1.3023</v>
      </c>
      <c r="DU940">
        <v>1.2187000000000001</v>
      </c>
      <c r="DV940">
        <v>3.367</v>
      </c>
      <c r="DW940">
        <v>2.1861999999999999</v>
      </c>
      <c r="DX940">
        <v>0.161</v>
      </c>
      <c r="DY940">
        <v>-0.43519999999999998</v>
      </c>
      <c r="DZ940">
        <v>3.0693000000000001</v>
      </c>
      <c r="EA940">
        <v>2.0358000000000001</v>
      </c>
      <c r="EB940">
        <v>1.6848000000000001</v>
      </c>
      <c r="EC940">
        <v>1.1318999999999999</v>
      </c>
      <c r="ED940">
        <v>2.9298999999999999</v>
      </c>
      <c r="EE940">
        <v>0.53739999999999999</v>
      </c>
      <c r="EF940">
        <v>2.9617</v>
      </c>
      <c r="EG940">
        <v>-3.3445</v>
      </c>
      <c r="EH940">
        <v>2.3342000000000001</v>
      </c>
      <c r="EI940">
        <v>1.2170000000000001</v>
      </c>
      <c r="EJ940">
        <v>-0.43059999999999998</v>
      </c>
      <c r="EK940">
        <v>1.4868000000000001</v>
      </c>
      <c r="EL940">
        <v>2.2452999999999999</v>
      </c>
      <c r="EM940">
        <v>1.5674000000000001</v>
      </c>
      <c r="EN940">
        <v>2.2044000000000001</v>
      </c>
      <c r="EO940">
        <v>0.47870000000000001</v>
      </c>
      <c r="EP940">
        <v>0.53910000000000002</v>
      </c>
      <c r="EQ940">
        <v>-0.20399999999999999</v>
      </c>
      <c r="ER940">
        <v>0.71740000000000004</v>
      </c>
      <c r="ES940">
        <v>0.47620000000000001</v>
      </c>
      <c r="ET940">
        <v>2.7179000000000002</v>
      </c>
      <c r="EU940">
        <v>1.7222</v>
      </c>
      <c r="EV940">
        <v>1.0195000000000001</v>
      </c>
      <c r="EW940">
        <v>1.7412999999999998</v>
      </c>
      <c r="EX940">
        <v>2.048</v>
      </c>
      <c r="EY940">
        <v>0.46729999999999999</v>
      </c>
      <c r="EZ940">
        <v>1.2323999999999999</v>
      </c>
      <c r="FA940">
        <v>1.8919000000000001</v>
      </c>
      <c r="FB940">
        <v>0.6452</v>
      </c>
      <c r="FC940">
        <v>2.3946000000000001</v>
      </c>
      <c r="FD940">
        <v>0.64659999999999995</v>
      </c>
      <c r="FE940">
        <v>0.4587</v>
      </c>
      <c r="FF940">
        <v>0.58250000000000002</v>
      </c>
      <c r="FG940">
        <v>1.4317</v>
      </c>
      <c r="FH940">
        <v>1.1928000000000001</v>
      </c>
      <c r="FI940">
        <v>2.5468999999999999</v>
      </c>
      <c r="FJ940">
        <v>0.16109999999999999</v>
      </c>
      <c r="FK940">
        <v>2.6726000000000001</v>
      </c>
      <c r="FL940">
        <v>0.66369999999999996</v>
      </c>
      <c r="FM940">
        <v>-0.15659999999999999</v>
      </c>
      <c r="FN940">
        <v>0.76800000000000002</v>
      </c>
      <c r="FO940">
        <v>1.1086</v>
      </c>
      <c r="FP940">
        <v>4.0708000000000002</v>
      </c>
      <c r="FQ940">
        <v>-1.8868</v>
      </c>
      <c r="FR940">
        <v>8.5999999999999993E-2</v>
      </c>
      <c r="FS940">
        <v>-3.7037</v>
      </c>
      <c r="FT940">
        <v>-0.5786</v>
      </c>
      <c r="FU940">
        <v>1.8519000000000001</v>
      </c>
      <c r="FV940">
        <v>-0.43230000000000002</v>
      </c>
      <c r="FW940">
        <v>0</v>
      </c>
      <c r="FX940">
        <v>0</v>
      </c>
      <c r="FY940">
        <v>1.1764999999999999</v>
      </c>
      <c r="FZ940">
        <v>5.8840000000000003</v>
      </c>
      <c r="GA940">
        <v>0.2445</v>
      </c>
      <c r="GB940">
        <v>0</v>
      </c>
      <c r="GC940">
        <v>-4.1999999999999997E-3</v>
      </c>
      <c r="GD940">
        <v>-3.8041</v>
      </c>
      <c r="GE940">
        <v>1.4924999999999999</v>
      </c>
      <c r="GF940">
        <v>0.44640000000000002</v>
      </c>
      <c r="GG940">
        <v>12.0448</v>
      </c>
      <c r="GH940">
        <v>3.6953</v>
      </c>
      <c r="GI940">
        <v>-1.0421</v>
      </c>
      <c r="GJ940">
        <v>0.75570000000000004</v>
      </c>
      <c r="GK940">
        <v>0</v>
      </c>
      <c r="GL940">
        <v>-34.7684</v>
      </c>
      <c r="GM940">
        <v>-0.1052</v>
      </c>
      <c r="GN940">
        <v>0</v>
      </c>
      <c r="GO940">
        <v>0</v>
      </c>
      <c r="GP940">
        <v>-0.16669999999999999</v>
      </c>
      <c r="GQ940">
        <v>42.857100000000003</v>
      </c>
      <c r="GR940">
        <v>0</v>
      </c>
      <c r="GS940">
        <v>-6.25</v>
      </c>
      <c r="GT940" s="1"/>
      <c r="GU940" s="1"/>
      <c r="GV940" s="1"/>
      <c r="GW940" s="1"/>
      <c r="GX940" s="1"/>
      <c r="UW940"/>
    </row>
    <row r="941" spans="1:569" hidden="1">
      <c r="A941" s="4">
        <v>43272</v>
      </c>
      <c r="B941">
        <v>0.81120000000000003</v>
      </c>
      <c r="C941">
        <v>0.83289999999999997</v>
      </c>
      <c r="D941">
        <v>0.31190000000000001</v>
      </c>
      <c r="E941">
        <v>-0.24959999999999999</v>
      </c>
      <c r="F941">
        <v>2.016</v>
      </c>
      <c r="G941">
        <v>1.5146999999999999</v>
      </c>
      <c r="H941">
        <v>0.71940000000000004</v>
      </c>
      <c r="I941">
        <v>0.31919999999999998</v>
      </c>
      <c r="J941">
        <v>0.35439999999999999</v>
      </c>
      <c r="K941">
        <v>0.41189999999999999</v>
      </c>
      <c r="L941">
        <v>1.1146</v>
      </c>
      <c r="M941">
        <v>5.6099999999999997E-2</v>
      </c>
      <c r="N941">
        <v>0.54790000000000005</v>
      </c>
      <c r="O941">
        <v>0.94040000000000001</v>
      </c>
      <c r="P941">
        <v>-1.7587000000000002</v>
      </c>
      <c r="Q941">
        <v>0.46679999999999999</v>
      </c>
      <c r="R941">
        <v>-0.15010000000000001</v>
      </c>
      <c r="S941">
        <v>0.18920000000000001</v>
      </c>
      <c r="T941">
        <v>0.48980000000000001</v>
      </c>
      <c r="U941">
        <v>0.65149999999999997</v>
      </c>
      <c r="V941">
        <v>-0.91910000000000003</v>
      </c>
      <c r="W941">
        <v>1.0083</v>
      </c>
      <c r="X941">
        <v>1.5173000000000001</v>
      </c>
      <c r="Y941">
        <v>0.79339999999999999</v>
      </c>
      <c r="Z941">
        <v>0.97060000000000002</v>
      </c>
      <c r="AA941">
        <v>2.0310000000000001</v>
      </c>
      <c r="AB941">
        <v>0.20930000000000001</v>
      </c>
      <c r="AC941">
        <v>-8.2900000000000001E-2</v>
      </c>
      <c r="AD941">
        <v>6.59E-2</v>
      </c>
      <c r="AE941">
        <v>3.5201000000000002</v>
      </c>
      <c r="AF941">
        <v>1.1921999999999999</v>
      </c>
      <c r="AG941">
        <v>-0.2112</v>
      </c>
      <c r="AH941">
        <v>1.1072</v>
      </c>
      <c r="AI941">
        <v>-0.28339999999999999</v>
      </c>
      <c r="AJ941">
        <v>0.70130000000000003</v>
      </c>
      <c r="AK941">
        <v>5.7599999999999998E-2</v>
      </c>
      <c r="AL941">
        <v>0</v>
      </c>
      <c r="AM941">
        <v>-1.3256000000000001</v>
      </c>
      <c r="AN941">
        <v>2.8976999999999999</v>
      </c>
      <c r="AO941">
        <v>-0.46689999999999998</v>
      </c>
      <c r="AP941">
        <v>1.0492999999999999</v>
      </c>
      <c r="AQ941">
        <v>-0.22700000000000001</v>
      </c>
      <c r="AR941">
        <v>1.4234</v>
      </c>
      <c r="AS941">
        <v>-4.58E-2</v>
      </c>
      <c r="AT941">
        <v>0.52710000000000001</v>
      </c>
      <c r="AU941">
        <v>-0.1071</v>
      </c>
      <c r="AV941">
        <v>0.14219999999999999</v>
      </c>
      <c r="AW941">
        <v>0.16370000000000001</v>
      </c>
      <c r="AX941">
        <v>8.9099999999999999E-2</v>
      </c>
      <c r="AY941">
        <v>0.74650000000000005</v>
      </c>
      <c r="AZ941">
        <v>0.91739999999999999</v>
      </c>
      <c r="BA941">
        <v>-0.98399999999999999</v>
      </c>
      <c r="BB941">
        <v>0.72199999999999998</v>
      </c>
      <c r="BC941">
        <v>0.84260000000000002</v>
      </c>
      <c r="BD941">
        <v>-0.96619999999999995</v>
      </c>
      <c r="BE941">
        <v>0.80089999999999995</v>
      </c>
      <c r="BF941">
        <v>0.60089999999999999</v>
      </c>
      <c r="BG941">
        <v>0.44280000000000003</v>
      </c>
      <c r="BH941">
        <v>-0.15260000000000001</v>
      </c>
      <c r="BI941">
        <v>3.0200000000000001E-2</v>
      </c>
      <c r="BJ941">
        <v>1.1613</v>
      </c>
      <c r="BK941">
        <v>0</v>
      </c>
      <c r="BL941">
        <v>-0.13830000000000001</v>
      </c>
      <c r="BM941">
        <v>9.5100000000000004E-2</v>
      </c>
      <c r="BN941">
        <v>-0.96919999999999995</v>
      </c>
      <c r="BO941">
        <v>2.1935000000000002</v>
      </c>
      <c r="BP941">
        <v>-1.147</v>
      </c>
      <c r="BQ941">
        <v>-1.147</v>
      </c>
      <c r="BR941">
        <v>3.5099999999999999E-2</v>
      </c>
      <c r="BS941">
        <v>0.41599999999999998</v>
      </c>
      <c r="BT941">
        <v>-0.91979999999999995</v>
      </c>
      <c r="BU941">
        <v>1.9576</v>
      </c>
      <c r="BV941">
        <v>0.1244</v>
      </c>
      <c r="BW941">
        <v>0.2228</v>
      </c>
      <c r="BX941">
        <v>0</v>
      </c>
      <c r="BY941">
        <v>0.48370000000000002</v>
      </c>
      <c r="BZ941">
        <v>-0.97399999999999998</v>
      </c>
      <c r="CA941">
        <v>-0.40100000000000002</v>
      </c>
      <c r="CB941">
        <v>-0.12759999999999999</v>
      </c>
      <c r="CC941">
        <v>-0.43480000000000002</v>
      </c>
      <c r="CD941">
        <v>0.17799999999999999</v>
      </c>
      <c r="CE941">
        <v>-0.40110000000000001</v>
      </c>
      <c r="CF941">
        <v>-0.3085</v>
      </c>
      <c r="CG941">
        <v>2.6616</v>
      </c>
      <c r="CH941">
        <v>-0.28449999999999998</v>
      </c>
      <c r="CI941">
        <v>-0.3735</v>
      </c>
      <c r="CJ941">
        <v>-0.2334</v>
      </c>
      <c r="CK941">
        <v>-0.60240000000000005</v>
      </c>
      <c r="CL941">
        <v>1.3501000000000001</v>
      </c>
      <c r="CM941">
        <v>-2.2587000000000002</v>
      </c>
      <c r="CN941">
        <v>0.30690000000000001</v>
      </c>
      <c r="CO941">
        <v>1.1663999999999999</v>
      </c>
      <c r="CP941">
        <v>-0.1303</v>
      </c>
      <c r="CQ941">
        <v>-0.3175</v>
      </c>
      <c r="CR941">
        <v>0.53590000000000004</v>
      </c>
      <c r="CS941">
        <v>3.0497999999999998</v>
      </c>
      <c r="CT941">
        <v>2.5023</v>
      </c>
      <c r="CU941">
        <v>1.1884999999999999</v>
      </c>
      <c r="CV941">
        <v>2.4845000000000002</v>
      </c>
      <c r="CW941">
        <v>2.0760000000000001</v>
      </c>
      <c r="CX941">
        <v>-0.35649999999999998</v>
      </c>
      <c r="CY941">
        <v>0.16950000000000001</v>
      </c>
      <c r="CZ941">
        <v>0.90190000000000003</v>
      </c>
      <c r="DA941">
        <v>0.24349999999999999</v>
      </c>
      <c r="DB941">
        <v>0.45350000000000001</v>
      </c>
      <c r="DC941">
        <v>0</v>
      </c>
      <c r="DD941">
        <v>-1.0628</v>
      </c>
      <c r="DE941">
        <v>0.18740000000000001</v>
      </c>
      <c r="DF941">
        <v>2.2117</v>
      </c>
      <c r="DG941">
        <v>1.0158</v>
      </c>
      <c r="DH941">
        <v>4.9399999999999999E-2</v>
      </c>
      <c r="DI941">
        <v>0.95489999999999997</v>
      </c>
      <c r="DJ941">
        <v>-0.25940000000000002</v>
      </c>
      <c r="DK941">
        <v>-0.58899999999999997</v>
      </c>
      <c r="DL941">
        <v>-0.13950000000000001</v>
      </c>
      <c r="DM941">
        <v>2.0912000000000002</v>
      </c>
      <c r="DN941">
        <v>-0.1807</v>
      </c>
      <c r="DO941">
        <v>2.1286</v>
      </c>
      <c r="DP941">
        <v>-0.49359999999999998</v>
      </c>
      <c r="DQ941">
        <v>-0.36380000000000001</v>
      </c>
      <c r="DR941">
        <v>0.88949999999999996</v>
      </c>
      <c r="DS941">
        <v>2.1126999999999998</v>
      </c>
      <c r="DT941">
        <v>-0.67659999999999998</v>
      </c>
      <c r="DU941">
        <v>0</v>
      </c>
      <c r="DV941">
        <v>-0.90059999999999996</v>
      </c>
      <c r="DW941">
        <v>-0.55210000000000004</v>
      </c>
      <c r="DX941">
        <v>0</v>
      </c>
      <c r="DY941">
        <v>0.2185</v>
      </c>
      <c r="DZ941">
        <v>0.40610000000000002</v>
      </c>
      <c r="EA941">
        <v>2.3144</v>
      </c>
      <c r="EB941">
        <v>0.68230000000000002</v>
      </c>
      <c r="EC941">
        <v>-0.14599999999999999</v>
      </c>
      <c r="ED941">
        <v>1.6089</v>
      </c>
      <c r="EE941">
        <v>0.1782</v>
      </c>
      <c r="EF941">
        <v>2.9617</v>
      </c>
      <c r="EG941">
        <v>-1.3841000000000001</v>
      </c>
      <c r="EH941">
        <v>-0.36009999999999998</v>
      </c>
      <c r="EI941">
        <v>1.2023999999999999</v>
      </c>
      <c r="EJ941">
        <v>-0.64859999999999995</v>
      </c>
      <c r="EK941">
        <v>0.89790000000000003</v>
      </c>
      <c r="EL941">
        <v>0.33779999999999999</v>
      </c>
      <c r="EM941">
        <v>0.61729999999999996</v>
      </c>
      <c r="EN941">
        <v>1.1764999999999999</v>
      </c>
      <c r="EO941">
        <v>-0.21179999999999999</v>
      </c>
      <c r="EP941">
        <v>-0.62560000000000004</v>
      </c>
      <c r="EQ941">
        <v>-0.35770000000000002</v>
      </c>
      <c r="ER941">
        <v>0.85470000000000002</v>
      </c>
      <c r="ES941">
        <v>-0.54159999999999997</v>
      </c>
      <c r="ET941">
        <v>-0.82120000000000004</v>
      </c>
      <c r="EU941">
        <v>0.4138</v>
      </c>
      <c r="EV941">
        <v>-0.36699999999999999</v>
      </c>
      <c r="EW941">
        <v>0.40749999999999997</v>
      </c>
      <c r="EX941">
        <v>-1.9012</v>
      </c>
      <c r="EY941">
        <v>-2.7907000000000002</v>
      </c>
      <c r="EZ941">
        <v>0.43480000000000002</v>
      </c>
      <c r="FA941">
        <v>0.1326</v>
      </c>
      <c r="FB941">
        <v>0.88139999999999996</v>
      </c>
      <c r="FC941">
        <v>-0.18709999999999999</v>
      </c>
      <c r="FD941">
        <v>0.21410000000000001</v>
      </c>
      <c r="FE941">
        <v>-0.91320000000000001</v>
      </c>
      <c r="FF941">
        <v>-0.19309999999999999</v>
      </c>
      <c r="FG941">
        <v>-0.1086</v>
      </c>
      <c r="FH941">
        <v>-0.78590000000000004</v>
      </c>
      <c r="FI941">
        <v>0.52290000000000003</v>
      </c>
      <c r="FJ941">
        <v>-0.80430000000000001</v>
      </c>
      <c r="FK941">
        <v>1.9523000000000001</v>
      </c>
      <c r="FL941">
        <v>0.32969999999999999</v>
      </c>
      <c r="FM941">
        <v>-2.0392000000000001</v>
      </c>
      <c r="FN941">
        <v>0.60980000000000001</v>
      </c>
      <c r="FO941">
        <v>-0.54820000000000002</v>
      </c>
      <c r="FP941">
        <v>2.5510000000000002</v>
      </c>
      <c r="FQ941">
        <v>-1.8868</v>
      </c>
      <c r="FR941">
        <v>0.51549999999999996</v>
      </c>
      <c r="FS941">
        <v>2.5640999999999998</v>
      </c>
      <c r="FT941">
        <v>-0.1358</v>
      </c>
      <c r="FU941">
        <v>0</v>
      </c>
      <c r="FV941">
        <v>1.3025</v>
      </c>
      <c r="FW941">
        <v>0.29409999999999997</v>
      </c>
      <c r="FX941">
        <v>0</v>
      </c>
      <c r="FY941">
        <v>1.0085999999999999</v>
      </c>
      <c r="FZ941">
        <v>-2.7587000000000002</v>
      </c>
      <c r="GA941">
        <v>-0.48780000000000001</v>
      </c>
      <c r="GB941">
        <v>0</v>
      </c>
      <c r="GC941">
        <v>-0.41420000000000001</v>
      </c>
      <c r="GD941">
        <v>6.5833000000000004</v>
      </c>
      <c r="GE941">
        <v>3.9215999999999998</v>
      </c>
      <c r="GF941">
        <v>0.44640000000000002</v>
      </c>
      <c r="GG941">
        <v>12.0448</v>
      </c>
      <c r="GH941">
        <v>3.6953</v>
      </c>
      <c r="GI941">
        <v>-1.1172</v>
      </c>
      <c r="GJ941">
        <v>0.75</v>
      </c>
      <c r="GK941">
        <v>0</v>
      </c>
      <c r="GL941">
        <v>36.666699999999999</v>
      </c>
      <c r="GM941">
        <v>-2.1053000000000002</v>
      </c>
      <c r="GN941">
        <v>0</v>
      </c>
      <c r="GO941">
        <v>0</v>
      </c>
      <c r="GP941">
        <v>-0.16669999999999999</v>
      </c>
      <c r="GQ941">
        <v>42.857100000000003</v>
      </c>
      <c r="GR941">
        <v>0</v>
      </c>
      <c r="GS941">
        <v>-73.333299999999994</v>
      </c>
      <c r="GT941" s="1"/>
      <c r="GU941" s="1"/>
      <c r="GV941" s="1"/>
      <c r="GW941" s="1"/>
      <c r="GX941" s="1"/>
      <c r="UW941"/>
    </row>
    <row r="942" spans="1:569" hidden="1">
      <c r="A942" s="4">
        <v>43273</v>
      </c>
      <c r="B942">
        <v>0.80459999999999998</v>
      </c>
      <c r="C942">
        <v>1.9883999999999999</v>
      </c>
      <c r="D942">
        <v>0.67049999999999998</v>
      </c>
      <c r="E942">
        <v>0.56289999999999996</v>
      </c>
      <c r="F942">
        <v>-3.3399999999999999E-2</v>
      </c>
      <c r="G942">
        <v>1.8572</v>
      </c>
      <c r="H942">
        <v>0.42520000000000002</v>
      </c>
      <c r="I942">
        <v>1.2726999999999999</v>
      </c>
      <c r="J942">
        <v>0.54149999999999998</v>
      </c>
      <c r="K942">
        <v>0.58740000000000003</v>
      </c>
      <c r="L942">
        <v>0.92789999999999995</v>
      </c>
      <c r="M942">
        <v>0.48580000000000001</v>
      </c>
      <c r="N942">
        <v>1.1626000000000001</v>
      </c>
      <c r="O942">
        <v>2.6395</v>
      </c>
      <c r="P942">
        <v>-0.41959999999999997</v>
      </c>
      <c r="Q942">
        <v>0.32819999999999999</v>
      </c>
      <c r="R942">
        <v>0.53</v>
      </c>
      <c r="S942">
        <v>0.2833</v>
      </c>
      <c r="T942">
        <v>0.81230000000000002</v>
      </c>
      <c r="U942">
        <v>-0.97089999999999999</v>
      </c>
      <c r="V942">
        <v>1.0645</v>
      </c>
      <c r="W942">
        <v>0.71109999999999995</v>
      </c>
      <c r="X942">
        <v>-0.42130000000000001</v>
      </c>
      <c r="Y942">
        <v>1.0586</v>
      </c>
      <c r="Z942">
        <v>0.75890000000000002</v>
      </c>
      <c r="AA942">
        <v>2.2679</v>
      </c>
      <c r="AB942">
        <v>0.10440000000000001</v>
      </c>
      <c r="AC942">
        <v>0.90239999999999998</v>
      </c>
      <c r="AD942">
        <v>0.49370000000000003</v>
      </c>
      <c r="AE942">
        <v>1.5523</v>
      </c>
      <c r="AF942">
        <v>0.56730000000000003</v>
      </c>
      <c r="AG942">
        <v>0</v>
      </c>
      <c r="AH942">
        <v>0.86460000000000004</v>
      </c>
      <c r="AI942">
        <v>0.51149999999999995</v>
      </c>
      <c r="AJ942">
        <v>1.5087999999999999</v>
      </c>
      <c r="AK942">
        <v>-0.25900000000000001</v>
      </c>
      <c r="AL942">
        <v>2.1680000000000001</v>
      </c>
      <c r="AM942">
        <v>-0.19950000000000001</v>
      </c>
      <c r="AN942">
        <v>2.8736000000000002</v>
      </c>
      <c r="AO942">
        <v>1.3872</v>
      </c>
      <c r="AP942">
        <v>0.28320000000000001</v>
      </c>
      <c r="AQ942">
        <v>0.79620000000000002</v>
      </c>
      <c r="AR942">
        <v>0.83250000000000002</v>
      </c>
      <c r="AS942">
        <v>9.1600000000000001E-2</v>
      </c>
      <c r="AT942">
        <v>0.57430000000000003</v>
      </c>
      <c r="AU942">
        <v>-1.9293</v>
      </c>
      <c r="AV942">
        <v>0.21310000000000001</v>
      </c>
      <c r="AW942">
        <v>0.5837</v>
      </c>
      <c r="AX942">
        <v>-0.17799999999999999</v>
      </c>
      <c r="AY942">
        <v>-0.31019999999999998</v>
      </c>
      <c r="AZ942">
        <v>-0.15670000000000001</v>
      </c>
      <c r="BA942">
        <v>0.4128</v>
      </c>
      <c r="BB942">
        <v>0.96150000000000002</v>
      </c>
      <c r="BC942">
        <v>3.7999999999999999E-2</v>
      </c>
      <c r="BD942">
        <v>0.60260000000000002</v>
      </c>
      <c r="BE942">
        <v>3.4051999999999998</v>
      </c>
      <c r="BF942">
        <v>-1.2488999999999999</v>
      </c>
      <c r="BG942">
        <v>1.002</v>
      </c>
      <c r="BH942">
        <v>-9.1700000000000004E-2</v>
      </c>
      <c r="BI942">
        <v>0.36280000000000001</v>
      </c>
      <c r="BJ942">
        <v>0.69920000000000004</v>
      </c>
      <c r="BK942">
        <v>1.4866999999999999</v>
      </c>
      <c r="BL942">
        <v>0.98040000000000005</v>
      </c>
      <c r="BM942">
        <v>0.81579999999999997</v>
      </c>
      <c r="BN942">
        <v>1.6071</v>
      </c>
      <c r="BO942">
        <v>5.0500000000000003E-2</v>
      </c>
      <c r="BP942">
        <v>1.0021</v>
      </c>
      <c r="BQ942">
        <v>1.7932000000000001</v>
      </c>
      <c r="BR942">
        <v>0.45610000000000001</v>
      </c>
      <c r="BS942">
        <v>0.63729999999999998</v>
      </c>
      <c r="BT942">
        <v>6.4000000000000001E-2</v>
      </c>
      <c r="BU942">
        <v>1.4079999999999999</v>
      </c>
      <c r="BV942">
        <v>0.49690000000000001</v>
      </c>
      <c r="BW942">
        <v>0.48170000000000002</v>
      </c>
      <c r="BX942">
        <v>0.10580000000000001</v>
      </c>
      <c r="BY942">
        <v>-0.84240000000000004</v>
      </c>
      <c r="BZ942">
        <v>0.32790000000000002</v>
      </c>
      <c r="CA942">
        <v>-1.3085</v>
      </c>
      <c r="CB942">
        <v>0.12770000000000001</v>
      </c>
      <c r="CC942">
        <v>6.2399999999999997E-2</v>
      </c>
      <c r="CD942">
        <v>-0.1777</v>
      </c>
      <c r="CE942">
        <v>-0.28189999999999998</v>
      </c>
      <c r="CF942">
        <v>-1.1052</v>
      </c>
      <c r="CG942">
        <v>2.3736999999999999</v>
      </c>
      <c r="CH942">
        <v>1.7118</v>
      </c>
      <c r="CI942">
        <v>0.50880000000000003</v>
      </c>
      <c r="CJ942">
        <v>0.2339</v>
      </c>
      <c r="CK942">
        <v>1.2121</v>
      </c>
      <c r="CL942">
        <v>0.57730000000000004</v>
      </c>
      <c r="CM942">
        <v>1.5756000000000001</v>
      </c>
      <c r="CN942">
        <v>1.5808</v>
      </c>
      <c r="CO942">
        <v>0.76859999999999995</v>
      </c>
      <c r="CP942">
        <v>0.1118</v>
      </c>
      <c r="CQ942">
        <v>-0.3715</v>
      </c>
      <c r="CR942">
        <v>0.88829999999999998</v>
      </c>
      <c r="CS942">
        <v>-0.15579999999999999</v>
      </c>
      <c r="CT942">
        <v>3.9502999999999999</v>
      </c>
      <c r="CU942">
        <v>0.67110000000000003</v>
      </c>
      <c r="CV942">
        <v>1.2121</v>
      </c>
      <c r="CW942">
        <v>1.6116999999999999</v>
      </c>
      <c r="CX942">
        <v>1.0732999999999999</v>
      </c>
      <c r="CY942">
        <v>0.44009999999999999</v>
      </c>
      <c r="CZ942">
        <v>0.89380000000000004</v>
      </c>
      <c r="DA942">
        <v>-8.1000000000000003E-2</v>
      </c>
      <c r="DB942">
        <v>1.4673</v>
      </c>
      <c r="DC942">
        <v>-0.48630000000000001</v>
      </c>
      <c r="DD942">
        <v>0.97660000000000002</v>
      </c>
      <c r="DE942">
        <v>-0.187</v>
      </c>
      <c r="DF942">
        <v>0.56669999999999998</v>
      </c>
      <c r="DG942">
        <v>1.6760000000000002</v>
      </c>
      <c r="DH942">
        <v>2.5999999999999999E-3</v>
      </c>
      <c r="DI942">
        <v>2.8374999999999999</v>
      </c>
      <c r="DJ942">
        <v>0.2838</v>
      </c>
      <c r="DK942">
        <v>1.3096000000000001</v>
      </c>
      <c r="DL942">
        <v>1.5829</v>
      </c>
      <c r="DM942">
        <v>-0.31509999999999999</v>
      </c>
      <c r="DN942">
        <v>0.18110000000000001</v>
      </c>
      <c r="DO942">
        <v>0.2084</v>
      </c>
      <c r="DP942">
        <v>-0.59519999999999995</v>
      </c>
      <c r="DQ942">
        <v>-0.36520000000000002</v>
      </c>
      <c r="DR942">
        <v>1.5430000000000001</v>
      </c>
      <c r="DS942">
        <v>0.68969999999999998</v>
      </c>
      <c r="DT942">
        <v>2.3841999999999999</v>
      </c>
      <c r="DU942">
        <v>0.38019999999999998</v>
      </c>
      <c r="DV942">
        <v>3.0548999999999999</v>
      </c>
      <c r="DW942">
        <v>0</v>
      </c>
      <c r="DX942">
        <v>0</v>
      </c>
      <c r="DY942">
        <v>0.21809999999999999</v>
      </c>
      <c r="DZ942">
        <v>-0.03</v>
      </c>
      <c r="EA942">
        <v>1.4821</v>
      </c>
      <c r="EB942">
        <v>-0.96809999999999996</v>
      </c>
      <c r="EC942">
        <v>1.8031000000000001</v>
      </c>
      <c r="ED942">
        <v>0.85260000000000002</v>
      </c>
      <c r="EE942">
        <v>1.9563999999999999</v>
      </c>
      <c r="EF942">
        <v>2.9893000000000001</v>
      </c>
      <c r="EG942">
        <v>0.65190000000000003</v>
      </c>
      <c r="EH942">
        <v>1.2048000000000001</v>
      </c>
      <c r="EI942">
        <v>0.26400000000000001</v>
      </c>
      <c r="EJ942">
        <v>0.10879999999999999</v>
      </c>
      <c r="EK942">
        <v>1.3115000000000001</v>
      </c>
      <c r="EL942">
        <v>0</v>
      </c>
      <c r="EM942">
        <v>1.2270000000000001</v>
      </c>
      <c r="EN942">
        <v>1.4212</v>
      </c>
      <c r="EO942">
        <v>1.0609999999999999</v>
      </c>
      <c r="EP942">
        <v>-0.80940000000000001</v>
      </c>
      <c r="EQ942">
        <v>-0.25640000000000002</v>
      </c>
      <c r="ER942">
        <v>2.5423999999999998</v>
      </c>
      <c r="ES942">
        <v>1.6337999999999999</v>
      </c>
      <c r="ET942">
        <v>0.184</v>
      </c>
      <c r="EU942">
        <v>1.1990000000000001</v>
      </c>
      <c r="EV942">
        <v>-0.82869999999999999</v>
      </c>
      <c r="EW942">
        <v>1.3799000000000001</v>
      </c>
      <c r="EX942">
        <v>0.69989999999999997</v>
      </c>
      <c r="EY942">
        <v>7.9699999999999993E-2</v>
      </c>
      <c r="EZ942">
        <v>0.7792</v>
      </c>
      <c r="FA942">
        <v>-0.26490000000000002</v>
      </c>
      <c r="FB942">
        <v>1.1914</v>
      </c>
      <c r="FC942">
        <v>1.5933000000000002</v>
      </c>
      <c r="FD942">
        <v>0.2137</v>
      </c>
      <c r="FE942">
        <v>0.30719999999999997</v>
      </c>
      <c r="FF942">
        <v>0.58030000000000004</v>
      </c>
      <c r="FG942">
        <v>3.5869999999999997</v>
      </c>
      <c r="FH942">
        <v>0.79210000000000003</v>
      </c>
      <c r="FI942">
        <v>1.0403</v>
      </c>
      <c r="FJ942">
        <v>-0.37840000000000001</v>
      </c>
      <c r="FK942">
        <v>4.4680999999999997</v>
      </c>
      <c r="FL942">
        <v>-8.2100000000000006E-2</v>
      </c>
      <c r="FM942">
        <v>1.9215</v>
      </c>
      <c r="FN942">
        <v>-0.37880000000000003</v>
      </c>
      <c r="FO942">
        <v>0.1103</v>
      </c>
      <c r="FP942">
        <v>2.6534</v>
      </c>
      <c r="FQ942">
        <v>0.96150000000000002</v>
      </c>
      <c r="FR942">
        <v>-1.1111</v>
      </c>
      <c r="FS942">
        <v>4.6875</v>
      </c>
      <c r="FT942">
        <v>2.9525999999999999</v>
      </c>
      <c r="FU942">
        <v>0</v>
      </c>
      <c r="FV942">
        <v>-0.85709999999999997</v>
      </c>
      <c r="FW942">
        <v>0.29330000000000001</v>
      </c>
      <c r="FX942">
        <v>-0.69440000000000002</v>
      </c>
      <c r="FY942">
        <v>7.4099999999999999E-2</v>
      </c>
      <c r="FZ942">
        <v>-2.7587000000000002</v>
      </c>
      <c r="GA942">
        <v>0.49020000000000002</v>
      </c>
      <c r="GB942">
        <v>6.9705000000000004</v>
      </c>
      <c r="GC942">
        <v>0</v>
      </c>
      <c r="GD942">
        <v>0</v>
      </c>
      <c r="GE942">
        <v>-0.94340000000000002</v>
      </c>
      <c r="GF942">
        <v>0.44640000000000002</v>
      </c>
      <c r="GG942">
        <v>12.0448</v>
      </c>
      <c r="GH942">
        <v>3.6953</v>
      </c>
      <c r="GI942">
        <v>-5.2126000000000001</v>
      </c>
      <c r="GJ942">
        <v>0.75</v>
      </c>
      <c r="GK942">
        <v>0</v>
      </c>
      <c r="GL942">
        <v>36.666699999999999</v>
      </c>
      <c r="GM942">
        <v>0</v>
      </c>
      <c r="GN942">
        <v>0</v>
      </c>
      <c r="GO942">
        <v>0</v>
      </c>
      <c r="GP942">
        <v>0</v>
      </c>
      <c r="GQ942">
        <v>42.857100000000003</v>
      </c>
      <c r="GR942">
        <v>0</v>
      </c>
      <c r="GS942">
        <v>-73.333299999999994</v>
      </c>
      <c r="GT942" s="1"/>
      <c r="GU942" s="1"/>
      <c r="GV942" s="1"/>
      <c r="GW942" s="1"/>
      <c r="GX942" s="1"/>
      <c r="UW942"/>
    </row>
    <row r="943" spans="1:569" hidden="1">
      <c r="A943" s="4">
        <v>43276</v>
      </c>
      <c r="B943">
        <v>-0.46910000000000002</v>
      </c>
      <c r="C943">
        <v>-0.80420000000000003</v>
      </c>
      <c r="D943">
        <v>0.65639999999999998</v>
      </c>
      <c r="E943">
        <v>-0.26429999999999998</v>
      </c>
      <c r="F943">
        <v>-6.9199999999999998E-2</v>
      </c>
      <c r="G943">
        <v>-0.13719999999999999</v>
      </c>
      <c r="H943">
        <v>0.4234</v>
      </c>
      <c r="I943">
        <v>0.85550000000000004</v>
      </c>
      <c r="J943">
        <v>0.81950000000000001</v>
      </c>
      <c r="K943">
        <v>0.14829999999999999</v>
      </c>
      <c r="L943">
        <v>0.2838</v>
      </c>
      <c r="M943">
        <v>0.85529999999999995</v>
      </c>
      <c r="N943">
        <v>0.71830000000000005</v>
      </c>
      <c r="O943">
        <v>-0.34239999999999998</v>
      </c>
      <c r="P943">
        <v>-0.67420000000000002</v>
      </c>
      <c r="Q943">
        <v>-0.39939999999999998</v>
      </c>
      <c r="R943">
        <v>-0.89710000000000001</v>
      </c>
      <c r="S943">
        <v>0.56499999999999995</v>
      </c>
      <c r="T943">
        <v>0.60440000000000005</v>
      </c>
      <c r="U943">
        <v>-1.774</v>
      </c>
      <c r="V943">
        <v>-0.1956</v>
      </c>
      <c r="W943">
        <v>-0.28510000000000002</v>
      </c>
      <c r="X943">
        <v>0.74539999999999995</v>
      </c>
      <c r="Y943">
        <v>0.53720000000000001</v>
      </c>
      <c r="Z943">
        <v>0.20080000000000001</v>
      </c>
      <c r="AA943">
        <v>-0.1595</v>
      </c>
      <c r="AB943">
        <v>0.41720000000000002</v>
      </c>
      <c r="AC943">
        <v>0.3392</v>
      </c>
      <c r="AD943">
        <v>-0.21829999999999999</v>
      </c>
      <c r="AE943">
        <v>9.5500000000000002E-2</v>
      </c>
      <c r="AF943">
        <v>0.2495</v>
      </c>
      <c r="AG943">
        <v>0</v>
      </c>
      <c r="AH943">
        <v>-0.2</v>
      </c>
      <c r="AI943">
        <v>0.93300000000000005</v>
      </c>
      <c r="AJ943">
        <v>-0.16009999999999999</v>
      </c>
      <c r="AK943">
        <v>-1.1254</v>
      </c>
      <c r="AL943">
        <v>-0.53049999999999997</v>
      </c>
      <c r="AM943">
        <v>5.33E-2</v>
      </c>
      <c r="AN943">
        <v>-1.8994</v>
      </c>
      <c r="AO943">
        <v>-0.9647</v>
      </c>
      <c r="AP943">
        <v>-6.2799999999999995E-2</v>
      </c>
      <c r="AQ943">
        <v>0.2031</v>
      </c>
      <c r="AR943">
        <v>9.4399999999999998E-2</v>
      </c>
      <c r="AS943">
        <v>0.73229999999999995</v>
      </c>
      <c r="AT943">
        <v>-0.14899999999999999</v>
      </c>
      <c r="AU943">
        <v>-0.71040000000000003</v>
      </c>
      <c r="AV943">
        <v>-0.35439999999999999</v>
      </c>
      <c r="AW943">
        <v>0.51070000000000004</v>
      </c>
      <c r="AX943">
        <v>-8.9200000000000002E-2</v>
      </c>
      <c r="AY943">
        <v>-2.1608000000000001</v>
      </c>
      <c r="AZ943">
        <v>-0.25119999999999998</v>
      </c>
      <c r="BA943">
        <v>-0.22839999999999999</v>
      </c>
      <c r="BB943">
        <v>-1.1082000000000001</v>
      </c>
      <c r="BC943">
        <v>-3.7999999999999999E-2</v>
      </c>
      <c r="BD943">
        <v>-0.42780000000000001</v>
      </c>
      <c r="BE943">
        <v>-0.87819999999999998</v>
      </c>
      <c r="BF943">
        <v>-0.91639999999999999</v>
      </c>
      <c r="BG943">
        <v>-0.55559999999999998</v>
      </c>
      <c r="BH943">
        <v>-1.6518999999999999</v>
      </c>
      <c r="BI943">
        <v>0.66269999999999996</v>
      </c>
      <c r="BJ943">
        <v>0.31090000000000001</v>
      </c>
      <c r="BK943">
        <v>0</v>
      </c>
      <c r="BL943">
        <v>8.4400000000000003E-2</v>
      </c>
      <c r="BM943">
        <v>-0.47139999999999999</v>
      </c>
      <c r="BN943">
        <v>-3.0325000000000002</v>
      </c>
      <c r="BO943">
        <v>-1.9182000000000001</v>
      </c>
      <c r="BP943">
        <v>-0.33939999999999998</v>
      </c>
      <c r="BQ943">
        <v>0</v>
      </c>
      <c r="BR943">
        <v>-0.41909999999999997</v>
      </c>
      <c r="BS943">
        <v>0.25330000000000003</v>
      </c>
      <c r="BT943">
        <v>-0.73580000000000001</v>
      </c>
      <c r="BU943">
        <v>-0.59960000000000002</v>
      </c>
      <c r="BV943">
        <v>0.2472</v>
      </c>
      <c r="BW943">
        <v>7.3700000000000002E-2</v>
      </c>
      <c r="BX943">
        <v>5.28E-2</v>
      </c>
      <c r="BY943">
        <v>-0.2427</v>
      </c>
      <c r="BZ943">
        <v>0.42020000000000002</v>
      </c>
      <c r="CA943">
        <v>-0.8669</v>
      </c>
      <c r="CB943">
        <v>0.12759999999999999</v>
      </c>
      <c r="CC943">
        <v>-0.187</v>
      </c>
      <c r="CD943">
        <v>-1.0682</v>
      </c>
      <c r="CE943">
        <v>0.96919999999999995</v>
      </c>
      <c r="CF943">
        <v>-0.1341</v>
      </c>
      <c r="CG943">
        <v>-0.75649999999999995</v>
      </c>
      <c r="CH943">
        <v>-7.0099999999999996E-2</v>
      </c>
      <c r="CI943">
        <v>-0.23980000000000001</v>
      </c>
      <c r="CJ943">
        <v>5.8299999999999998E-2</v>
      </c>
      <c r="CK943">
        <v>5.9900000000000002E-2</v>
      </c>
      <c r="CL943">
        <v>-0.35320000000000001</v>
      </c>
      <c r="CM943">
        <v>1.2410000000000001</v>
      </c>
      <c r="CN943">
        <v>-0.95379999999999998</v>
      </c>
      <c r="CO943">
        <v>0.50060000000000004</v>
      </c>
      <c r="CP943">
        <v>-0.11169999999999999</v>
      </c>
      <c r="CQ943">
        <v>-0.26640000000000003</v>
      </c>
      <c r="CR943">
        <v>-2.7925</v>
      </c>
      <c r="CS943">
        <v>1.4041000000000001</v>
      </c>
      <c r="CT943">
        <v>1.7079</v>
      </c>
      <c r="CU943">
        <v>-1.2222</v>
      </c>
      <c r="CV943">
        <v>-0.45789999999999997</v>
      </c>
      <c r="CW943">
        <v>0.33989999999999998</v>
      </c>
      <c r="CX943">
        <v>0.70799999999999996</v>
      </c>
      <c r="CY943">
        <v>0.84260000000000002</v>
      </c>
      <c r="CZ943">
        <v>1.0683</v>
      </c>
      <c r="DA943">
        <v>-0.64829999999999999</v>
      </c>
      <c r="DB943">
        <v>-0.88990000000000002</v>
      </c>
      <c r="DC943">
        <v>0.42759999999999998</v>
      </c>
      <c r="DD943">
        <v>-4.8399999999999999E-2</v>
      </c>
      <c r="DE943">
        <v>-0.99939999999999996</v>
      </c>
      <c r="DF943">
        <v>-0.46110000000000001</v>
      </c>
      <c r="DG943">
        <v>5.4899999999999997E-2</v>
      </c>
      <c r="DH943">
        <v>-2.5999999999999999E-3</v>
      </c>
      <c r="DI943">
        <v>0.7107</v>
      </c>
      <c r="DJ943">
        <v>0.63660000000000005</v>
      </c>
      <c r="DK943">
        <v>-0.9234</v>
      </c>
      <c r="DL943">
        <v>0.82489999999999997</v>
      </c>
      <c r="DM943">
        <v>0.68489999999999995</v>
      </c>
      <c r="DN943">
        <v>0.24099999999999999</v>
      </c>
      <c r="DO943">
        <v>-0.37440000000000001</v>
      </c>
      <c r="DP943">
        <v>0.7984</v>
      </c>
      <c r="DQ943">
        <v>-0.26179999999999998</v>
      </c>
      <c r="DR943">
        <v>-0.1447</v>
      </c>
      <c r="DS943">
        <v>-1.2557</v>
      </c>
      <c r="DT943">
        <v>1.7964</v>
      </c>
      <c r="DU943">
        <v>0.37880000000000003</v>
      </c>
      <c r="DV943">
        <v>-0.52529999999999999</v>
      </c>
      <c r="DW943">
        <v>0</v>
      </c>
      <c r="DX943">
        <v>-0.48230000000000001</v>
      </c>
      <c r="DY943">
        <v>0.1741</v>
      </c>
      <c r="DZ943">
        <v>-0.54490000000000005</v>
      </c>
      <c r="EA943">
        <v>1.2298</v>
      </c>
      <c r="EB943">
        <v>-2.1505000000000001</v>
      </c>
      <c r="EC943">
        <v>-1.1967000000000001</v>
      </c>
      <c r="ED943">
        <v>-1.4493</v>
      </c>
      <c r="EE943">
        <v>-0.47970000000000002</v>
      </c>
      <c r="EF943">
        <v>-0.71189999999999998</v>
      </c>
      <c r="EG943">
        <v>1.0952999999999999</v>
      </c>
      <c r="EH943">
        <v>1.0713999999999999</v>
      </c>
      <c r="EI943">
        <v>-0.32919999999999999</v>
      </c>
      <c r="EJ943">
        <v>-0.43480000000000002</v>
      </c>
      <c r="EK943">
        <v>-0.23119999999999999</v>
      </c>
      <c r="EL943">
        <v>-0.50509999999999999</v>
      </c>
      <c r="EM943">
        <v>0.30299999999999999</v>
      </c>
      <c r="EN943">
        <v>-1.2739</v>
      </c>
      <c r="EO943">
        <v>-0.36749999999999999</v>
      </c>
      <c r="EP943">
        <v>-0.54400000000000004</v>
      </c>
      <c r="EQ943">
        <v>5.1400000000000001E-2</v>
      </c>
      <c r="ER943">
        <v>-0.13769999999999999</v>
      </c>
      <c r="ES943">
        <v>-0.26790000000000003</v>
      </c>
      <c r="ET943">
        <v>5.1422999999999996</v>
      </c>
      <c r="EU943">
        <v>-0.45179999999999998</v>
      </c>
      <c r="EV943">
        <v>0.27860000000000001</v>
      </c>
      <c r="EW943">
        <v>0</v>
      </c>
      <c r="EX943">
        <v>-0.8821</v>
      </c>
      <c r="EY943">
        <v>0.71709999999999996</v>
      </c>
      <c r="EZ943">
        <v>-0.60140000000000005</v>
      </c>
      <c r="FA943">
        <v>0.39839999999999998</v>
      </c>
      <c r="FB943">
        <v>0.62790000000000001</v>
      </c>
      <c r="FC943">
        <v>1.9373</v>
      </c>
      <c r="FD943">
        <v>0.1421</v>
      </c>
      <c r="FE943">
        <v>0.30630000000000002</v>
      </c>
      <c r="FF943">
        <v>-0.57689999999999997</v>
      </c>
      <c r="FG943">
        <v>-0.94440000000000002</v>
      </c>
      <c r="FH943">
        <v>0.78590000000000004</v>
      </c>
      <c r="FI943">
        <v>-0.64349999999999996</v>
      </c>
      <c r="FJ943">
        <v>0.1085</v>
      </c>
      <c r="FK943">
        <v>-1.6293</v>
      </c>
      <c r="FL943">
        <v>-0.44640000000000002</v>
      </c>
      <c r="FM943">
        <v>-0.54990000000000006</v>
      </c>
      <c r="FN943">
        <v>0.3861</v>
      </c>
      <c r="FO943">
        <v>-0.66080000000000005</v>
      </c>
      <c r="FP943">
        <v>-1.2924</v>
      </c>
      <c r="FQ943">
        <v>0.96150000000000002</v>
      </c>
      <c r="FR943">
        <v>0.51859999999999995</v>
      </c>
      <c r="FS943">
        <v>4.1791</v>
      </c>
      <c r="FT943">
        <v>0.94340000000000002</v>
      </c>
      <c r="FU943">
        <v>0</v>
      </c>
      <c r="FV943">
        <v>0.86460000000000004</v>
      </c>
      <c r="FW943">
        <v>-0.58479999999999999</v>
      </c>
      <c r="FX943">
        <v>0.69930000000000003</v>
      </c>
      <c r="FY943">
        <v>5.5556000000000001</v>
      </c>
      <c r="FZ943">
        <v>-6.4508000000000001</v>
      </c>
      <c r="GA943">
        <v>-0.73170000000000002</v>
      </c>
      <c r="GB943">
        <v>-0.50129999999999997</v>
      </c>
      <c r="GC943">
        <v>-5.4622000000000002</v>
      </c>
      <c r="GD943">
        <v>-0.35270000000000001</v>
      </c>
      <c r="GE943">
        <v>-4.2857000000000003</v>
      </c>
      <c r="GF943">
        <v>0.44640000000000002</v>
      </c>
      <c r="GG943">
        <v>12.0448</v>
      </c>
      <c r="GH943">
        <v>0</v>
      </c>
      <c r="GI943">
        <v>1.8331</v>
      </c>
      <c r="GJ943">
        <v>0.75</v>
      </c>
      <c r="GK943">
        <v>0</v>
      </c>
      <c r="GL943">
        <v>36.666699999999999</v>
      </c>
      <c r="GM943">
        <v>-1.0752999999999999</v>
      </c>
      <c r="GN943">
        <v>0</v>
      </c>
      <c r="GO943">
        <v>0</v>
      </c>
      <c r="GP943">
        <v>0</v>
      </c>
      <c r="GQ943">
        <v>42.857100000000003</v>
      </c>
      <c r="GR943">
        <v>0</v>
      </c>
      <c r="GS943">
        <v>-73.333299999999994</v>
      </c>
      <c r="GT943" s="1"/>
      <c r="GU943" s="1"/>
      <c r="GV943" s="1"/>
      <c r="GW943" s="1"/>
      <c r="GX943" s="1"/>
      <c r="UW943"/>
    </row>
    <row r="944" spans="1:569" hidden="1">
      <c r="A944" s="4">
        <v>43277</v>
      </c>
      <c r="B944">
        <v>0.71760000000000002</v>
      </c>
      <c r="C944">
        <v>0.54820000000000002</v>
      </c>
      <c r="D944">
        <v>1.9946000000000002</v>
      </c>
      <c r="E944">
        <v>-0.18709999999999999</v>
      </c>
      <c r="F944">
        <v>2.4918</v>
      </c>
      <c r="G944">
        <v>1.4845999999999999</v>
      </c>
      <c r="H944">
        <v>0.2361</v>
      </c>
      <c r="I944">
        <v>-0.98960000000000004</v>
      </c>
      <c r="J944">
        <v>-0.53420000000000001</v>
      </c>
      <c r="K944">
        <v>1.0921000000000001</v>
      </c>
      <c r="L944">
        <v>1.0276000000000001</v>
      </c>
      <c r="M944">
        <v>0.20280000000000001</v>
      </c>
      <c r="N944">
        <v>-0.57050000000000001</v>
      </c>
      <c r="O944">
        <v>-0.4793</v>
      </c>
      <c r="P944">
        <v>2.2342</v>
      </c>
      <c r="Q944">
        <v>7.2499999999999995E-2</v>
      </c>
      <c r="R944">
        <v>-0.27</v>
      </c>
      <c r="S944">
        <v>-0.28089999999999998</v>
      </c>
      <c r="T944">
        <v>0.60070000000000001</v>
      </c>
      <c r="U944">
        <v>-0.42780000000000001</v>
      </c>
      <c r="V944">
        <v>-0.13569999999999999</v>
      </c>
      <c r="W944">
        <v>-8.1699999999999995E-2</v>
      </c>
      <c r="X944">
        <v>0.94989999999999997</v>
      </c>
      <c r="Y944">
        <v>-0.42749999999999999</v>
      </c>
      <c r="Z944">
        <v>0.27060000000000001</v>
      </c>
      <c r="AA944">
        <v>-0.3196</v>
      </c>
      <c r="AB944">
        <v>0.2424</v>
      </c>
      <c r="AC944">
        <v>-0.29709999999999998</v>
      </c>
      <c r="AD944">
        <v>-9.8500000000000004E-2</v>
      </c>
      <c r="AE944">
        <v>-0.61240000000000006</v>
      </c>
      <c r="AF944">
        <v>-0.72499999999999998</v>
      </c>
      <c r="AG944">
        <v>-0.47620000000000001</v>
      </c>
      <c r="AH944">
        <v>-1.002</v>
      </c>
      <c r="AI944">
        <v>1.4006000000000001</v>
      </c>
      <c r="AJ944">
        <v>0.1145</v>
      </c>
      <c r="AK944">
        <v>7.2999999999999995E-2</v>
      </c>
      <c r="AL944">
        <v>-0.26669999999999999</v>
      </c>
      <c r="AM944">
        <v>7.9899999999999999E-2</v>
      </c>
      <c r="AN944">
        <v>-0.62639999999999996</v>
      </c>
      <c r="AO944">
        <v>-0.44729999999999998</v>
      </c>
      <c r="AP944">
        <v>-0.69069999999999998</v>
      </c>
      <c r="AQ944">
        <v>-0.20269999999999999</v>
      </c>
      <c r="AR944">
        <v>-0.1885</v>
      </c>
      <c r="AS944">
        <v>-4.5400000000000003E-2</v>
      </c>
      <c r="AT944">
        <v>-0.34810000000000002</v>
      </c>
      <c r="AU944">
        <v>-0.2752</v>
      </c>
      <c r="AV944">
        <v>-0.28449999999999998</v>
      </c>
      <c r="AW944">
        <v>-0.71589999999999998</v>
      </c>
      <c r="AX944">
        <v>-0.22309999999999999</v>
      </c>
      <c r="AY944">
        <v>1.0953999999999999</v>
      </c>
      <c r="AZ944">
        <v>2.6440000000000001</v>
      </c>
      <c r="BA944">
        <v>-4.58E-2</v>
      </c>
      <c r="BB944">
        <v>0.17510000000000001</v>
      </c>
      <c r="BC944">
        <v>1.1774</v>
      </c>
      <c r="BD944">
        <v>0.37240000000000001</v>
      </c>
      <c r="BE944">
        <v>-0.66449999999999998</v>
      </c>
      <c r="BF944">
        <v>0.87870000000000004</v>
      </c>
      <c r="BG944">
        <v>0.49880000000000002</v>
      </c>
      <c r="BH944">
        <v>-0.74650000000000005</v>
      </c>
      <c r="BI944">
        <v>0.2394</v>
      </c>
      <c r="BJ944">
        <v>0.50629999999999997</v>
      </c>
      <c r="BK944">
        <v>-0.59299999999999997</v>
      </c>
      <c r="BL944">
        <v>0.34799999999999998</v>
      </c>
      <c r="BM944">
        <v>0.21310000000000001</v>
      </c>
      <c r="BN944">
        <v>1.23E-2</v>
      </c>
      <c r="BO944">
        <v>1.5954999999999999</v>
      </c>
      <c r="BP944">
        <v>1.4409000000000001</v>
      </c>
      <c r="BQ944">
        <v>-0.41449999999999998</v>
      </c>
      <c r="BR944">
        <v>0.56120000000000003</v>
      </c>
      <c r="BS944">
        <v>-0.6633</v>
      </c>
      <c r="BT944">
        <v>0.70899999999999996</v>
      </c>
      <c r="BU944">
        <v>-0.76190000000000002</v>
      </c>
      <c r="BV944">
        <v>-0.12330000000000001</v>
      </c>
      <c r="BW944">
        <v>0.55269999999999997</v>
      </c>
      <c r="BX944">
        <v>-0.2112</v>
      </c>
      <c r="BY944">
        <v>1.2164999999999999</v>
      </c>
      <c r="BZ944">
        <v>0.88329999999999997</v>
      </c>
      <c r="CA944">
        <v>0.36009999999999998</v>
      </c>
      <c r="CB944">
        <v>-0.63690000000000002</v>
      </c>
      <c r="CC944">
        <v>6.25E-2</v>
      </c>
      <c r="CD944">
        <v>0.77980000000000005</v>
      </c>
      <c r="CE944">
        <v>-0.1333</v>
      </c>
      <c r="CF944">
        <v>-0.17910000000000001</v>
      </c>
      <c r="CG944">
        <v>-0.54679999999999995</v>
      </c>
      <c r="CH944">
        <v>0.49120000000000003</v>
      </c>
      <c r="CI944">
        <v>0.4541</v>
      </c>
      <c r="CJ944">
        <v>-0.29149999999999998</v>
      </c>
      <c r="CK944">
        <v>-0.95750000000000002</v>
      </c>
      <c r="CL944">
        <v>8.8599999999999998E-2</v>
      </c>
      <c r="CM944">
        <v>2.3492999999999999</v>
      </c>
      <c r="CN944">
        <v>-0.86160000000000003</v>
      </c>
      <c r="CO944">
        <v>-0.69179999999999997</v>
      </c>
      <c r="CP944">
        <v>0.39129999999999998</v>
      </c>
      <c r="CQ944">
        <v>0.1603</v>
      </c>
      <c r="CR944">
        <v>2.1739000000000002</v>
      </c>
      <c r="CS944">
        <v>-0.46150000000000002</v>
      </c>
      <c r="CT944">
        <v>-2.6448</v>
      </c>
      <c r="CU944">
        <v>0.39369999999999999</v>
      </c>
      <c r="CV944">
        <v>-0.84930000000000005</v>
      </c>
      <c r="CW944">
        <v>-0.41399999999999998</v>
      </c>
      <c r="CX944">
        <v>-0.35149999999999998</v>
      </c>
      <c r="CY944">
        <v>0.1003</v>
      </c>
      <c r="CZ944">
        <v>-0.97960000000000003</v>
      </c>
      <c r="DA944">
        <v>-0.8972</v>
      </c>
      <c r="DB944">
        <v>-0.3367</v>
      </c>
      <c r="DC944">
        <v>0.24329999999999999</v>
      </c>
      <c r="DD944">
        <v>-0.87080000000000002</v>
      </c>
      <c r="DE944">
        <v>-0.69399999999999995</v>
      </c>
      <c r="DF944">
        <v>-0.15440000000000001</v>
      </c>
      <c r="DG944">
        <v>-0.43930000000000002</v>
      </c>
      <c r="DH944">
        <v>-2.3400000000000001E-2</v>
      </c>
      <c r="DI944">
        <v>-1.6189</v>
      </c>
      <c r="DJ944">
        <v>0.39829999999999999</v>
      </c>
      <c r="DK944">
        <v>-0.15529999999999999</v>
      </c>
      <c r="DL944">
        <v>2.2726999999999999</v>
      </c>
      <c r="DM944">
        <v>0.73260000000000003</v>
      </c>
      <c r="DN944">
        <v>-0.54090000000000005</v>
      </c>
      <c r="DO944">
        <v>0.12529999999999999</v>
      </c>
      <c r="DP944">
        <v>0.39600000000000002</v>
      </c>
      <c r="DQ944">
        <v>0.105</v>
      </c>
      <c r="DR944">
        <v>3.6200000000000003E-2</v>
      </c>
      <c r="DS944">
        <v>5.7799999999999997E-2</v>
      </c>
      <c r="DT944">
        <v>-0.26140000000000002</v>
      </c>
      <c r="DU944">
        <v>1.6981000000000002</v>
      </c>
      <c r="DV944">
        <v>0.13200000000000001</v>
      </c>
      <c r="DW944">
        <v>-0.2082</v>
      </c>
      <c r="DX944">
        <v>-0.48470000000000002</v>
      </c>
      <c r="DY944">
        <v>-0.43440000000000001</v>
      </c>
      <c r="DZ944">
        <v>-0.25869999999999999</v>
      </c>
      <c r="EA944">
        <v>-0.68340000000000001</v>
      </c>
      <c r="EB944">
        <v>0.79920000000000002</v>
      </c>
      <c r="EC944">
        <v>0.29070000000000001</v>
      </c>
      <c r="ED944">
        <v>-0.36759999999999998</v>
      </c>
      <c r="EE944">
        <v>4.3799999999999999E-2</v>
      </c>
      <c r="EF944">
        <v>-0.1103</v>
      </c>
      <c r="EG944">
        <v>0.3448</v>
      </c>
      <c r="EH944">
        <v>-1.0601</v>
      </c>
      <c r="EI944">
        <v>0.79259999999999997</v>
      </c>
      <c r="EJ944">
        <v>-0.10920000000000001</v>
      </c>
      <c r="EK944">
        <v>-0.55610000000000004</v>
      </c>
      <c r="EL944">
        <v>0</v>
      </c>
      <c r="EM944">
        <v>-0.60419999999999996</v>
      </c>
      <c r="EN944">
        <v>2.4516</v>
      </c>
      <c r="EO944">
        <v>1.0537000000000001</v>
      </c>
      <c r="EP944">
        <v>-1.0026999999999999</v>
      </c>
      <c r="EQ944">
        <v>-0.66800000000000004</v>
      </c>
      <c r="ER944">
        <v>-0.55169999999999997</v>
      </c>
      <c r="ES944">
        <v>0.40300000000000002</v>
      </c>
      <c r="ET944">
        <v>-0.26200000000000001</v>
      </c>
      <c r="EU944">
        <v>1.2481</v>
      </c>
      <c r="EV944">
        <v>-9.2600000000000002E-2</v>
      </c>
      <c r="EW944">
        <v>0.2402</v>
      </c>
      <c r="EX944">
        <v>2.2383999999999999</v>
      </c>
      <c r="EY944">
        <v>1.7404999999999999</v>
      </c>
      <c r="EZ944">
        <v>-1.6421999999999999</v>
      </c>
      <c r="FA944">
        <v>0</v>
      </c>
      <c r="FB944">
        <v>-0.156</v>
      </c>
      <c r="FC944">
        <v>1.9910000000000001</v>
      </c>
      <c r="FD944">
        <v>-0.7097</v>
      </c>
      <c r="FE944">
        <v>-0.61070000000000002</v>
      </c>
      <c r="FF944">
        <v>-0.38679999999999998</v>
      </c>
      <c r="FG944">
        <v>0.43290000000000001</v>
      </c>
      <c r="FH944">
        <v>-0.19489999999999999</v>
      </c>
      <c r="FI944">
        <v>0.2591</v>
      </c>
      <c r="FJ944">
        <v>-0.27100000000000002</v>
      </c>
      <c r="FK944">
        <v>-0.82820000000000005</v>
      </c>
      <c r="FL944">
        <v>-0.89690000000000003</v>
      </c>
      <c r="FM944">
        <v>0.71089999999999998</v>
      </c>
      <c r="FN944">
        <v>0.76919999999999999</v>
      </c>
      <c r="FO944">
        <v>1.5521</v>
      </c>
      <c r="FP944">
        <v>0.32729999999999998</v>
      </c>
      <c r="FQ944">
        <v>0.96150000000000002</v>
      </c>
      <c r="FR944">
        <v>-0.51590000000000003</v>
      </c>
      <c r="FS944">
        <v>-7.1632999999999996</v>
      </c>
      <c r="FT944">
        <v>-1.1214999999999999</v>
      </c>
      <c r="FU944">
        <v>0</v>
      </c>
      <c r="FV944">
        <v>-1.7143000000000002</v>
      </c>
      <c r="FW944">
        <v>1.4706000000000001</v>
      </c>
      <c r="FX944">
        <v>1.0194000000000001</v>
      </c>
      <c r="FY944">
        <v>-4</v>
      </c>
      <c r="FZ944">
        <v>2.2814999999999999</v>
      </c>
      <c r="GA944">
        <v>0.2457</v>
      </c>
      <c r="GB944">
        <v>1.2594000000000001</v>
      </c>
      <c r="GC944">
        <v>0</v>
      </c>
      <c r="GD944">
        <v>-0.35270000000000001</v>
      </c>
      <c r="GE944">
        <v>1.99</v>
      </c>
      <c r="GF944">
        <v>0.44640000000000002</v>
      </c>
      <c r="GG944">
        <v>12.0448</v>
      </c>
      <c r="GH944">
        <v>0</v>
      </c>
      <c r="GI944">
        <v>-5.3055000000000003</v>
      </c>
      <c r="GJ944">
        <v>0.75</v>
      </c>
      <c r="GK944">
        <v>-1.1905000000000001</v>
      </c>
      <c r="GL944">
        <v>-2.4390000000000001</v>
      </c>
      <c r="GM944">
        <v>-0.81520000000000004</v>
      </c>
      <c r="GN944">
        <v>0</v>
      </c>
      <c r="GO944">
        <v>0</v>
      </c>
      <c r="GP944">
        <v>0</v>
      </c>
      <c r="GQ944">
        <v>42.857100000000003</v>
      </c>
      <c r="GR944">
        <v>0</v>
      </c>
      <c r="GS944">
        <v>-73.333299999999994</v>
      </c>
      <c r="GT944" s="1"/>
      <c r="GU944" s="1"/>
      <c r="GV944" s="1"/>
      <c r="GW944" s="1"/>
      <c r="GX944" s="1"/>
      <c r="UW944"/>
    </row>
    <row r="945" spans="1:569" hidden="1">
      <c r="A945" s="4">
        <v>43278</v>
      </c>
      <c r="B945">
        <v>0.12570000000000001</v>
      </c>
      <c r="C945">
        <v>-0.85850000000000004</v>
      </c>
      <c r="D945">
        <v>-2.8199999999999999E-2</v>
      </c>
      <c r="E945">
        <v>0.60919999999999996</v>
      </c>
      <c r="F945">
        <v>-0.79949999999999999</v>
      </c>
      <c r="G945">
        <v>-0.78600000000000003</v>
      </c>
      <c r="H945">
        <v>0.79069999999999996</v>
      </c>
      <c r="I945">
        <v>-0.53939999999999999</v>
      </c>
      <c r="J945">
        <v>-0.99239999999999995</v>
      </c>
      <c r="K945">
        <v>0.37540000000000001</v>
      </c>
      <c r="L945">
        <v>3.6499999999999998E-2</v>
      </c>
      <c r="M945">
        <v>0.33119999999999999</v>
      </c>
      <c r="N945">
        <v>0.55589999999999995</v>
      </c>
      <c r="O945">
        <v>-0.26490000000000002</v>
      </c>
      <c r="P945">
        <v>-1.4384999999999999</v>
      </c>
      <c r="Q945">
        <v>-0.67349999999999999</v>
      </c>
      <c r="R945">
        <v>-0.621</v>
      </c>
      <c r="S945">
        <v>-1.1268</v>
      </c>
      <c r="T945">
        <v>-0.19900000000000001</v>
      </c>
      <c r="U945">
        <v>0.4773</v>
      </c>
      <c r="V945">
        <v>4.53E-2</v>
      </c>
      <c r="W945">
        <v>-0.55869999999999997</v>
      </c>
      <c r="X945">
        <v>-1.2974999999999999</v>
      </c>
      <c r="Y945">
        <v>-0.21460000000000001</v>
      </c>
      <c r="Z945">
        <v>-0.15989999999999999</v>
      </c>
      <c r="AA945">
        <v>-0.28860000000000002</v>
      </c>
      <c r="AB945">
        <v>-0.4491</v>
      </c>
      <c r="AC945">
        <v>0</v>
      </c>
      <c r="AD945">
        <v>-0.46</v>
      </c>
      <c r="AE945">
        <v>-8.0000000000000002E-3</v>
      </c>
      <c r="AF945">
        <v>-1.0245</v>
      </c>
      <c r="AG945">
        <v>-1.0101</v>
      </c>
      <c r="AH945">
        <v>-0.52049999999999996</v>
      </c>
      <c r="AI945">
        <v>-1.9889999999999999</v>
      </c>
      <c r="AJ945">
        <v>-0.2974</v>
      </c>
      <c r="AK945">
        <v>-1.3414999999999999</v>
      </c>
      <c r="AL945">
        <v>0</v>
      </c>
      <c r="AM945">
        <v>-0.17299999999999999</v>
      </c>
      <c r="AN945">
        <v>-1.7191999999999998</v>
      </c>
      <c r="AO945">
        <v>3.9899999999999998E-2</v>
      </c>
      <c r="AP945">
        <v>-2.4028</v>
      </c>
      <c r="AQ945">
        <v>-0.40620000000000001</v>
      </c>
      <c r="AR945">
        <v>-1.2515000000000001</v>
      </c>
      <c r="AS945">
        <v>4.5499999999999999E-2</v>
      </c>
      <c r="AT945">
        <v>-1.4969999999999999</v>
      </c>
      <c r="AU945">
        <v>-1.2141</v>
      </c>
      <c r="AV945">
        <v>-0.85589999999999999</v>
      </c>
      <c r="AW945">
        <v>-0.97699999999999998</v>
      </c>
      <c r="AX945">
        <v>-0.53669999999999995</v>
      </c>
      <c r="AY945">
        <v>0.82140000000000002</v>
      </c>
      <c r="AZ945">
        <v>-0.52129999999999999</v>
      </c>
      <c r="BA945">
        <v>-0.65649999999999997</v>
      </c>
      <c r="BB945">
        <v>-0.75160000000000005</v>
      </c>
      <c r="BC945">
        <v>-0.26279999999999998</v>
      </c>
      <c r="BD945">
        <v>0.19980000000000001</v>
      </c>
      <c r="BE945">
        <v>-1.5608</v>
      </c>
      <c r="BF945">
        <v>0.82520000000000004</v>
      </c>
      <c r="BG945">
        <v>-1.0522</v>
      </c>
      <c r="BH945">
        <v>-0.37609999999999999</v>
      </c>
      <c r="BI945">
        <v>-0.65669999999999995</v>
      </c>
      <c r="BJ945">
        <v>-0.11310000000000001</v>
      </c>
      <c r="BK945">
        <v>0.1053</v>
      </c>
      <c r="BL945">
        <v>-0.50439999999999996</v>
      </c>
      <c r="BM945">
        <v>3.9399999999999998E-2</v>
      </c>
      <c r="BN945">
        <v>1.4224000000000001</v>
      </c>
      <c r="BO945">
        <v>-1.0385</v>
      </c>
      <c r="BP945">
        <v>-1.1621999999999999</v>
      </c>
      <c r="BQ945">
        <v>-1.0406</v>
      </c>
      <c r="BR945">
        <v>0.83709999999999996</v>
      </c>
      <c r="BS945">
        <v>0</v>
      </c>
      <c r="BT945">
        <v>9.6000000000000002E-2</v>
      </c>
      <c r="BU945">
        <v>-0.92769999999999997</v>
      </c>
      <c r="BV945">
        <v>-1.1111</v>
      </c>
      <c r="BW945">
        <v>-0.51300000000000001</v>
      </c>
      <c r="BX945">
        <v>-1.5344</v>
      </c>
      <c r="BY945">
        <v>-0.2404</v>
      </c>
      <c r="BZ945">
        <v>4.6100000000000002E-2</v>
      </c>
      <c r="CA945">
        <v>-1.0764</v>
      </c>
      <c r="CB945">
        <v>-1.7949000000000002</v>
      </c>
      <c r="CC945">
        <v>-0.49940000000000001</v>
      </c>
      <c r="CD945">
        <v>-1.0713999999999999</v>
      </c>
      <c r="CE945">
        <v>-0.61409999999999998</v>
      </c>
      <c r="CF945">
        <v>-0.1794</v>
      </c>
      <c r="CG945">
        <v>-0.96630000000000005</v>
      </c>
      <c r="CH945">
        <v>-0.41899999999999998</v>
      </c>
      <c r="CI945">
        <v>-0.61150000000000004</v>
      </c>
      <c r="CJ945">
        <v>-0.70179999999999998</v>
      </c>
      <c r="CK945">
        <v>0.30209999999999998</v>
      </c>
      <c r="CL945">
        <v>-0.92959999999999998</v>
      </c>
      <c r="CM945">
        <v>-0.5988</v>
      </c>
      <c r="CN945">
        <v>-0.15340000000000001</v>
      </c>
      <c r="CO945">
        <v>-1.3158000000000001</v>
      </c>
      <c r="CP945">
        <v>-0.27839999999999998</v>
      </c>
      <c r="CQ945">
        <v>-0.90669999999999995</v>
      </c>
      <c r="CR945">
        <v>-0.43059999999999998</v>
      </c>
      <c r="CS945">
        <v>-3.4003000000000001</v>
      </c>
      <c r="CT945">
        <v>-0.86240000000000006</v>
      </c>
      <c r="CU945">
        <v>-0.7843</v>
      </c>
      <c r="CV945">
        <v>-1.2490999999999999</v>
      </c>
      <c r="CW945">
        <v>-7.5600000000000001E-2</v>
      </c>
      <c r="CX945">
        <v>-0.35270000000000001</v>
      </c>
      <c r="CY945">
        <v>-0.50080000000000002</v>
      </c>
      <c r="CZ945">
        <v>-0.41660000000000003</v>
      </c>
      <c r="DA945">
        <v>0.41149999999999998</v>
      </c>
      <c r="DB945">
        <v>-1.3513999999999999</v>
      </c>
      <c r="DC945">
        <v>-2.1171000000000002</v>
      </c>
      <c r="DD945">
        <v>-0.5857</v>
      </c>
      <c r="DE945">
        <v>-1.3976999999999999</v>
      </c>
      <c r="DF945">
        <v>-1.0308999999999999</v>
      </c>
      <c r="DG945">
        <v>-0.82740000000000002</v>
      </c>
      <c r="DH945">
        <v>-0.28839999999999999</v>
      </c>
      <c r="DI945">
        <v>0.84389999999999998</v>
      </c>
      <c r="DJ945">
        <v>-0.79349999999999998</v>
      </c>
      <c r="DK945">
        <v>-0.56000000000000005</v>
      </c>
      <c r="DL945">
        <v>1.3778000000000001</v>
      </c>
      <c r="DM945">
        <v>-0.20780000000000001</v>
      </c>
      <c r="DN945">
        <v>-1.3292999999999999</v>
      </c>
      <c r="DO945">
        <v>-0.62549999999999994</v>
      </c>
      <c r="DP945">
        <v>-0.69030000000000002</v>
      </c>
      <c r="DQ945">
        <v>-1.1012</v>
      </c>
      <c r="DR945">
        <v>0.83299999999999996</v>
      </c>
      <c r="DS945">
        <v>-0.2311</v>
      </c>
      <c r="DT945">
        <v>0.58979999999999999</v>
      </c>
      <c r="DU945">
        <v>-0.92759999999999998</v>
      </c>
      <c r="DV945">
        <v>1.036</v>
      </c>
      <c r="DW945">
        <v>-0.69540000000000002</v>
      </c>
      <c r="DX945">
        <v>-0.97399999999999998</v>
      </c>
      <c r="DY945">
        <v>-1.4834000000000001</v>
      </c>
      <c r="DZ945">
        <v>-0.88500000000000001</v>
      </c>
      <c r="EA945">
        <v>7.6499999999999999E-2</v>
      </c>
      <c r="EB945">
        <v>1.1893</v>
      </c>
      <c r="EC945">
        <v>-9.6600000000000005E-2</v>
      </c>
      <c r="ED945">
        <v>0</v>
      </c>
      <c r="EE945">
        <v>-0.74460000000000004</v>
      </c>
      <c r="EF945">
        <v>-0.55220000000000002</v>
      </c>
      <c r="EG945">
        <v>2.4411999999999998</v>
      </c>
      <c r="EH945">
        <v>0.23810000000000001</v>
      </c>
      <c r="EI945">
        <v>-0.39839999999999998</v>
      </c>
      <c r="EJ945">
        <v>-2.6230000000000002</v>
      </c>
      <c r="EK945">
        <v>0.13980000000000001</v>
      </c>
      <c r="EL945">
        <v>-1.0152000000000001</v>
      </c>
      <c r="EM945">
        <v>-1.8237000000000001</v>
      </c>
      <c r="EN945">
        <v>1.5112999999999999</v>
      </c>
      <c r="EO945">
        <v>-0.62570000000000003</v>
      </c>
      <c r="EP945">
        <v>-1.6575</v>
      </c>
      <c r="EQ945">
        <v>-1.9140999999999999</v>
      </c>
      <c r="ER945">
        <v>8.7378999999999998</v>
      </c>
      <c r="ES945">
        <v>-0.2676</v>
      </c>
      <c r="ET945">
        <v>-6.9177</v>
      </c>
      <c r="EU945">
        <v>-1.1207</v>
      </c>
      <c r="EV945">
        <v>-0.92679999999999996</v>
      </c>
      <c r="EW945">
        <v>-0.23960000000000001</v>
      </c>
      <c r="EX945">
        <v>-0.36930000000000002</v>
      </c>
      <c r="EY945">
        <v>-1.0886</v>
      </c>
      <c r="EZ945">
        <v>-1.2302</v>
      </c>
      <c r="FA945">
        <v>-1.3228</v>
      </c>
      <c r="FB945">
        <v>0.3125</v>
      </c>
      <c r="FC945">
        <v>-1.331</v>
      </c>
      <c r="FD945">
        <v>-0.92920000000000003</v>
      </c>
      <c r="FE945">
        <v>-1.3825000000000001</v>
      </c>
      <c r="FF945">
        <v>-1.7476</v>
      </c>
      <c r="FG945">
        <v>-2.2629000000000001</v>
      </c>
      <c r="FH945">
        <v>0.1953</v>
      </c>
      <c r="FI945">
        <v>-2.1964000000000001</v>
      </c>
      <c r="FJ945">
        <v>-1.413</v>
      </c>
      <c r="FK945">
        <v>-1.2525999999999999</v>
      </c>
      <c r="FL945">
        <v>-0.33939999999999998</v>
      </c>
      <c r="FM945">
        <v>-0.54900000000000004</v>
      </c>
      <c r="FN945">
        <v>-1.145</v>
      </c>
      <c r="FO945">
        <v>-0.54590000000000005</v>
      </c>
      <c r="FP945">
        <v>-3.5888999999999998</v>
      </c>
      <c r="FQ945">
        <v>0.96150000000000002</v>
      </c>
      <c r="FR945">
        <v>-1.8149999999999999</v>
      </c>
      <c r="FS945">
        <v>0.92589999999999995</v>
      </c>
      <c r="FT945">
        <v>9.4500000000000001E-2</v>
      </c>
      <c r="FU945">
        <v>0</v>
      </c>
      <c r="FV945">
        <v>1.1628000000000001</v>
      </c>
      <c r="FW945">
        <v>-1.1594</v>
      </c>
      <c r="FX945">
        <v>1.0531999999999999</v>
      </c>
      <c r="FY945">
        <v>-2.5585</v>
      </c>
      <c r="FZ945">
        <v>2.2814999999999999</v>
      </c>
      <c r="GA945">
        <v>1.9607999999999999</v>
      </c>
      <c r="GB945">
        <v>-1.99</v>
      </c>
      <c r="GC945">
        <v>0</v>
      </c>
      <c r="GD945">
        <v>3.1907999999999999</v>
      </c>
      <c r="GE945">
        <v>1.99</v>
      </c>
      <c r="GF945">
        <v>0.44640000000000002</v>
      </c>
      <c r="GG945">
        <v>12.0448</v>
      </c>
      <c r="GH945">
        <v>0</v>
      </c>
      <c r="GI945">
        <v>1.6508</v>
      </c>
      <c r="GJ945">
        <v>0.75</v>
      </c>
      <c r="GK945">
        <v>-1.1905000000000001</v>
      </c>
      <c r="GL945">
        <v>-2.4390000000000001</v>
      </c>
      <c r="GM945">
        <v>-5.7534000000000001</v>
      </c>
      <c r="GN945">
        <v>0</v>
      </c>
      <c r="GO945">
        <v>0</v>
      </c>
      <c r="GP945">
        <v>0</v>
      </c>
      <c r="GQ945">
        <v>42.857100000000003</v>
      </c>
      <c r="GR945">
        <v>0</v>
      </c>
      <c r="GS945">
        <v>-73.333299999999994</v>
      </c>
      <c r="GT945" s="1"/>
      <c r="GU945" s="1"/>
      <c r="GV945" s="1"/>
      <c r="GW945" s="1"/>
      <c r="GX945" s="1"/>
      <c r="UW945"/>
    </row>
    <row r="946" spans="1:569" hidden="1">
      <c r="A946" s="4">
        <v>43279</v>
      </c>
      <c r="B946">
        <v>0.63480000000000003</v>
      </c>
      <c r="C946">
        <v>0.16969999999999999</v>
      </c>
      <c r="D946">
        <v>1.1943999999999999</v>
      </c>
      <c r="E946">
        <v>1.1489</v>
      </c>
      <c r="F946">
        <v>0.3478</v>
      </c>
      <c r="G946">
        <v>0.76139999999999997</v>
      </c>
      <c r="H946">
        <v>4.0895000000000001</v>
      </c>
      <c r="I946">
        <v>0.97299999999999998</v>
      </c>
      <c r="J946">
        <v>1.9279999999999999</v>
      </c>
      <c r="K946">
        <v>0.68410000000000004</v>
      </c>
      <c r="L946">
        <v>0.41399999999999998</v>
      </c>
      <c r="M946">
        <v>-0.42180000000000001</v>
      </c>
      <c r="N946">
        <v>2.4251</v>
      </c>
      <c r="O946">
        <v>1.2073</v>
      </c>
      <c r="P946">
        <v>1.3472</v>
      </c>
      <c r="Q946">
        <v>1.8968</v>
      </c>
      <c r="R946">
        <v>1.9628000000000001</v>
      </c>
      <c r="S946">
        <v>1.6143999999999998</v>
      </c>
      <c r="T946">
        <v>2.5129999999999999</v>
      </c>
      <c r="U946">
        <v>4.7500000000000001E-2</v>
      </c>
      <c r="V946">
        <v>1.4184000000000001</v>
      </c>
      <c r="W946">
        <v>0.97299999999999998</v>
      </c>
      <c r="X946">
        <v>0.4516</v>
      </c>
      <c r="Y946">
        <v>0.96799999999999997</v>
      </c>
      <c r="Z946">
        <v>1.3614999999999999</v>
      </c>
      <c r="AA946">
        <v>0.41799999999999998</v>
      </c>
      <c r="AB946">
        <v>0.55520000000000003</v>
      </c>
      <c r="AC946">
        <v>1.1406000000000001</v>
      </c>
      <c r="AD946">
        <v>1.2763</v>
      </c>
      <c r="AE946">
        <v>0.97640000000000005</v>
      </c>
      <c r="AF946">
        <v>1.1232</v>
      </c>
      <c r="AG946">
        <v>1.7185999999999999</v>
      </c>
      <c r="AH946">
        <v>0.72670000000000001</v>
      </c>
      <c r="AI946">
        <v>1.0992</v>
      </c>
      <c r="AJ946">
        <v>0.91790000000000005</v>
      </c>
      <c r="AK946">
        <v>1.0937000000000001</v>
      </c>
      <c r="AL946">
        <v>0.76870000000000005</v>
      </c>
      <c r="AM946">
        <v>0.86</v>
      </c>
      <c r="AN946">
        <v>-0.46650000000000003</v>
      </c>
      <c r="AO946">
        <v>1.4097</v>
      </c>
      <c r="AP946">
        <v>1.4901</v>
      </c>
      <c r="AQ946">
        <v>0.92910000000000004</v>
      </c>
      <c r="AR946">
        <v>0.81299999999999994</v>
      </c>
      <c r="AS946">
        <v>1.0904</v>
      </c>
      <c r="AT946">
        <v>0.86119999999999997</v>
      </c>
      <c r="AU946">
        <v>0.6704</v>
      </c>
      <c r="AV946">
        <v>1.0072000000000001</v>
      </c>
      <c r="AW946">
        <v>0.86919999999999997</v>
      </c>
      <c r="AX946">
        <v>0.89929999999999999</v>
      </c>
      <c r="AY946">
        <v>1.1267</v>
      </c>
      <c r="AZ946">
        <v>0.24660000000000001</v>
      </c>
      <c r="BA946">
        <v>0.70689999999999997</v>
      </c>
      <c r="BB946">
        <v>0.42270000000000002</v>
      </c>
      <c r="BC946">
        <v>1.3549</v>
      </c>
      <c r="BD946">
        <v>0.85450000000000004</v>
      </c>
      <c r="BE946">
        <v>0.22650000000000001</v>
      </c>
      <c r="BF946">
        <v>1.464</v>
      </c>
      <c r="BG946">
        <v>1.1436999999999999</v>
      </c>
      <c r="BH946">
        <v>1.4784999999999999</v>
      </c>
      <c r="BI946">
        <v>1.0442</v>
      </c>
      <c r="BJ946">
        <v>0.3705</v>
      </c>
      <c r="BK946">
        <v>0.17530000000000001</v>
      </c>
      <c r="BL946">
        <v>0.67589999999999995</v>
      </c>
      <c r="BM946">
        <v>0.53539999999999999</v>
      </c>
      <c r="BN946">
        <v>0.29020000000000001</v>
      </c>
      <c r="BO946">
        <v>-0.20480000000000001</v>
      </c>
      <c r="BP946">
        <v>0.88839999999999997</v>
      </c>
      <c r="BQ946">
        <v>1.2618</v>
      </c>
      <c r="BR946">
        <v>0.51890000000000003</v>
      </c>
      <c r="BS946">
        <v>0</v>
      </c>
      <c r="BT946">
        <v>1.4066000000000001</v>
      </c>
      <c r="BU946">
        <v>0</v>
      </c>
      <c r="BV946">
        <v>1.8727</v>
      </c>
      <c r="BW946">
        <v>0.87780000000000002</v>
      </c>
      <c r="BX946">
        <v>1.6120000000000001</v>
      </c>
      <c r="BY946">
        <v>-0.24099999999999999</v>
      </c>
      <c r="BZ946">
        <v>1.1976</v>
      </c>
      <c r="CA946">
        <v>1.2953000000000001</v>
      </c>
      <c r="CB946">
        <v>2.0888</v>
      </c>
      <c r="CC946">
        <v>0.69010000000000005</v>
      </c>
      <c r="CD946">
        <v>0</v>
      </c>
      <c r="CE946">
        <v>1.5581</v>
      </c>
      <c r="CF946">
        <v>4.4900000000000002E-2</v>
      </c>
      <c r="CG946">
        <v>-0.45419999999999999</v>
      </c>
      <c r="CH946">
        <v>2.1213000000000002</v>
      </c>
      <c r="CI946">
        <v>0.85609999999999997</v>
      </c>
      <c r="CJ946">
        <v>0.64780000000000004</v>
      </c>
      <c r="CK946">
        <v>2.1686999999999999</v>
      </c>
      <c r="CL946">
        <v>0.93830000000000002</v>
      </c>
      <c r="CM946">
        <v>0.90359999999999996</v>
      </c>
      <c r="CN946">
        <v>1.0752999999999999</v>
      </c>
      <c r="CO946">
        <v>0.62749999999999995</v>
      </c>
      <c r="CP946">
        <v>-0.70720000000000005</v>
      </c>
      <c r="CQ946">
        <v>1.1302000000000001</v>
      </c>
      <c r="CR946">
        <v>0.83950000000000002</v>
      </c>
      <c r="CS946">
        <v>0.96</v>
      </c>
      <c r="CT946">
        <v>3.1318000000000001</v>
      </c>
      <c r="CU946">
        <v>1.4681</v>
      </c>
      <c r="CV946">
        <v>0.28910000000000002</v>
      </c>
      <c r="CW946">
        <v>3.1013999999999999</v>
      </c>
      <c r="CX946">
        <v>0.79649999999999999</v>
      </c>
      <c r="CY946">
        <v>1.0403</v>
      </c>
      <c r="CZ946">
        <v>0.13070000000000001</v>
      </c>
      <c r="DA946">
        <v>0.2049</v>
      </c>
      <c r="DB946">
        <v>1.113</v>
      </c>
      <c r="DC946">
        <v>1.5903</v>
      </c>
      <c r="DD946">
        <v>0.63819999999999999</v>
      </c>
      <c r="DE946">
        <v>0.90210000000000001</v>
      </c>
      <c r="DF946">
        <v>0.52080000000000004</v>
      </c>
      <c r="DG946">
        <v>0.83430000000000004</v>
      </c>
      <c r="DH946">
        <v>-1.5599999999999999E-2</v>
      </c>
      <c r="DI946">
        <v>0.54390000000000005</v>
      </c>
      <c r="DJ946">
        <v>0.84689999999999999</v>
      </c>
      <c r="DK946">
        <v>-0.219</v>
      </c>
      <c r="DL946">
        <v>1.4029</v>
      </c>
      <c r="DM946">
        <v>2.1343000000000001</v>
      </c>
      <c r="DN946">
        <v>0.9798</v>
      </c>
      <c r="DO946">
        <v>0.50360000000000005</v>
      </c>
      <c r="DP946">
        <v>3.7736000000000001</v>
      </c>
      <c r="DQ946">
        <v>1.0604</v>
      </c>
      <c r="DR946">
        <v>0.32329999999999998</v>
      </c>
      <c r="DS946">
        <v>0.1158</v>
      </c>
      <c r="DT946">
        <v>1.5634999999999999</v>
      </c>
      <c r="DU946">
        <v>0.49940000000000001</v>
      </c>
      <c r="DV946">
        <v>0.18640000000000001</v>
      </c>
      <c r="DW946">
        <v>0.42020000000000002</v>
      </c>
      <c r="DX946">
        <v>1.1863999999999999</v>
      </c>
      <c r="DY946">
        <v>1.24</v>
      </c>
      <c r="DZ946">
        <v>-0.13850000000000001</v>
      </c>
      <c r="EA946">
        <v>0.61119999999999997</v>
      </c>
      <c r="EB946">
        <v>1.0773999999999999</v>
      </c>
      <c r="EC946">
        <v>0.58030000000000004</v>
      </c>
      <c r="ED946">
        <v>0.123</v>
      </c>
      <c r="EE946">
        <v>0.22070000000000001</v>
      </c>
      <c r="EF946">
        <v>-0.38869999999999999</v>
      </c>
      <c r="EG946">
        <v>1.3069</v>
      </c>
      <c r="EH946">
        <v>-1.7814999999999999</v>
      </c>
      <c r="EI946">
        <v>-1.2</v>
      </c>
      <c r="EJ946">
        <v>2.0202</v>
      </c>
      <c r="EK946">
        <v>-4.65E-2</v>
      </c>
      <c r="EL946">
        <v>-2.7349999999999999</v>
      </c>
      <c r="EM946">
        <v>3.4056000000000002</v>
      </c>
      <c r="EN946">
        <v>3.0396999999999998</v>
      </c>
      <c r="EO946">
        <v>0.68210000000000004</v>
      </c>
      <c r="EP946">
        <v>9.3600000000000003E-2</v>
      </c>
      <c r="EQ946">
        <v>2.4788999999999999</v>
      </c>
      <c r="ER946">
        <v>2.2959000000000001</v>
      </c>
      <c r="ES946">
        <v>0.87190000000000001</v>
      </c>
      <c r="ET946">
        <v>0.75260000000000005</v>
      </c>
      <c r="EU946">
        <v>-0.22670000000000001</v>
      </c>
      <c r="EV946">
        <v>1.0289999999999999</v>
      </c>
      <c r="EW946">
        <v>-0.16009999999999999</v>
      </c>
      <c r="EX946">
        <v>0.23830000000000001</v>
      </c>
      <c r="EY946">
        <v>-0.47170000000000001</v>
      </c>
      <c r="EZ946">
        <v>-1.5125</v>
      </c>
      <c r="FA946">
        <v>1.7425999999999999</v>
      </c>
      <c r="FB946">
        <v>0.15579999999999999</v>
      </c>
      <c r="FC946">
        <v>3.4173</v>
      </c>
      <c r="FD946">
        <v>1.8037999999999998</v>
      </c>
      <c r="FE946">
        <v>1.2461</v>
      </c>
      <c r="FF946">
        <v>1.581</v>
      </c>
      <c r="FG946">
        <v>-0.77180000000000004</v>
      </c>
      <c r="FH946">
        <v>0.77969999999999995</v>
      </c>
      <c r="FI946">
        <v>0.26419999999999999</v>
      </c>
      <c r="FJ946">
        <v>1.5987</v>
      </c>
      <c r="FK946">
        <v>-0.2114</v>
      </c>
      <c r="FL946">
        <v>0.79459999999999997</v>
      </c>
      <c r="FM946">
        <v>0</v>
      </c>
      <c r="FN946">
        <v>1.2355</v>
      </c>
      <c r="FO946">
        <v>-1.427</v>
      </c>
      <c r="FP946">
        <v>-2.1997</v>
      </c>
      <c r="FQ946">
        <v>0.96150000000000002</v>
      </c>
      <c r="FR946">
        <v>0.35210000000000002</v>
      </c>
      <c r="FS946">
        <v>-0.30580000000000002</v>
      </c>
      <c r="FT946">
        <v>-1.7941</v>
      </c>
      <c r="FU946">
        <v>0</v>
      </c>
      <c r="FV946">
        <v>-1.8677999999999999</v>
      </c>
      <c r="FW946">
        <v>0</v>
      </c>
      <c r="FX946">
        <v>1.3605</v>
      </c>
      <c r="FY946">
        <v>0.15</v>
      </c>
      <c r="FZ946">
        <v>-2.2555999999999998</v>
      </c>
      <c r="GA946">
        <v>-1.4422999999999999</v>
      </c>
      <c r="GB946">
        <v>-2.0305</v>
      </c>
      <c r="GC946">
        <v>4.4443999999999999</v>
      </c>
      <c r="GD946">
        <v>-1.7181999999999999</v>
      </c>
      <c r="GE946">
        <v>0.48780000000000001</v>
      </c>
      <c r="GF946">
        <v>0.44640000000000002</v>
      </c>
      <c r="GG946">
        <v>12.0448</v>
      </c>
      <c r="GH946">
        <v>0</v>
      </c>
      <c r="GI946">
        <v>-1.5748</v>
      </c>
      <c r="GJ946">
        <v>0.75</v>
      </c>
      <c r="GK946">
        <v>-2.4096000000000002</v>
      </c>
      <c r="GL946">
        <v>-2.4390000000000001</v>
      </c>
      <c r="GM946">
        <v>0</v>
      </c>
      <c r="GN946">
        <v>0</v>
      </c>
      <c r="GO946">
        <v>0</v>
      </c>
      <c r="GP946">
        <v>0</v>
      </c>
      <c r="GQ946">
        <v>42.857100000000003</v>
      </c>
      <c r="GR946">
        <v>0</v>
      </c>
      <c r="GS946">
        <v>0</v>
      </c>
      <c r="GT946" s="1"/>
      <c r="GU946" s="1"/>
      <c r="GV946" s="1"/>
      <c r="GW946" s="1"/>
      <c r="GX946" s="1"/>
      <c r="UW946"/>
    </row>
    <row r="947" spans="1:569" hidden="1">
      <c r="A947" s="4">
        <v>43280</v>
      </c>
      <c r="B947">
        <v>-6.2399999999999997E-2</v>
      </c>
      <c r="C947">
        <v>-0.5958</v>
      </c>
      <c r="D947">
        <v>0.20449999999999999</v>
      </c>
      <c r="E947">
        <v>0.82889999999999997</v>
      </c>
      <c r="F947">
        <v>0.66500000000000004</v>
      </c>
      <c r="G947">
        <v>-0.9042</v>
      </c>
      <c r="H947">
        <v>0.5292</v>
      </c>
      <c r="I947">
        <v>0.61609999999999998</v>
      </c>
      <c r="J947">
        <v>0.28000000000000003</v>
      </c>
      <c r="K947">
        <v>1.0780000000000001</v>
      </c>
      <c r="L947">
        <v>0.1152</v>
      </c>
      <c r="M947">
        <v>-0.53410000000000002</v>
      </c>
      <c r="N947">
        <v>0.52229999999999999</v>
      </c>
      <c r="O947">
        <v>0.38419999999999999</v>
      </c>
      <c r="P947">
        <v>0.96930000000000005</v>
      </c>
      <c r="Q947">
        <v>1.4771000000000001</v>
      </c>
      <c r="R947">
        <v>-0.1346</v>
      </c>
      <c r="S947">
        <v>-1.0577000000000001</v>
      </c>
      <c r="T947">
        <v>0.46689999999999998</v>
      </c>
      <c r="U947">
        <v>1.0066999999999999</v>
      </c>
      <c r="V947">
        <v>0.2417</v>
      </c>
      <c r="W947">
        <v>0.32569999999999999</v>
      </c>
      <c r="X947">
        <v>-0.28970000000000001</v>
      </c>
      <c r="Y947">
        <v>-2.6599999999999999E-2</v>
      </c>
      <c r="Z947">
        <v>-0.57279999999999998</v>
      </c>
      <c r="AA947">
        <v>-0.60840000000000005</v>
      </c>
      <c r="AB947">
        <v>0.17249999999999999</v>
      </c>
      <c r="AC947">
        <v>0.16370000000000001</v>
      </c>
      <c r="AD947">
        <v>0.43719999999999998</v>
      </c>
      <c r="AE947">
        <v>0.30120000000000002</v>
      </c>
      <c r="AF947">
        <v>7.6899999999999996E-2</v>
      </c>
      <c r="AG947">
        <v>-0.90620000000000001</v>
      </c>
      <c r="AH947">
        <v>1.0389999999999999</v>
      </c>
      <c r="AI947">
        <v>-0.1951</v>
      </c>
      <c r="AJ947">
        <v>-4.5499999999999999E-2</v>
      </c>
      <c r="AK947">
        <v>-0.13159999999999999</v>
      </c>
      <c r="AL947">
        <v>0.54049999999999998</v>
      </c>
      <c r="AM947">
        <v>0.59850000000000003</v>
      </c>
      <c r="AN947">
        <v>-0.46870000000000001</v>
      </c>
      <c r="AO947">
        <v>-0.26790000000000003</v>
      </c>
      <c r="AP947">
        <v>-1.0532999999999999</v>
      </c>
      <c r="AQ947">
        <v>0.42659999999999998</v>
      </c>
      <c r="AR947">
        <v>0.33210000000000001</v>
      </c>
      <c r="AS947">
        <v>-0.31459999999999999</v>
      </c>
      <c r="AT947">
        <v>1.5415999999999999</v>
      </c>
      <c r="AU947">
        <v>-0.16650000000000001</v>
      </c>
      <c r="AV947">
        <v>0</v>
      </c>
      <c r="AW947">
        <v>-0.13969999999999999</v>
      </c>
      <c r="AX947">
        <v>-1.1384000000000001</v>
      </c>
      <c r="AY947">
        <v>0.82930000000000004</v>
      </c>
      <c r="AZ947">
        <v>0</v>
      </c>
      <c r="BA947">
        <v>-0.58309999999999995</v>
      </c>
      <c r="BB947">
        <v>-0.3332</v>
      </c>
      <c r="BC947">
        <v>0.1114</v>
      </c>
      <c r="BD947">
        <v>5.6500000000000002E-2</v>
      </c>
      <c r="BE947">
        <v>-1.5253999999999999</v>
      </c>
      <c r="BF947">
        <v>0.2442</v>
      </c>
      <c r="BG947">
        <v>0.63480000000000003</v>
      </c>
      <c r="BH947">
        <v>-0.66369999999999996</v>
      </c>
      <c r="BI947">
        <v>-0.20949999999999999</v>
      </c>
      <c r="BJ947">
        <v>-0.22559999999999999</v>
      </c>
      <c r="BK947">
        <v>0.105</v>
      </c>
      <c r="BL947">
        <v>0.24129999999999999</v>
      </c>
      <c r="BM947">
        <v>0.64219999999999999</v>
      </c>
      <c r="BN947">
        <v>1.2788999999999999</v>
      </c>
      <c r="BO947">
        <v>0.49209999999999998</v>
      </c>
      <c r="BP947">
        <v>0.2072</v>
      </c>
      <c r="BQ947">
        <v>0.62309999999999999</v>
      </c>
      <c r="BR947">
        <v>6.88E-2</v>
      </c>
      <c r="BS947">
        <v>0.159</v>
      </c>
      <c r="BT947">
        <v>-0.53869999999999996</v>
      </c>
      <c r="BU947">
        <v>-0.51659999999999995</v>
      </c>
      <c r="BV947">
        <v>-0.3155</v>
      </c>
      <c r="BW947">
        <v>-0.1467</v>
      </c>
      <c r="BX947">
        <v>-0.70609999999999995</v>
      </c>
      <c r="BY947">
        <v>-0.86419999999999997</v>
      </c>
      <c r="BZ947">
        <v>-1.0924</v>
      </c>
      <c r="CA947">
        <v>-0.51149999999999995</v>
      </c>
      <c r="CB947">
        <v>-0.52490000000000003</v>
      </c>
      <c r="CC947">
        <v>-0.68540000000000001</v>
      </c>
      <c r="CD947">
        <v>0.30180000000000001</v>
      </c>
      <c r="CE947">
        <v>-1.2464999999999999</v>
      </c>
      <c r="CF947">
        <v>0.50139999999999996</v>
      </c>
      <c r="CG947">
        <v>-0.69289999999999996</v>
      </c>
      <c r="CH947">
        <v>0.48530000000000001</v>
      </c>
      <c r="CI947">
        <v>-7.9600000000000004E-2</v>
      </c>
      <c r="CJ947">
        <v>5.8500000000000003E-2</v>
      </c>
      <c r="CK947">
        <v>-0.47170000000000001</v>
      </c>
      <c r="CL947">
        <v>0.53120000000000001</v>
      </c>
      <c r="CM947">
        <v>1.194</v>
      </c>
      <c r="CN947">
        <v>0.96250000000000002</v>
      </c>
      <c r="CO947">
        <v>-0.38969999999999999</v>
      </c>
      <c r="CP947">
        <v>-7.5700000000000003E-2</v>
      </c>
      <c r="CQ947">
        <v>-0.27279999999999999</v>
      </c>
      <c r="CR947">
        <v>-0.35320000000000001</v>
      </c>
      <c r="CS947">
        <v>0.6452</v>
      </c>
      <c r="CT947">
        <v>2.5728</v>
      </c>
      <c r="CU947">
        <v>-0.38950000000000001</v>
      </c>
      <c r="CV947">
        <v>-0.40029999999999999</v>
      </c>
      <c r="CW947">
        <v>1.0270999999999999</v>
      </c>
      <c r="CX947">
        <v>-1.1255999999999999</v>
      </c>
      <c r="CY947">
        <v>0.73070000000000002</v>
      </c>
      <c r="CZ947">
        <v>-2.6100000000000002E-2</v>
      </c>
      <c r="DA947">
        <v>1.4876</v>
      </c>
      <c r="DB947">
        <v>0.57599999999999996</v>
      </c>
      <c r="DC947">
        <v>-0.43830000000000002</v>
      </c>
      <c r="DD947">
        <v>-1.0731999999999999</v>
      </c>
      <c r="DE947">
        <v>-0.25540000000000002</v>
      </c>
      <c r="DF947">
        <v>-0.72540000000000004</v>
      </c>
      <c r="DG947">
        <v>-0.22059999999999999</v>
      </c>
      <c r="DH947">
        <v>-0.28670000000000001</v>
      </c>
      <c r="DI947">
        <v>-2.2471999999999999</v>
      </c>
      <c r="DJ947">
        <v>-0.30320000000000003</v>
      </c>
      <c r="DK947">
        <v>0.4763</v>
      </c>
      <c r="DL947">
        <v>1.5996999999999999</v>
      </c>
      <c r="DM947">
        <v>0.66259999999999997</v>
      </c>
      <c r="DN947">
        <v>-0.12130000000000001</v>
      </c>
      <c r="DO947">
        <v>-0.70979999999999999</v>
      </c>
      <c r="DP947">
        <v>-0.19139999999999999</v>
      </c>
      <c r="DQ947">
        <v>-0.36730000000000002</v>
      </c>
      <c r="DR947">
        <v>0.85929999999999995</v>
      </c>
      <c r="DS947">
        <v>-1.2145999999999999</v>
      </c>
      <c r="DT947">
        <v>1.6677</v>
      </c>
      <c r="DU947">
        <v>2.6707999999999998</v>
      </c>
      <c r="DV947">
        <v>-0.29770000000000002</v>
      </c>
      <c r="DW947">
        <v>-0.2092</v>
      </c>
      <c r="DX947">
        <v>0.67</v>
      </c>
      <c r="DY947">
        <v>-0.21870000000000001</v>
      </c>
      <c r="DZ947">
        <v>-1.3719999999999999</v>
      </c>
      <c r="EA947">
        <v>0.30370000000000003</v>
      </c>
      <c r="EB947">
        <v>-9.69E-2</v>
      </c>
      <c r="EC947">
        <v>2.5615999999999999</v>
      </c>
      <c r="ED947">
        <v>-0.36859999999999998</v>
      </c>
      <c r="EE947">
        <v>-0.3523</v>
      </c>
      <c r="EF947">
        <v>1.8395000000000001</v>
      </c>
      <c r="EG947">
        <v>0</v>
      </c>
      <c r="EH947">
        <v>3.5066999999999999</v>
      </c>
      <c r="EI947">
        <v>0.53979999999999995</v>
      </c>
      <c r="EJ947">
        <v>0</v>
      </c>
      <c r="EK947">
        <v>1.1792</v>
      </c>
      <c r="EL947">
        <v>-2.8120000000000003</v>
      </c>
      <c r="EM947">
        <v>-0.30669999999999997</v>
      </c>
      <c r="EN947">
        <v>2.2877999999999998</v>
      </c>
      <c r="EO947">
        <v>0.15629999999999999</v>
      </c>
      <c r="EP947">
        <v>0.9355</v>
      </c>
      <c r="EQ947">
        <v>-0.73960000000000004</v>
      </c>
      <c r="ER947">
        <v>2.5316000000000001</v>
      </c>
      <c r="ES947">
        <v>2.0611999999999999</v>
      </c>
      <c r="ET947">
        <v>-1.3258000000000001</v>
      </c>
      <c r="EU947">
        <v>0</v>
      </c>
      <c r="EV947">
        <v>-0.64810000000000001</v>
      </c>
      <c r="EW947">
        <v>8.0199999999999994E-2</v>
      </c>
      <c r="EX947">
        <v>-0.68669999999999998</v>
      </c>
      <c r="EY947">
        <v>0.55289999999999995</v>
      </c>
      <c r="EZ947">
        <v>-0.72270000000000001</v>
      </c>
      <c r="FA947">
        <v>-0.26350000000000001</v>
      </c>
      <c r="FB947">
        <v>-0.23330000000000001</v>
      </c>
      <c r="FC947">
        <v>0.70550000000000002</v>
      </c>
      <c r="FD947">
        <v>-0.14460000000000001</v>
      </c>
      <c r="FE947">
        <v>0.46150000000000002</v>
      </c>
      <c r="FF947">
        <v>-0.6</v>
      </c>
      <c r="FG947">
        <v>-1.5556000000000001</v>
      </c>
      <c r="FH947">
        <v>-0.58589999999999998</v>
      </c>
      <c r="FI947">
        <v>0.26669999999999999</v>
      </c>
      <c r="FJ947">
        <v>-0.44590000000000002</v>
      </c>
      <c r="FK947">
        <v>0</v>
      </c>
      <c r="FL947">
        <v>0.45050000000000001</v>
      </c>
      <c r="FM947">
        <v>-7.8899999999999998E-2</v>
      </c>
      <c r="FN947">
        <v>-2.746</v>
      </c>
      <c r="FO947">
        <v>-0.58460000000000001</v>
      </c>
      <c r="FP947">
        <v>-0.17299999999999999</v>
      </c>
      <c r="FQ947">
        <v>0.96150000000000002</v>
      </c>
      <c r="FR947">
        <v>-1.1786000000000001</v>
      </c>
      <c r="FS947">
        <v>2.1471999999999998</v>
      </c>
      <c r="FT947">
        <v>0</v>
      </c>
      <c r="FU947">
        <v>0</v>
      </c>
      <c r="FV947">
        <v>2.1962000000000002</v>
      </c>
      <c r="FW947">
        <v>0</v>
      </c>
      <c r="FX947">
        <v>1.3423</v>
      </c>
      <c r="FY947">
        <v>0.15</v>
      </c>
      <c r="FZ947">
        <v>-2.2555999999999998</v>
      </c>
      <c r="GA947">
        <v>1.2195</v>
      </c>
      <c r="GB947">
        <v>4.6631999999999998</v>
      </c>
      <c r="GC947">
        <v>0.85109999999999997</v>
      </c>
      <c r="GD947">
        <v>-3.4832000000000001</v>
      </c>
      <c r="GE947">
        <v>-1.1327</v>
      </c>
      <c r="GF947">
        <v>0.44640000000000002</v>
      </c>
      <c r="GG947">
        <v>12.0448</v>
      </c>
      <c r="GH947">
        <v>6.9091000000000005</v>
      </c>
      <c r="GI947">
        <v>17</v>
      </c>
      <c r="GJ947">
        <v>0.75</v>
      </c>
      <c r="GK947">
        <v>-2.4096000000000002</v>
      </c>
      <c r="GL947">
        <v>-2.4390000000000001</v>
      </c>
      <c r="GM947">
        <v>12.790699999999999</v>
      </c>
      <c r="GN947">
        <v>0</v>
      </c>
      <c r="GO947">
        <v>0</v>
      </c>
      <c r="GP947">
        <v>0</v>
      </c>
      <c r="GQ947">
        <v>42.857100000000003</v>
      </c>
      <c r="GR947">
        <v>0</v>
      </c>
      <c r="GS947">
        <v>0</v>
      </c>
      <c r="GT947" s="1"/>
      <c r="GU947" s="1"/>
      <c r="GV947" s="1"/>
      <c r="GW947" s="1"/>
      <c r="GX947" s="1"/>
      <c r="UW947"/>
    </row>
    <row r="948" spans="1:569" hidden="1">
      <c r="A948" s="4">
        <v>43283</v>
      </c>
      <c r="B948">
        <v>0.3468</v>
      </c>
      <c r="C948">
        <v>-0.29970000000000002</v>
      </c>
      <c r="D948">
        <v>0.33389999999999997</v>
      </c>
      <c r="E948">
        <v>-1.7810999999999999</v>
      </c>
      <c r="F948">
        <v>-0.39079999999999998</v>
      </c>
      <c r="G948">
        <v>-0.22919999999999999</v>
      </c>
      <c r="H948">
        <v>-0.97299999999999998</v>
      </c>
      <c r="I948">
        <v>-0.34539999999999998</v>
      </c>
      <c r="J948">
        <v>-0.75049999999999994</v>
      </c>
      <c r="K948">
        <v>0.31369999999999998</v>
      </c>
      <c r="L948">
        <v>-0.26040000000000002</v>
      </c>
      <c r="M948">
        <v>-0.94810000000000005</v>
      </c>
      <c r="N948">
        <v>-0.14050000000000001</v>
      </c>
      <c r="O948">
        <v>-0.58199999999999996</v>
      </c>
      <c r="P948">
        <v>-0.43880000000000002</v>
      </c>
      <c r="Q948">
        <v>-1.1920999999999999</v>
      </c>
      <c r="R948">
        <v>-0.38840000000000002</v>
      </c>
      <c r="S948">
        <v>0.9718</v>
      </c>
      <c r="T948">
        <v>-1.0457000000000001</v>
      </c>
      <c r="U948">
        <v>-1.0915999999999999</v>
      </c>
      <c r="V948">
        <v>-1.0701000000000001</v>
      </c>
      <c r="W948">
        <v>-0.71699999999999997</v>
      </c>
      <c r="X948">
        <v>-0.96179999999999999</v>
      </c>
      <c r="Y948">
        <v>-0.82579999999999998</v>
      </c>
      <c r="Z948">
        <v>-1.2417</v>
      </c>
      <c r="AA948">
        <v>-0.85370000000000001</v>
      </c>
      <c r="AB948">
        <v>-0.999</v>
      </c>
      <c r="AC948">
        <v>-0.1124</v>
      </c>
      <c r="AD948">
        <v>-0.48970000000000002</v>
      </c>
      <c r="AE948">
        <v>-1.4302999999999999</v>
      </c>
      <c r="AF948">
        <v>-0.36209999999999998</v>
      </c>
      <c r="AG948">
        <v>1.2909999999999999</v>
      </c>
      <c r="AH948">
        <v>-0.31419999999999998</v>
      </c>
      <c r="AI948">
        <v>-1.5363</v>
      </c>
      <c r="AJ948">
        <v>-1.0464</v>
      </c>
      <c r="AK948">
        <v>-0.1318</v>
      </c>
      <c r="AL948">
        <v>0</v>
      </c>
      <c r="AM948">
        <v>-0.91220000000000001</v>
      </c>
      <c r="AN948">
        <v>-2.2955000000000001</v>
      </c>
      <c r="AO948">
        <v>-0.15920000000000001</v>
      </c>
      <c r="AP948">
        <v>0</v>
      </c>
      <c r="AQ948">
        <v>-1.0377000000000001</v>
      </c>
      <c r="AR948">
        <v>-0.66190000000000004</v>
      </c>
      <c r="AS948">
        <v>-0.27050000000000002</v>
      </c>
      <c r="AT948">
        <v>-0.32350000000000001</v>
      </c>
      <c r="AU948">
        <v>1.4294</v>
      </c>
      <c r="AV948">
        <v>-0.71230000000000004</v>
      </c>
      <c r="AW948">
        <v>-0.60629999999999995</v>
      </c>
      <c r="AX948">
        <v>0.27639999999999998</v>
      </c>
      <c r="AY948">
        <v>0.2742</v>
      </c>
      <c r="AZ948">
        <v>-0.55869999999999997</v>
      </c>
      <c r="BA948">
        <v>-0.29330000000000001</v>
      </c>
      <c r="BB948">
        <v>-0.82699999999999996</v>
      </c>
      <c r="BC948">
        <v>-1.0015000000000001</v>
      </c>
      <c r="BD948">
        <v>-1.1854</v>
      </c>
      <c r="BE948">
        <v>-1.2048000000000001</v>
      </c>
      <c r="BF948">
        <v>0.16239999999999999</v>
      </c>
      <c r="BG948">
        <v>-0.31540000000000001</v>
      </c>
      <c r="BH948">
        <v>0.35</v>
      </c>
      <c r="BI948">
        <v>-0.2999</v>
      </c>
      <c r="BJ948">
        <v>-0.31859999999999999</v>
      </c>
      <c r="BK948">
        <v>-1.0486</v>
      </c>
      <c r="BL948">
        <v>-0.27210000000000001</v>
      </c>
      <c r="BM948">
        <v>3.8899999999999997E-2</v>
      </c>
      <c r="BN948">
        <v>-1.371</v>
      </c>
      <c r="BO948">
        <v>-0.15459999999999999</v>
      </c>
      <c r="BP948">
        <v>-0.80120000000000002</v>
      </c>
      <c r="BQ948">
        <v>-0.36120000000000002</v>
      </c>
      <c r="BR948">
        <v>-1.3754999999999999</v>
      </c>
      <c r="BS948">
        <v>0.22220000000000001</v>
      </c>
      <c r="BT948">
        <v>-0.223</v>
      </c>
      <c r="BU948">
        <v>-1.4929999999999999</v>
      </c>
      <c r="BV948">
        <v>0.75949999999999995</v>
      </c>
      <c r="BW948">
        <v>-0.7712</v>
      </c>
      <c r="BX948">
        <v>0.93</v>
      </c>
      <c r="BY948">
        <v>0.24909999999999999</v>
      </c>
      <c r="BZ948">
        <v>0.1381</v>
      </c>
      <c r="CA948">
        <v>0.4627</v>
      </c>
      <c r="CB948">
        <v>1.0553999999999999</v>
      </c>
      <c r="CC948">
        <v>-1.4429000000000001</v>
      </c>
      <c r="CD948">
        <v>-1.2034</v>
      </c>
      <c r="CE948">
        <v>0.48859999999999998</v>
      </c>
      <c r="CF948">
        <v>-0.1361</v>
      </c>
      <c r="CG948">
        <v>-0.40839999999999999</v>
      </c>
      <c r="CH948">
        <v>-0.55189999999999995</v>
      </c>
      <c r="CI948">
        <v>-0.58399999999999996</v>
      </c>
      <c r="CJ948">
        <v>-0.40939999999999999</v>
      </c>
      <c r="CK948">
        <v>-0.35549999999999998</v>
      </c>
      <c r="CL948">
        <v>-0.52839999999999998</v>
      </c>
      <c r="CM948">
        <v>-2.2616000000000001</v>
      </c>
      <c r="CN948">
        <v>-0.85299999999999998</v>
      </c>
      <c r="CO948">
        <v>-1.0954999999999999</v>
      </c>
      <c r="CP948">
        <v>0.1706</v>
      </c>
      <c r="CQ948">
        <v>0.65649999999999997</v>
      </c>
      <c r="CR948">
        <v>2</v>
      </c>
      <c r="CS948">
        <v>-1.1217999999999999</v>
      </c>
      <c r="CT948">
        <v>-1.3395000000000001</v>
      </c>
      <c r="CU948">
        <v>-4.4332000000000003</v>
      </c>
      <c r="CV948">
        <v>-0.25580000000000003</v>
      </c>
      <c r="CW948">
        <v>-2.5053999999999998</v>
      </c>
      <c r="CX948">
        <v>1.9771999999999998</v>
      </c>
      <c r="CY948">
        <v>-0.7913</v>
      </c>
      <c r="CZ948">
        <v>-0.18279999999999999</v>
      </c>
      <c r="DA948">
        <v>-1.2215</v>
      </c>
      <c r="DB948">
        <v>-0.68730000000000002</v>
      </c>
      <c r="DC948">
        <v>0.56599999999999995</v>
      </c>
      <c r="DD948">
        <v>-0.64100000000000001</v>
      </c>
      <c r="DE948">
        <v>1.3444</v>
      </c>
      <c r="DF948">
        <v>-0.46970000000000001</v>
      </c>
      <c r="DG948">
        <v>-0.1658</v>
      </c>
      <c r="DH948">
        <v>0.22739999999999999</v>
      </c>
      <c r="DI948">
        <v>-0.25540000000000002</v>
      </c>
      <c r="DJ948">
        <v>0.35099999999999998</v>
      </c>
      <c r="DK948">
        <v>0.50570000000000004</v>
      </c>
      <c r="DL948">
        <v>1.9574</v>
      </c>
      <c r="DM948">
        <v>-0.50629999999999997</v>
      </c>
      <c r="DN948">
        <v>0.97150000000000003</v>
      </c>
      <c r="DO948">
        <v>-2.1025999999999998</v>
      </c>
      <c r="DP948">
        <v>1.1505000000000001</v>
      </c>
      <c r="DQ948">
        <v>1.1057999999999999</v>
      </c>
      <c r="DR948">
        <v>-0.17749999999999999</v>
      </c>
      <c r="DS948">
        <v>-1.9321000000000002</v>
      </c>
      <c r="DT948">
        <v>-1.7035</v>
      </c>
      <c r="DU948">
        <v>0.90739999999999998</v>
      </c>
      <c r="DV948">
        <v>0.33589999999999998</v>
      </c>
      <c r="DW948">
        <v>-0.55900000000000005</v>
      </c>
      <c r="DX948">
        <v>0.66559999999999997</v>
      </c>
      <c r="DY948">
        <v>1.0083</v>
      </c>
      <c r="DZ948">
        <v>1.2972999999999999</v>
      </c>
      <c r="EA948">
        <v>-1.9681999999999999</v>
      </c>
      <c r="EB948">
        <v>0.19400000000000001</v>
      </c>
      <c r="EC948">
        <v>-0.2828</v>
      </c>
      <c r="ED948">
        <v>-0.24660000000000001</v>
      </c>
      <c r="EE948">
        <v>-0.7954</v>
      </c>
      <c r="EF948">
        <v>-0.93049999999999999</v>
      </c>
      <c r="EG948">
        <v>-0.33110000000000001</v>
      </c>
      <c r="EH948">
        <v>0.46729999999999999</v>
      </c>
      <c r="EI948">
        <v>0.26850000000000002</v>
      </c>
      <c r="EJ948">
        <v>0.6704</v>
      </c>
      <c r="EK948">
        <v>-0.83919999999999995</v>
      </c>
      <c r="EL948">
        <v>0.54249999999999998</v>
      </c>
      <c r="EM948">
        <v>0.30769999999999997</v>
      </c>
      <c r="EN948">
        <v>-1.1183000000000001</v>
      </c>
      <c r="EO948">
        <v>0</v>
      </c>
      <c r="EP948">
        <v>-0.46339999999999998</v>
      </c>
      <c r="EQ948">
        <v>1.1708000000000001</v>
      </c>
      <c r="ER948">
        <v>0.37040000000000001</v>
      </c>
      <c r="ES948">
        <v>0.78180000000000005</v>
      </c>
      <c r="ET948">
        <v>0.57579999999999998</v>
      </c>
      <c r="EU948">
        <v>0</v>
      </c>
      <c r="EV948">
        <v>0.76780000000000004</v>
      </c>
      <c r="EW948">
        <v>1.0016</v>
      </c>
      <c r="EX948">
        <v>-0.29260000000000003</v>
      </c>
      <c r="EY948">
        <v>-0.54990000000000006</v>
      </c>
      <c r="EZ948">
        <v>-1.9108000000000001</v>
      </c>
      <c r="FA948">
        <v>-0.66049999999999998</v>
      </c>
      <c r="FB948">
        <v>-0.15590000000000001</v>
      </c>
      <c r="FC948">
        <v>0.3503</v>
      </c>
      <c r="FD948">
        <v>0.57930000000000004</v>
      </c>
      <c r="FE948">
        <v>0.61260000000000003</v>
      </c>
      <c r="FF948">
        <v>0.80479999999999996</v>
      </c>
      <c r="FG948">
        <v>-1.8058999999999998</v>
      </c>
      <c r="FH948">
        <v>0.68759999999999999</v>
      </c>
      <c r="FI948">
        <v>0</v>
      </c>
      <c r="FJ948">
        <v>0.72789999999999999</v>
      </c>
      <c r="FK948">
        <v>2.3304999999999998</v>
      </c>
      <c r="FL948">
        <v>0.11210000000000001</v>
      </c>
      <c r="FM948">
        <v>-1.105</v>
      </c>
      <c r="FN948">
        <v>2.5098000000000003</v>
      </c>
      <c r="FO948">
        <v>-1.4773000000000001</v>
      </c>
      <c r="FP948">
        <v>-1.0771999999999999</v>
      </c>
      <c r="FQ948">
        <v>0.96150000000000002</v>
      </c>
      <c r="FR948">
        <v>-0.36699999999999999</v>
      </c>
      <c r="FS948">
        <v>0.60060000000000002</v>
      </c>
      <c r="FT948">
        <v>-1.5125</v>
      </c>
      <c r="FU948">
        <v>0</v>
      </c>
      <c r="FV948">
        <v>0.14330000000000001</v>
      </c>
      <c r="FW948">
        <v>-0.29330000000000001</v>
      </c>
      <c r="FX948">
        <v>4.6357999999999997</v>
      </c>
      <c r="FY948">
        <v>0</v>
      </c>
      <c r="FZ948">
        <v>-2.2555999999999998</v>
      </c>
      <c r="GA948">
        <v>7.2289000000000003</v>
      </c>
      <c r="GB948">
        <v>0.74260000000000004</v>
      </c>
      <c r="GC948">
        <v>0.85109999999999997</v>
      </c>
      <c r="GD948">
        <v>1.5788</v>
      </c>
      <c r="GE948">
        <v>-1.1327</v>
      </c>
      <c r="GF948">
        <v>0.44640000000000002</v>
      </c>
      <c r="GG948">
        <v>-10.5</v>
      </c>
      <c r="GH948">
        <v>-3.0611999999999999</v>
      </c>
      <c r="GI948">
        <v>-7.2649999999999997</v>
      </c>
      <c r="GJ948">
        <v>0.75</v>
      </c>
      <c r="GK948">
        <v>-2.4096000000000002</v>
      </c>
      <c r="GL948">
        <v>-2.4390000000000001</v>
      </c>
      <c r="GM948">
        <v>-4.1237000000000004</v>
      </c>
      <c r="GN948">
        <v>0</v>
      </c>
      <c r="GO948">
        <v>0</v>
      </c>
      <c r="GP948">
        <v>0</v>
      </c>
      <c r="GQ948">
        <v>42.857100000000003</v>
      </c>
      <c r="GR948">
        <v>0</v>
      </c>
      <c r="GS948">
        <v>0</v>
      </c>
      <c r="GT948" s="1"/>
      <c r="GU948" s="1"/>
      <c r="GV948" s="1"/>
      <c r="GW948" s="1"/>
      <c r="GX948" s="1"/>
      <c r="UW948"/>
    </row>
    <row r="949" spans="1:569" hidden="1">
      <c r="A949" s="4">
        <v>43284</v>
      </c>
      <c r="B949">
        <v>-1.1335999999999999</v>
      </c>
      <c r="C949">
        <v>0.86629999999999996</v>
      </c>
      <c r="D949">
        <v>0.76719999999999999</v>
      </c>
      <c r="E949">
        <v>0.82150000000000001</v>
      </c>
      <c r="F949">
        <v>-0.46010000000000001</v>
      </c>
      <c r="G949">
        <v>1.3695999999999999</v>
      </c>
      <c r="H949">
        <v>1.3209</v>
      </c>
      <c r="I949">
        <v>0.20480000000000001</v>
      </c>
      <c r="J949">
        <v>0.22270000000000001</v>
      </c>
      <c r="K949">
        <v>0.50029999999999997</v>
      </c>
      <c r="L949">
        <v>-1.1961999999999999</v>
      </c>
      <c r="M949">
        <v>1.6329</v>
      </c>
      <c r="N949">
        <v>2.0222000000000002</v>
      </c>
      <c r="O949">
        <v>-8.8200000000000001E-2</v>
      </c>
      <c r="P949">
        <v>0.74380000000000002</v>
      </c>
      <c r="Q949">
        <v>0</v>
      </c>
      <c r="R949">
        <v>0.77180000000000004</v>
      </c>
      <c r="S949">
        <v>0.57750000000000001</v>
      </c>
      <c r="T949">
        <v>1.1741999999999999</v>
      </c>
      <c r="U949">
        <v>0.86370000000000002</v>
      </c>
      <c r="V949">
        <v>1.2797000000000001</v>
      </c>
      <c r="W949">
        <v>1.2126999999999999</v>
      </c>
      <c r="X949">
        <v>0.435</v>
      </c>
      <c r="Y949">
        <v>0.29549999999999998</v>
      </c>
      <c r="Z949">
        <v>2.01E-2</v>
      </c>
      <c r="AA949">
        <v>0.1462</v>
      </c>
      <c r="AB949">
        <v>1.1830000000000001</v>
      </c>
      <c r="AC949">
        <v>0.66479999999999995</v>
      </c>
      <c r="AD949">
        <v>0.32800000000000001</v>
      </c>
      <c r="AE949">
        <v>0.2084</v>
      </c>
      <c r="AF949">
        <v>0.16520000000000001</v>
      </c>
      <c r="AG949">
        <v>0.63729999999999998</v>
      </c>
      <c r="AH949">
        <v>1.8911</v>
      </c>
      <c r="AI949">
        <v>0.93620000000000003</v>
      </c>
      <c r="AJ949">
        <v>0.9425</v>
      </c>
      <c r="AK949">
        <v>-5.8599999999999999E-2</v>
      </c>
      <c r="AL949">
        <v>0.80649999999999999</v>
      </c>
      <c r="AM949">
        <v>0.40029999999999999</v>
      </c>
      <c r="AN949">
        <v>2.0832999999999999</v>
      </c>
      <c r="AO949">
        <v>0.90659999999999996</v>
      </c>
      <c r="AP949">
        <v>2.2580999999999998</v>
      </c>
      <c r="AQ949">
        <v>1.0029999999999999</v>
      </c>
      <c r="AR949">
        <v>0.19040000000000001</v>
      </c>
      <c r="AS949">
        <v>0.9042</v>
      </c>
      <c r="AT949">
        <v>0.62419999999999998</v>
      </c>
      <c r="AU949">
        <v>1.5784</v>
      </c>
      <c r="AV949">
        <v>1.2911999999999999</v>
      </c>
      <c r="AW949">
        <v>0.35189999999999999</v>
      </c>
      <c r="AX949">
        <v>0.41339999999999999</v>
      </c>
      <c r="AY949">
        <v>2.2898000000000001</v>
      </c>
      <c r="AZ949">
        <v>0.65539999999999998</v>
      </c>
      <c r="BA949">
        <v>0.8669</v>
      </c>
      <c r="BB949">
        <v>1.1177999999999999</v>
      </c>
      <c r="BC949">
        <v>2.1918000000000002</v>
      </c>
      <c r="BD949">
        <v>0.54269999999999996</v>
      </c>
      <c r="BE949">
        <v>1.6259999999999999</v>
      </c>
      <c r="BF949">
        <v>-0.1081</v>
      </c>
      <c r="BG949">
        <v>1.0283</v>
      </c>
      <c r="BH949">
        <v>1.2364999999999999</v>
      </c>
      <c r="BI949">
        <v>0.63180000000000003</v>
      </c>
      <c r="BJ949">
        <v>1.4742</v>
      </c>
      <c r="BK949">
        <v>1.6602000000000001</v>
      </c>
      <c r="BL949">
        <v>1.0387999999999999</v>
      </c>
      <c r="BM949">
        <v>1.7581</v>
      </c>
      <c r="BN949">
        <v>2.0851000000000002</v>
      </c>
      <c r="BO949">
        <v>0.64529999999999998</v>
      </c>
      <c r="BP949">
        <v>2.2147000000000001</v>
      </c>
      <c r="BQ949">
        <v>1.0427999999999999</v>
      </c>
      <c r="BR949">
        <v>2.1617999999999999</v>
      </c>
      <c r="BS949">
        <v>0.69689999999999996</v>
      </c>
      <c r="BT949">
        <v>0.73440000000000005</v>
      </c>
      <c r="BU949">
        <v>1.2849999999999999</v>
      </c>
      <c r="BV949">
        <v>1.4447000000000001</v>
      </c>
      <c r="BW949">
        <v>1.3694</v>
      </c>
      <c r="BX949">
        <v>1.7886</v>
      </c>
      <c r="BY949">
        <v>0.49690000000000001</v>
      </c>
      <c r="BZ949">
        <v>1.7463</v>
      </c>
      <c r="CA949">
        <v>5.1200000000000002E-2</v>
      </c>
      <c r="CB949">
        <v>0.7833</v>
      </c>
      <c r="CC949">
        <v>2.2610000000000001</v>
      </c>
      <c r="CD949">
        <v>1.4007000000000001</v>
      </c>
      <c r="CE949">
        <v>1.1479999999999999</v>
      </c>
      <c r="CF949">
        <v>1.4985999999999999</v>
      </c>
      <c r="CG949">
        <v>1.1791</v>
      </c>
      <c r="CH949">
        <v>0.79779999999999995</v>
      </c>
      <c r="CI949">
        <v>1.2549999999999999</v>
      </c>
      <c r="CJ949">
        <v>0.99819999999999998</v>
      </c>
      <c r="CK949">
        <v>0.71340000000000003</v>
      </c>
      <c r="CL949">
        <v>0.84109999999999996</v>
      </c>
      <c r="CM949">
        <v>0.70420000000000005</v>
      </c>
      <c r="CN949">
        <v>1.3158000000000001</v>
      </c>
      <c r="CO949">
        <v>1.8195999999999999</v>
      </c>
      <c r="CP949">
        <v>1.0216000000000001</v>
      </c>
      <c r="CQ949">
        <v>1.0326</v>
      </c>
      <c r="CR949">
        <v>1.0672999999999999</v>
      </c>
      <c r="CS949">
        <v>2.7553000000000001</v>
      </c>
      <c r="CT949">
        <v>0.9758</v>
      </c>
      <c r="CU949">
        <v>1.8414000000000001</v>
      </c>
      <c r="CV949">
        <v>0.1099</v>
      </c>
      <c r="CW949">
        <v>-0.93110000000000004</v>
      </c>
      <c r="CX949">
        <v>0.58750000000000002</v>
      </c>
      <c r="CY949">
        <v>0.86409999999999998</v>
      </c>
      <c r="CZ949">
        <v>0.73260000000000003</v>
      </c>
      <c r="DA949">
        <v>1.6488</v>
      </c>
      <c r="DB949">
        <v>1.2686999999999999</v>
      </c>
      <c r="DC949">
        <v>1.5009000000000001</v>
      </c>
      <c r="DD949">
        <v>2.5564</v>
      </c>
      <c r="DE949">
        <v>0.25269999999999998</v>
      </c>
      <c r="DF949">
        <v>0.26219999999999999</v>
      </c>
      <c r="DG949">
        <v>0.7752</v>
      </c>
      <c r="DH949">
        <v>0.79010000000000002</v>
      </c>
      <c r="DI949">
        <v>1.2377</v>
      </c>
      <c r="DJ949">
        <v>0.5363</v>
      </c>
      <c r="DK949">
        <v>1.8552999999999999</v>
      </c>
      <c r="DL949">
        <v>1.6276999999999999</v>
      </c>
      <c r="DM949">
        <v>0.71250000000000002</v>
      </c>
      <c r="DN949">
        <v>0.72160000000000002</v>
      </c>
      <c r="DO949">
        <v>1.9759</v>
      </c>
      <c r="DP949">
        <v>0.37909999999999999</v>
      </c>
      <c r="DQ949">
        <v>0.88539999999999996</v>
      </c>
      <c r="DR949">
        <v>1.0313000000000001</v>
      </c>
      <c r="DS949">
        <v>2.5672000000000001</v>
      </c>
      <c r="DT949">
        <v>2.8883000000000001</v>
      </c>
      <c r="DU949">
        <v>0.83930000000000005</v>
      </c>
      <c r="DV949">
        <v>0.68820000000000003</v>
      </c>
      <c r="DW949">
        <v>2.0379</v>
      </c>
      <c r="DX949">
        <v>0.99170000000000003</v>
      </c>
      <c r="DY949">
        <v>2.0832999999999999</v>
      </c>
      <c r="DZ949">
        <v>2.0213000000000001</v>
      </c>
      <c r="EA949">
        <v>2.1621999999999999</v>
      </c>
      <c r="EB949">
        <v>-0.29039999999999999</v>
      </c>
      <c r="EC949">
        <v>0.8034</v>
      </c>
      <c r="ED949">
        <v>0.86529999999999996</v>
      </c>
      <c r="EE949">
        <v>0.35630000000000001</v>
      </c>
      <c r="EF949">
        <v>0.2762</v>
      </c>
      <c r="EG949">
        <v>-0.3322</v>
      </c>
      <c r="EH949">
        <v>2.2092999999999998</v>
      </c>
      <c r="EI949">
        <v>1.4056</v>
      </c>
      <c r="EJ949">
        <v>1.7758</v>
      </c>
      <c r="EK949">
        <v>2.5857999999999999</v>
      </c>
      <c r="EL949">
        <v>0.89929999999999999</v>
      </c>
      <c r="EM949">
        <v>1.2270000000000001</v>
      </c>
      <c r="EN949">
        <v>1.1905000000000001</v>
      </c>
      <c r="EO949">
        <v>1.4567999999999999</v>
      </c>
      <c r="EP949">
        <v>2.0484</v>
      </c>
      <c r="EQ949">
        <v>1.1047</v>
      </c>
      <c r="ER949">
        <v>4.1820000000000004</v>
      </c>
      <c r="ES949">
        <v>1.81</v>
      </c>
      <c r="ET949">
        <v>1.8129999999999999</v>
      </c>
      <c r="EU949">
        <v>1.0981000000000001</v>
      </c>
      <c r="EV949">
        <v>1.3332999999999999</v>
      </c>
      <c r="EW949">
        <v>0.71940000000000004</v>
      </c>
      <c r="EX949">
        <v>1.2537</v>
      </c>
      <c r="EY949">
        <v>1.4218</v>
      </c>
      <c r="EZ949">
        <v>3.1539999999999999</v>
      </c>
      <c r="FA949">
        <v>1.8616999999999999</v>
      </c>
      <c r="FB949">
        <v>0.46839999999999998</v>
      </c>
      <c r="FC949">
        <v>-0.26179999999999998</v>
      </c>
      <c r="FD949">
        <v>0.71989999999999998</v>
      </c>
      <c r="FE949">
        <v>1.0653999999999999</v>
      </c>
      <c r="FF949">
        <v>1.1976</v>
      </c>
      <c r="FG949">
        <v>1.8391</v>
      </c>
      <c r="FH949">
        <v>9.7600000000000006E-2</v>
      </c>
      <c r="FI949">
        <v>1.8616999999999999</v>
      </c>
      <c r="FJ949">
        <v>0.88939999999999997</v>
      </c>
      <c r="FK949">
        <v>4.9688999999999997</v>
      </c>
      <c r="FL949">
        <v>0.67190000000000005</v>
      </c>
      <c r="FM949">
        <v>0.79810000000000003</v>
      </c>
      <c r="FN949">
        <v>0.99460000000000004</v>
      </c>
      <c r="FO949">
        <v>1.6148</v>
      </c>
      <c r="FP949">
        <v>2.5407999999999999</v>
      </c>
      <c r="FQ949">
        <v>0.96150000000000002</v>
      </c>
      <c r="FR949">
        <v>1.9337</v>
      </c>
      <c r="FS949">
        <v>-2.9851000000000001</v>
      </c>
      <c r="FT949">
        <v>7.2958999999999996</v>
      </c>
      <c r="FU949">
        <v>0</v>
      </c>
      <c r="FV949">
        <v>1.5737000000000001</v>
      </c>
      <c r="FW949">
        <v>2.0588000000000002</v>
      </c>
      <c r="FX949">
        <v>-1.2658</v>
      </c>
      <c r="FY949">
        <v>0</v>
      </c>
      <c r="FZ949">
        <v>5.1563999999999997</v>
      </c>
      <c r="GA949">
        <v>-3.3708</v>
      </c>
      <c r="GB949">
        <v>1.9656</v>
      </c>
      <c r="GC949">
        <v>-5.0632999999999999</v>
      </c>
      <c r="GD949">
        <v>1.5788</v>
      </c>
      <c r="GE949">
        <v>-1.1327</v>
      </c>
      <c r="GF949">
        <v>0.44640000000000002</v>
      </c>
      <c r="GG949">
        <v>-0.27929999999999999</v>
      </c>
      <c r="GH949">
        <v>-3.0611999999999999</v>
      </c>
      <c r="GI949">
        <v>4.6100000000000002E-2</v>
      </c>
      <c r="GJ949">
        <v>-38.461500000000001</v>
      </c>
      <c r="GK949">
        <v>-2.4096000000000002</v>
      </c>
      <c r="GL949">
        <v>-2.4390000000000001</v>
      </c>
      <c r="GM949">
        <v>5.3762999999999996</v>
      </c>
      <c r="GN949">
        <v>-13.513500000000001</v>
      </c>
      <c r="GO949">
        <v>0</v>
      </c>
      <c r="GP949">
        <v>0</v>
      </c>
      <c r="GQ949">
        <v>42.857100000000003</v>
      </c>
      <c r="GR949">
        <v>0</v>
      </c>
      <c r="GS949">
        <v>0</v>
      </c>
      <c r="GT949" s="1"/>
      <c r="GU949" s="1"/>
      <c r="GV949" s="1"/>
      <c r="GW949" s="1"/>
      <c r="GX949" s="1"/>
      <c r="UW949"/>
    </row>
    <row r="950" spans="1:569" hidden="1">
      <c r="A950" s="4">
        <v>43285</v>
      </c>
      <c r="B950">
        <v>-1.1335999999999999</v>
      </c>
      <c r="C950">
        <v>0.86629999999999996</v>
      </c>
      <c r="D950">
        <v>0.76719999999999999</v>
      </c>
      <c r="E950">
        <v>0.82150000000000001</v>
      </c>
      <c r="F950">
        <v>-0.46010000000000001</v>
      </c>
      <c r="G950">
        <v>1.3695999999999999</v>
      </c>
      <c r="H950">
        <v>1.3209</v>
      </c>
      <c r="I950">
        <v>0.20480000000000001</v>
      </c>
      <c r="J950">
        <v>0.22270000000000001</v>
      </c>
      <c r="K950">
        <v>0.50029999999999997</v>
      </c>
      <c r="L950">
        <v>-1.1961999999999999</v>
      </c>
      <c r="M950">
        <v>1.6329</v>
      </c>
      <c r="N950">
        <v>2.0222000000000002</v>
      </c>
      <c r="O950">
        <v>-8.8200000000000001E-2</v>
      </c>
      <c r="P950">
        <v>0.74380000000000002</v>
      </c>
      <c r="Q950">
        <v>0</v>
      </c>
      <c r="R950">
        <v>0.77180000000000004</v>
      </c>
      <c r="S950">
        <v>0.57750000000000001</v>
      </c>
      <c r="T950">
        <v>1.1741999999999999</v>
      </c>
      <c r="U950">
        <v>0.86370000000000002</v>
      </c>
      <c r="V950">
        <v>1.2797000000000001</v>
      </c>
      <c r="W950">
        <v>1.2126999999999999</v>
      </c>
      <c r="X950">
        <v>0.435</v>
      </c>
      <c r="Y950">
        <v>0.29549999999999998</v>
      </c>
      <c r="Z950">
        <v>2.01E-2</v>
      </c>
      <c r="AA950">
        <v>0.1462</v>
      </c>
      <c r="AB950">
        <v>1.1830000000000001</v>
      </c>
      <c r="AC950">
        <v>0.66479999999999995</v>
      </c>
      <c r="AD950">
        <v>0.32800000000000001</v>
      </c>
      <c r="AE950">
        <v>0.2084</v>
      </c>
      <c r="AF950">
        <v>0.16520000000000001</v>
      </c>
      <c r="AG950">
        <v>0.63729999999999998</v>
      </c>
      <c r="AH950">
        <v>1.8911</v>
      </c>
      <c r="AI950">
        <v>0.93620000000000003</v>
      </c>
      <c r="AJ950">
        <v>0.9425</v>
      </c>
      <c r="AK950">
        <v>-5.8599999999999999E-2</v>
      </c>
      <c r="AL950">
        <v>0.80649999999999999</v>
      </c>
      <c r="AM950">
        <v>0.40029999999999999</v>
      </c>
      <c r="AN950">
        <v>2.0832999999999999</v>
      </c>
      <c r="AO950">
        <v>0.90659999999999996</v>
      </c>
      <c r="AP950">
        <v>2.2580999999999998</v>
      </c>
      <c r="AQ950">
        <v>1.0029999999999999</v>
      </c>
      <c r="AR950">
        <v>0.19040000000000001</v>
      </c>
      <c r="AS950">
        <v>0.9042</v>
      </c>
      <c r="AT950">
        <v>0.62419999999999998</v>
      </c>
      <c r="AU950">
        <v>1.5784</v>
      </c>
      <c r="AV950">
        <v>1.2911999999999999</v>
      </c>
      <c r="AW950">
        <v>0.35189999999999999</v>
      </c>
      <c r="AX950">
        <v>0.41339999999999999</v>
      </c>
      <c r="AY950">
        <v>2.2898000000000001</v>
      </c>
      <c r="AZ950">
        <v>0.65539999999999998</v>
      </c>
      <c r="BA950">
        <v>0.8669</v>
      </c>
      <c r="BB950">
        <v>1.1177999999999999</v>
      </c>
      <c r="BC950">
        <v>2.1918000000000002</v>
      </c>
      <c r="BD950">
        <v>0.54269999999999996</v>
      </c>
      <c r="BE950">
        <v>1.6259999999999999</v>
      </c>
      <c r="BF950">
        <v>-0.1081</v>
      </c>
      <c r="BG950">
        <v>1.0283</v>
      </c>
      <c r="BH950">
        <v>1.2364999999999999</v>
      </c>
      <c r="BI950">
        <v>0.63180000000000003</v>
      </c>
      <c r="BJ950">
        <v>1.4742</v>
      </c>
      <c r="BK950">
        <v>1.6602000000000001</v>
      </c>
      <c r="BL950">
        <v>1.0387999999999999</v>
      </c>
      <c r="BM950">
        <v>1.7581</v>
      </c>
      <c r="BN950">
        <v>2.0851000000000002</v>
      </c>
      <c r="BO950">
        <v>0.64529999999999998</v>
      </c>
      <c r="BP950">
        <v>2.2147000000000001</v>
      </c>
      <c r="BQ950">
        <v>1.0427999999999999</v>
      </c>
      <c r="BR950">
        <v>2.1617999999999999</v>
      </c>
      <c r="BS950">
        <v>0.69689999999999996</v>
      </c>
      <c r="BT950">
        <v>0.73440000000000005</v>
      </c>
      <c r="BU950">
        <v>1.2849999999999999</v>
      </c>
      <c r="BV950">
        <v>1.4447000000000001</v>
      </c>
      <c r="BW950">
        <v>1.3694</v>
      </c>
      <c r="BX950">
        <v>1.7886</v>
      </c>
      <c r="BY950">
        <v>0.49690000000000001</v>
      </c>
      <c r="BZ950">
        <v>1.7463</v>
      </c>
      <c r="CA950">
        <v>5.1200000000000002E-2</v>
      </c>
      <c r="CB950">
        <v>0.7833</v>
      </c>
      <c r="CC950">
        <v>2.2610000000000001</v>
      </c>
      <c r="CD950">
        <v>1.4007000000000001</v>
      </c>
      <c r="CE950">
        <v>1.1479999999999999</v>
      </c>
      <c r="CF950">
        <v>1.4985999999999999</v>
      </c>
      <c r="CG950">
        <v>1.1791</v>
      </c>
      <c r="CH950">
        <v>0.79779999999999995</v>
      </c>
      <c r="CI950">
        <v>1.2549999999999999</v>
      </c>
      <c r="CJ950">
        <v>0.99819999999999998</v>
      </c>
      <c r="CK950">
        <v>0.71340000000000003</v>
      </c>
      <c r="CL950">
        <v>0.84109999999999996</v>
      </c>
      <c r="CM950">
        <v>0.70420000000000005</v>
      </c>
      <c r="CN950">
        <v>1.3158000000000001</v>
      </c>
      <c r="CO950">
        <v>1.8195999999999999</v>
      </c>
      <c r="CP950">
        <v>1.0216000000000001</v>
      </c>
      <c r="CQ950">
        <v>1.0326</v>
      </c>
      <c r="CR950">
        <v>1.0672999999999999</v>
      </c>
      <c r="CS950">
        <v>2.7553000000000001</v>
      </c>
      <c r="CT950">
        <v>0.9758</v>
      </c>
      <c r="CU950">
        <v>1.8414000000000001</v>
      </c>
      <c r="CV950">
        <v>0.1099</v>
      </c>
      <c r="CW950">
        <v>-0.93110000000000004</v>
      </c>
      <c r="CX950">
        <v>0.58750000000000002</v>
      </c>
      <c r="CY950">
        <v>0.86409999999999998</v>
      </c>
      <c r="CZ950">
        <v>0.73260000000000003</v>
      </c>
      <c r="DA950">
        <v>1.6488</v>
      </c>
      <c r="DB950">
        <v>1.2686999999999999</v>
      </c>
      <c r="DC950">
        <v>1.5009000000000001</v>
      </c>
      <c r="DD950">
        <v>2.5564</v>
      </c>
      <c r="DE950">
        <v>0.25269999999999998</v>
      </c>
      <c r="DF950">
        <v>0.26219999999999999</v>
      </c>
      <c r="DG950">
        <v>0.7752</v>
      </c>
      <c r="DH950">
        <v>0.79010000000000002</v>
      </c>
      <c r="DI950">
        <v>1.2377</v>
      </c>
      <c r="DJ950">
        <v>0.5363</v>
      </c>
      <c r="DK950">
        <v>1.8552999999999999</v>
      </c>
      <c r="DL950">
        <v>1.6276999999999999</v>
      </c>
      <c r="DM950">
        <v>0.71250000000000002</v>
      </c>
      <c r="DN950">
        <v>0.72160000000000002</v>
      </c>
      <c r="DO950">
        <v>1.9759</v>
      </c>
      <c r="DP950">
        <v>0.37909999999999999</v>
      </c>
      <c r="DQ950">
        <v>0.88539999999999996</v>
      </c>
      <c r="DR950">
        <v>1.0313000000000001</v>
      </c>
      <c r="DS950">
        <v>2.5672000000000001</v>
      </c>
      <c r="DT950">
        <v>2.8883000000000001</v>
      </c>
      <c r="DU950">
        <v>0.83930000000000005</v>
      </c>
      <c r="DV950">
        <v>0.68820000000000003</v>
      </c>
      <c r="DW950">
        <v>2.0379</v>
      </c>
      <c r="DX950">
        <v>0.99170000000000003</v>
      </c>
      <c r="DY950">
        <v>2.0832999999999999</v>
      </c>
      <c r="DZ950">
        <v>2.0213000000000001</v>
      </c>
      <c r="EA950">
        <v>2.1621999999999999</v>
      </c>
      <c r="EB950">
        <v>-0.29039999999999999</v>
      </c>
      <c r="EC950">
        <v>0.8034</v>
      </c>
      <c r="ED950">
        <v>0.86529999999999996</v>
      </c>
      <c r="EE950">
        <v>0.35630000000000001</v>
      </c>
      <c r="EF950">
        <v>0.2762</v>
      </c>
      <c r="EG950">
        <v>-0.3322</v>
      </c>
      <c r="EH950">
        <v>2.2092999999999998</v>
      </c>
      <c r="EI950">
        <v>1.4056</v>
      </c>
      <c r="EJ950">
        <v>1.7758</v>
      </c>
      <c r="EK950">
        <v>2.5857999999999999</v>
      </c>
      <c r="EL950">
        <v>0.89929999999999999</v>
      </c>
      <c r="EM950">
        <v>1.2270000000000001</v>
      </c>
      <c r="EN950">
        <v>1.1905000000000001</v>
      </c>
      <c r="EO950">
        <v>1.4567999999999999</v>
      </c>
      <c r="EP950">
        <v>2.0484</v>
      </c>
      <c r="EQ950">
        <v>1.1047</v>
      </c>
      <c r="ER950">
        <v>4.1820000000000004</v>
      </c>
      <c r="ES950">
        <v>1.81</v>
      </c>
      <c r="ET950">
        <v>1.8129999999999999</v>
      </c>
      <c r="EU950">
        <v>1.0981000000000001</v>
      </c>
      <c r="EV950">
        <v>1.3332999999999999</v>
      </c>
      <c r="EW950">
        <v>0.71940000000000004</v>
      </c>
      <c r="EX950">
        <v>1.2537</v>
      </c>
      <c r="EY950">
        <v>1.4218</v>
      </c>
      <c r="EZ950">
        <v>3.1539999999999999</v>
      </c>
      <c r="FA950">
        <v>1.8616999999999999</v>
      </c>
      <c r="FB950">
        <v>0.46839999999999998</v>
      </c>
      <c r="FC950">
        <v>-0.26179999999999998</v>
      </c>
      <c r="FD950">
        <v>0.71989999999999998</v>
      </c>
      <c r="FE950">
        <v>1.0653999999999999</v>
      </c>
      <c r="FF950">
        <v>1.1976</v>
      </c>
      <c r="FG950">
        <v>1.8391</v>
      </c>
      <c r="FH950">
        <v>9.7600000000000006E-2</v>
      </c>
      <c r="FI950">
        <v>1.8616999999999999</v>
      </c>
      <c r="FJ950">
        <v>0.88939999999999997</v>
      </c>
      <c r="FK950">
        <v>4.9688999999999997</v>
      </c>
      <c r="FL950">
        <v>0.67190000000000005</v>
      </c>
      <c r="FM950">
        <v>0.79810000000000003</v>
      </c>
      <c r="FN950">
        <v>0.99460000000000004</v>
      </c>
      <c r="FO950">
        <v>1.6148</v>
      </c>
      <c r="FP950">
        <v>2.5407999999999999</v>
      </c>
      <c r="FQ950">
        <v>0.96150000000000002</v>
      </c>
      <c r="FR950">
        <v>1.9337</v>
      </c>
      <c r="FS950">
        <v>-2.9851000000000001</v>
      </c>
      <c r="FT950">
        <v>7.2958999999999996</v>
      </c>
      <c r="FU950">
        <v>0</v>
      </c>
      <c r="FV950">
        <v>1.5737000000000001</v>
      </c>
      <c r="FW950">
        <v>2.0588000000000002</v>
      </c>
      <c r="FX950">
        <v>-1.2658</v>
      </c>
      <c r="FY950">
        <v>0</v>
      </c>
      <c r="FZ950">
        <v>5.1563999999999997</v>
      </c>
      <c r="GA950">
        <v>-3.3708</v>
      </c>
      <c r="GB950">
        <v>1.9656</v>
      </c>
      <c r="GC950">
        <v>-5.0632999999999999</v>
      </c>
      <c r="GD950">
        <v>1.5788</v>
      </c>
      <c r="GE950">
        <v>-1.1327</v>
      </c>
      <c r="GF950">
        <v>0.44640000000000002</v>
      </c>
      <c r="GG950">
        <v>-0.27929999999999999</v>
      </c>
      <c r="GH950">
        <v>-3.0611999999999999</v>
      </c>
      <c r="GI950">
        <v>4.6100000000000002E-2</v>
      </c>
      <c r="GJ950">
        <v>-38.461500000000001</v>
      </c>
      <c r="GK950">
        <v>-2.4096000000000002</v>
      </c>
      <c r="GL950">
        <v>-2.4390000000000001</v>
      </c>
      <c r="GM950">
        <v>5.3762999999999996</v>
      </c>
      <c r="GN950">
        <v>-13.513500000000001</v>
      </c>
      <c r="GO950">
        <v>0</v>
      </c>
      <c r="GP950">
        <v>0</v>
      </c>
      <c r="GQ950">
        <v>42.857100000000003</v>
      </c>
      <c r="GR950">
        <v>0</v>
      </c>
      <c r="GS950">
        <v>0</v>
      </c>
      <c r="GT950" s="1"/>
      <c r="GU950" s="1"/>
      <c r="GV950" s="1"/>
      <c r="GW950" s="1"/>
      <c r="GX950" s="1"/>
      <c r="UW950"/>
    </row>
    <row r="951" spans="1:569" hidden="1">
      <c r="A951" s="4">
        <v>43286</v>
      </c>
      <c r="B951">
        <v>1.8458000000000001</v>
      </c>
      <c r="C951">
        <v>0.78879999999999995</v>
      </c>
      <c r="D951">
        <v>1.8254999999999999</v>
      </c>
      <c r="E951">
        <v>1.4297</v>
      </c>
      <c r="F951">
        <v>3.2633999999999999</v>
      </c>
      <c r="G951">
        <v>1.4252</v>
      </c>
      <c r="H951">
        <v>1.4784999999999999</v>
      </c>
      <c r="I951">
        <v>1.1792</v>
      </c>
      <c r="J951">
        <v>0.82469999999999999</v>
      </c>
      <c r="K951">
        <v>1.8757000000000001</v>
      </c>
      <c r="L951">
        <v>2.0341999999999998</v>
      </c>
      <c r="M951">
        <v>1.8652</v>
      </c>
      <c r="N951">
        <v>1.3444</v>
      </c>
      <c r="O951">
        <v>1.196</v>
      </c>
      <c r="P951">
        <v>1.2852000000000001</v>
      </c>
      <c r="Q951">
        <v>1.0499000000000001</v>
      </c>
      <c r="R951">
        <v>0.78959999999999997</v>
      </c>
      <c r="S951">
        <v>0.47849999999999998</v>
      </c>
      <c r="T951">
        <v>1.3153000000000001</v>
      </c>
      <c r="U951">
        <v>0.42820000000000003</v>
      </c>
      <c r="V951">
        <v>1.1581999999999999</v>
      </c>
      <c r="W951">
        <v>1.077</v>
      </c>
      <c r="X951">
        <v>1.4001000000000001</v>
      </c>
      <c r="Y951">
        <v>0.72309999999999997</v>
      </c>
      <c r="Z951">
        <v>0.2112</v>
      </c>
      <c r="AA951">
        <v>0.81120000000000003</v>
      </c>
      <c r="AB951">
        <v>0.44700000000000001</v>
      </c>
      <c r="AC951">
        <v>0.73160000000000003</v>
      </c>
      <c r="AD951">
        <v>0.66490000000000005</v>
      </c>
      <c r="AE951">
        <v>1.024</v>
      </c>
      <c r="AF951">
        <v>0.53879999999999995</v>
      </c>
      <c r="AG951">
        <v>0.47489999999999999</v>
      </c>
      <c r="AH951">
        <v>0.33750000000000002</v>
      </c>
      <c r="AI951">
        <v>1.1522999999999999</v>
      </c>
      <c r="AJ951">
        <v>1.708</v>
      </c>
      <c r="AK951">
        <v>1.1734</v>
      </c>
      <c r="AL951">
        <v>1.2</v>
      </c>
      <c r="AM951">
        <v>0.85050000000000003</v>
      </c>
      <c r="AN951">
        <v>1.0804</v>
      </c>
      <c r="AO951">
        <v>1.2539</v>
      </c>
      <c r="AP951">
        <v>0.34699999999999998</v>
      </c>
      <c r="AQ951">
        <v>0.88019999999999998</v>
      </c>
      <c r="AR951">
        <v>0.42759999999999998</v>
      </c>
      <c r="AS951">
        <v>0.3584</v>
      </c>
      <c r="AT951">
        <v>0.47149999999999997</v>
      </c>
      <c r="AU951">
        <v>0.111</v>
      </c>
      <c r="AV951">
        <v>0.99150000000000005</v>
      </c>
      <c r="AW951">
        <v>0.81830000000000003</v>
      </c>
      <c r="AX951">
        <v>1.2351000000000001</v>
      </c>
      <c r="AY951">
        <v>3.2909999999999999</v>
      </c>
      <c r="AZ951">
        <v>2.1084999999999998</v>
      </c>
      <c r="BA951">
        <v>1.4426000000000001</v>
      </c>
      <c r="BB951">
        <v>1.0352999999999999</v>
      </c>
      <c r="BC951">
        <v>0.96399999999999997</v>
      </c>
      <c r="BD951">
        <v>0.59660000000000002</v>
      </c>
      <c r="BE951">
        <v>1.1143000000000001</v>
      </c>
      <c r="BF951">
        <v>2.4079999999999999</v>
      </c>
      <c r="BG951">
        <v>1.0374000000000001</v>
      </c>
      <c r="BH951">
        <v>0.93959999999999999</v>
      </c>
      <c r="BI951">
        <v>1.1958</v>
      </c>
      <c r="BJ951">
        <v>2.3672</v>
      </c>
      <c r="BK951">
        <v>-0.5907</v>
      </c>
      <c r="BL951">
        <v>1.3709</v>
      </c>
      <c r="BM951">
        <v>0.61160000000000003</v>
      </c>
      <c r="BN951">
        <v>0.6331</v>
      </c>
      <c r="BO951">
        <v>-0.33339999999999997</v>
      </c>
      <c r="BP951">
        <v>-5.0999999999999997E-2</v>
      </c>
      <c r="BQ951">
        <v>0.1032</v>
      </c>
      <c r="BR951">
        <v>0.44369999999999998</v>
      </c>
      <c r="BS951">
        <v>0.1573</v>
      </c>
      <c r="BT951">
        <v>0.2853</v>
      </c>
      <c r="BU951">
        <v>0.78069999999999995</v>
      </c>
      <c r="BV951">
        <v>0.18579999999999999</v>
      </c>
      <c r="BW951">
        <v>1.2048000000000001</v>
      </c>
      <c r="BX951">
        <v>0.1065</v>
      </c>
      <c r="BY951">
        <v>2.1013999999999999</v>
      </c>
      <c r="BZ951">
        <v>1.7614999999999998</v>
      </c>
      <c r="CA951">
        <v>2.3529</v>
      </c>
      <c r="CB951">
        <v>0.3886</v>
      </c>
      <c r="CC951">
        <v>1.1371</v>
      </c>
      <c r="CD951">
        <v>1.1411</v>
      </c>
      <c r="CE951">
        <v>0.53410000000000002</v>
      </c>
      <c r="CF951">
        <v>1.0738000000000001</v>
      </c>
      <c r="CG951">
        <v>0.70930000000000004</v>
      </c>
      <c r="CH951">
        <v>1.7549999999999999</v>
      </c>
      <c r="CI951">
        <v>0.15820000000000001</v>
      </c>
      <c r="CJ951">
        <v>0.40699999999999997</v>
      </c>
      <c r="CK951">
        <v>1.889</v>
      </c>
      <c r="CL951">
        <v>1.4047000000000001</v>
      </c>
      <c r="CM951">
        <v>1.5984</v>
      </c>
      <c r="CN951">
        <v>0.74929999999999997</v>
      </c>
      <c r="CO951">
        <v>1.3986000000000001</v>
      </c>
      <c r="CP951">
        <v>0.8427</v>
      </c>
      <c r="CQ951">
        <v>0.91449999999999998</v>
      </c>
      <c r="CR951">
        <v>1.9645999999999999</v>
      </c>
      <c r="CS951">
        <v>1.2618</v>
      </c>
      <c r="CT951">
        <v>1.1764999999999999</v>
      </c>
      <c r="CU951">
        <v>2.0167000000000002</v>
      </c>
      <c r="CV951">
        <v>0.84160000000000001</v>
      </c>
      <c r="CW951">
        <v>-3.7600000000000001E-2</v>
      </c>
      <c r="CX951">
        <v>0.99299999999999999</v>
      </c>
      <c r="CY951">
        <v>1.6145</v>
      </c>
      <c r="CZ951">
        <v>0.93510000000000004</v>
      </c>
      <c r="DA951">
        <v>0.72989999999999999</v>
      </c>
      <c r="DB951">
        <v>1.9361999999999999</v>
      </c>
      <c r="DC951">
        <v>-0.2465</v>
      </c>
      <c r="DD951">
        <v>1.1241000000000001</v>
      </c>
      <c r="DE951">
        <v>1.3862999999999999</v>
      </c>
      <c r="DF951">
        <v>1.6213</v>
      </c>
      <c r="DG951">
        <v>1.4285999999999999</v>
      </c>
      <c r="DH951">
        <v>-0.61060000000000003</v>
      </c>
      <c r="DI951">
        <v>1.6863000000000001</v>
      </c>
      <c r="DJ951">
        <v>1.4378</v>
      </c>
      <c r="DK951">
        <v>0.1852</v>
      </c>
      <c r="DL951">
        <v>0.82140000000000002</v>
      </c>
      <c r="DM951">
        <v>1.1305000000000001</v>
      </c>
      <c r="DN951">
        <v>0.11940000000000001</v>
      </c>
      <c r="DO951">
        <v>0.50549999999999995</v>
      </c>
      <c r="DP951">
        <v>0.66100000000000003</v>
      </c>
      <c r="DQ951">
        <v>0.7228</v>
      </c>
      <c r="DR951">
        <v>1.4783999999999999</v>
      </c>
      <c r="DS951">
        <v>1.5569999999999999</v>
      </c>
      <c r="DT951">
        <v>1.6219999999999999</v>
      </c>
      <c r="DU951">
        <v>5.9499999999999997E-2</v>
      </c>
      <c r="DV951">
        <v>3.3069000000000002</v>
      </c>
      <c r="DW951">
        <v>0.68869999999999998</v>
      </c>
      <c r="DX951">
        <v>0.49099999999999999</v>
      </c>
      <c r="DY951">
        <v>-4.2500000000000003E-2</v>
      </c>
      <c r="DZ951">
        <v>0.98309999999999997</v>
      </c>
      <c r="EA951">
        <v>1.7385000000000002</v>
      </c>
      <c r="EB951">
        <v>1.4562999999999999</v>
      </c>
      <c r="EC951">
        <v>1.1720999999999999</v>
      </c>
      <c r="ED951">
        <v>1.8382000000000001</v>
      </c>
      <c r="EE951">
        <v>2.0417000000000001</v>
      </c>
      <c r="EF951">
        <v>1.3223</v>
      </c>
      <c r="EG951">
        <v>0.33329999999999999</v>
      </c>
      <c r="EH951">
        <v>2.9579</v>
      </c>
      <c r="EI951">
        <v>1.9802</v>
      </c>
      <c r="EJ951">
        <v>0.54530000000000001</v>
      </c>
      <c r="EK951">
        <v>1.1456999999999999</v>
      </c>
      <c r="EL951">
        <v>0.89129999999999998</v>
      </c>
      <c r="EM951">
        <v>0</v>
      </c>
      <c r="EN951">
        <v>0.82350000000000001</v>
      </c>
      <c r="EO951">
        <v>2</v>
      </c>
      <c r="EP951">
        <v>0.72989999999999999</v>
      </c>
      <c r="EQ951">
        <v>0.1041</v>
      </c>
      <c r="ER951">
        <v>1.4168000000000001</v>
      </c>
      <c r="ES951">
        <v>1.3332999999999999</v>
      </c>
      <c r="ET951">
        <v>-9.3700000000000006E-2</v>
      </c>
      <c r="EU951">
        <v>1.2734000000000001</v>
      </c>
      <c r="EV951">
        <v>0.56389999999999996</v>
      </c>
      <c r="EW951">
        <v>1.9048</v>
      </c>
      <c r="EX951">
        <v>0.26340000000000002</v>
      </c>
      <c r="EY951">
        <v>1.1681999999999999</v>
      </c>
      <c r="EZ951">
        <v>2.5179999999999998</v>
      </c>
      <c r="FA951">
        <v>1.8277000000000001</v>
      </c>
      <c r="FB951">
        <v>1.7871000000000001</v>
      </c>
      <c r="FC951">
        <v>4.7244000000000002</v>
      </c>
      <c r="FD951">
        <v>0.7863</v>
      </c>
      <c r="FE951">
        <v>-0.30959999999999999</v>
      </c>
      <c r="FF951">
        <v>0.19719999999999999</v>
      </c>
      <c r="FG951">
        <v>1.5800999999999998</v>
      </c>
      <c r="FH951">
        <v>-0.77969999999999995</v>
      </c>
      <c r="FI951">
        <v>0.1305</v>
      </c>
      <c r="FJ951">
        <v>0.55100000000000005</v>
      </c>
      <c r="FK951">
        <v>2.7612999999999999</v>
      </c>
      <c r="FL951">
        <v>1.6684999999999999</v>
      </c>
      <c r="FM951">
        <v>0.31669999999999998</v>
      </c>
      <c r="FN951">
        <v>0.30299999999999999</v>
      </c>
      <c r="FO951">
        <v>1.0216000000000001</v>
      </c>
      <c r="FP951">
        <v>1.9468999999999999</v>
      </c>
      <c r="FQ951">
        <v>0.96150000000000002</v>
      </c>
      <c r="FR951">
        <v>0.36130000000000001</v>
      </c>
      <c r="FS951">
        <v>50.769199999999998</v>
      </c>
      <c r="FT951">
        <v>-3.4577</v>
      </c>
      <c r="FU951">
        <v>0</v>
      </c>
      <c r="FV951">
        <v>0</v>
      </c>
      <c r="FW951">
        <v>0</v>
      </c>
      <c r="FX951">
        <v>0.64100000000000001</v>
      </c>
      <c r="FY951">
        <v>0.42470000000000002</v>
      </c>
      <c r="FZ951">
        <v>-3.6844000000000001</v>
      </c>
      <c r="GA951">
        <v>-0.69769999999999999</v>
      </c>
      <c r="GB951">
        <v>0</v>
      </c>
      <c r="GC951">
        <v>-5.0632999999999999</v>
      </c>
      <c r="GD951">
        <v>3.1398000000000001</v>
      </c>
      <c r="GE951">
        <v>0.126</v>
      </c>
      <c r="GF951">
        <v>3.7037</v>
      </c>
      <c r="GG951">
        <v>-0.27929999999999999</v>
      </c>
      <c r="GH951">
        <v>-1.7544</v>
      </c>
      <c r="GI951">
        <v>0.92579999999999996</v>
      </c>
      <c r="GJ951">
        <v>-38.461500000000001</v>
      </c>
      <c r="GK951">
        <v>-2.4096000000000002</v>
      </c>
      <c r="GL951">
        <v>-2.4390000000000001</v>
      </c>
      <c r="GM951">
        <v>0</v>
      </c>
      <c r="GN951">
        <v>-13.513500000000001</v>
      </c>
      <c r="GO951">
        <v>0</v>
      </c>
      <c r="GP951">
        <v>0</v>
      </c>
      <c r="GQ951">
        <v>42.857100000000003</v>
      </c>
      <c r="GR951">
        <v>0</v>
      </c>
      <c r="GS951">
        <v>0</v>
      </c>
      <c r="GT951" s="1"/>
      <c r="GU951" s="1"/>
      <c r="GV951" s="1"/>
      <c r="GW951" s="1"/>
      <c r="GX951" s="1"/>
      <c r="UW951"/>
    </row>
    <row r="952" spans="1:569" hidden="1">
      <c r="A952" s="4">
        <v>43287</v>
      </c>
      <c r="B952">
        <v>9.6100000000000005E-2</v>
      </c>
      <c r="C952">
        <v>0.28410000000000002</v>
      </c>
      <c r="D952">
        <v>0.2432</v>
      </c>
      <c r="E952">
        <v>0.33339999999999997</v>
      </c>
      <c r="F952">
        <v>1.2608999999999999</v>
      </c>
      <c r="G952">
        <v>-0.21490000000000001</v>
      </c>
      <c r="H952">
        <v>0.89300000000000002</v>
      </c>
      <c r="I952">
        <v>0.68379999999999996</v>
      </c>
      <c r="J952">
        <v>0.28999999999999998</v>
      </c>
      <c r="K952">
        <v>0.61080000000000001</v>
      </c>
      <c r="L952">
        <v>-0.34329999999999999</v>
      </c>
      <c r="M952">
        <v>0.76139999999999997</v>
      </c>
      <c r="N952">
        <v>0.54420000000000002</v>
      </c>
      <c r="O952">
        <v>0.18240000000000001</v>
      </c>
      <c r="P952">
        <v>0.621</v>
      </c>
      <c r="Q952">
        <v>0.55300000000000005</v>
      </c>
      <c r="R952">
        <v>1.5699999999999999E-2</v>
      </c>
      <c r="S952">
        <v>0.1905</v>
      </c>
      <c r="T952">
        <v>0.19089999999999999</v>
      </c>
      <c r="U952">
        <v>0.99480000000000002</v>
      </c>
      <c r="V952">
        <v>1.026</v>
      </c>
      <c r="W952">
        <v>7.9899999999999999E-2</v>
      </c>
      <c r="X952">
        <v>8.9399999999999993E-2</v>
      </c>
      <c r="Y952">
        <v>0.37219999999999998</v>
      </c>
      <c r="Z952">
        <v>0.61209999999999998</v>
      </c>
      <c r="AA952">
        <v>0.35399999999999998</v>
      </c>
      <c r="AB952">
        <v>6.8500000000000005E-2</v>
      </c>
      <c r="AC952">
        <v>0.13109999999999999</v>
      </c>
      <c r="AD952">
        <v>0.17319999999999999</v>
      </c>
      <c r="AE952">
        <v>0.48309999999999997</v>
      </c>
      <c r="AF952">
        <v>0.22969999999999999</v>
      </c>
      <c r="AG952">
        <v>0.15759999999999999</v>
      </c>
      <c r="AH952">
        <v>0.58860000000000001</v>
      </c>
      <c r="AI952">
        <v>0.1389</v>
      </c>
      <c r="AJ952">
        <v>0.627</v>
      </c>
      <c r="AK952">
        <v>0.75380000000000003</v>
      </c>
      <c r="AL952">
        <v>1.4493</v>
      </c>
      <c r="AM952">
        <v>0.40849999999999997</v>
      </c>
      <c r="AN952">
        <v>0.41570000000000001</v>
      </c>
      <c r="AO952">
        <v>0.156</v>
      </c>
      <c r="AP952">
        <v>0.81740000000000002</v>
      </c>
      <c r="AQ952">
        <v>-6.7100000000000007E-2</v>
      </c>
      <c r="AR952">
        <v>0.1419</v>
      </c>
      <c r="AS952">
        <v>0.625</v>
      </c>
      <c r="AT952">
        <v>0.3211</v>
      </c>
      <c r="AU952">
        <v>0.72060000000000002</v>
      </c>
      <c r="AV952">
        <v>1.3324</v>
      </c>
      <c r="AW952">
        <v>0.11600000000000001</v>
      </c>
      <c r="AX952">
        <v>0.85860000000000003</v>
      </c>
      <c r="AY952">
        <v>0.59840000000000004</v>
      </c>
      <c r="AZ952">
        <v>0.1215</v>
      </c>
      <c r="BA952">
        <v>0.72619999999999996</v>
      </c>
      <c r="BB952">
        <v>1.1982999999999999</v>
      </c>
      <c r="BC952">
        <v>0.47739999999999999</v>
      </c>
      <c r="BD952">
        <v>0.73429999999999995</v>
      </c>
      <c r="BE952">
        <v>0.1148</v>
      </c>
      <c r="BF952">
        <v>0.62529999999999997</v>
      </c>
      <c r="BG952">
        <v>0.1744</v>
      </c>
      <c r="BH952">
        <v>0.71360000000000001</v>
      </c>
      <c r="BI952">
        <v>5.91E-2</v>
      </c>
      <c r="BJ952">
        <v>-0.50619999999999998</v>
      </c>
      <c r="BK952">
        <v>1.1185</v>
      </c>
      <c r="BL952">
        <v>0.2356</v>
      </c>
      <c r="BM952">
        <v>0.29630000000000001</v>
      </c>
      <c r="BN952">
        <v>0.2374</v>
      </c>
      <c r="BO952">
        <v>0.38600000000000001</v>
      </c>
      <c r="BP952">
        <v>0.5101</v>
      </c>
      <c r="BQ952">
        <v>0.61860000000000004</v>
      </c>
      <c r="BR952">
        <v>0.47570000000000001</v>
      </c>
      <c r="BS952">
        <v>0.53390000000000004</v>
      </c>
      <c r="BT952">
        <v>0.12640000000000001</v>
      </c>
      <c r="BU952">
        <v>3.2300000000000002E-2</v>
      </c>
      <c r="BV952">
        <v>6.1800000000000001E-2</v>
      </c>
      <c r="BW952">
        <v>0.39679999999999999</v>
      </c>
      <c r="BX952">
        <v>0.21279999999999999</v>
      </c>
      <c r="BY952">
        <v>1.0895999999999999</v>
      </c>
      <c r="BZ952">
        <v>0.57699999999999996</v>
      </c>
      <c r="CA952">
        <v>3.6981999999999999</v>
      </c>
      <c r="CB952">
        <v>-0.129</v>
      </c>
      <c r="CC952">
        <v>0.56210000000000004</v>
      </c>
      <c r="CD952">
        <v>0.77200000000000002</v>
      </c>
      <c r="CE952">
        <v>1.0094000000000001</v>
      </c>
      <c r="CF952">
        <v>0.4869</v>
      </c>
      <c r="CG952">
        <v>0.63729999999999998</v>
      </c>
      <c r="CH952">
        <v>1.1160000000000001</v>
      </c>
      <c r="CI952">
        <v>-0.47670000000000001</v>
      </c>
      <c r="CJ952">
        <v>0.63690000000000002</v>
      </c>
      <c r="CK952">
        <v>0.23419999999999999</v>
      </c>
      <c r="CL952">
        <v>0.60609999999999997</v>
      </c>
      <c r="CM952">
        <v>0.39329999999999998</v>
      </c>
      <c r="CN952">
        <v>1.1403000000000001</v>
      </c>
      <c r="CO952">
        <v>7.6600000000000001E-2</v>
      </c>
      <c r="CP952">
        <v>0.74280000000000002</v>
      </c>
      <c r="CQ952">
        <v>0.69299999999999995</v>
      </c>
      <c r="CR952">
        <v>0.72250000000000003</v>
      </c>
      <c r="CS952">
        <v>1.2461</v>
      </c>
      <c r="CT952">
        <v>-1.1628000000000001</v>
      </c>
      <c r="CU952">
        <v>0.95430000000000004</v>
      </c>
      <c r="CV952">
        <v>0.43540000000000001</v>
      </c>
      <c r="CW952">
        <v>-3.7600000000000001E-2</v>
      </c>
      <c r="CX952">
        <v>-5.7799999999999997E-2</v>
      </c>
      <c r="CY952">
        <v>0.71340000000000003</v>
      </c>
      <c r="CZ952">
        <v>0.2059</v>
      </c>
      <c r="DA952">
        <v>0.72460000000000002</v>
      </c>
      <c r="DB952">
        <v>0.89390000000000003</v>
      </c>
      <c r="DC952">
        <v>0.1235</v>
      </c>
      <c r="DD952">
        <v>0.2417</v>
      </c>
      <c r="DE952">
        <v>0.49719999999999998</v>
      </c>
      <c r="DF952">
        <v>0.36030000000000001</v>
      </c>
      <c r="DG952">
        <v>1.5167999999999999</v>
      </c>
      <c r="DH952">
        <v>0.17699999999999999</v>
      </c>
      <c r="DI952">
        <v>0.41460000000000002</v>
      </c>
      <c r="DJ952">
        <v>0.36580000000000001</v>
      </c>
      <c r="DK952">
        <v>0.92449999999999999</v>
      </c>
      <c r="DL952">
        <v>2.1181000000000001</v>
      </c>
      <c r="DM952">
        <v>0</v>
      </c>
      <c r="DN952">
        <v>0</v>
      </c>
      <c r="DO952">
        <v>0.12570000000000001</v>
      </c>
      <c r="DP952">
        <v>1.7824</v>
      </c>
      <c r="DQ952">
        <v>0.20499999999999999</v>
      </c>
      <c r="DR952">
        <v>0.1041</v>
      </c>
      <c r="DS952">
        <v>0.29189999999999999</v>
      </c>
      <c r="DT952">
        <v>1.5347</v>
      </c>
      <c r="DU952">
        <v>0.65359999999999996</v>
      </c>
      <c r="DV952">
        <v>0.35770000000000002</v>
      </c>
      <c r="DW952">
        <v>0.82079999999999997</v>
      </c>
      <c r="DX952">
        <v>-0.32569999999999999</v>
      </c>
      <c r="DY952">
        <v>0.55300000000000005</v>
      </c>
      <c r="DZ952">
        <v>2.0068999999999999</v>
      </c>
      <c r="EA952">
        <v>-0.44579999999999997</v>
      </c>
      <c r="EB952">
        <v>0.4869</v>
      </c>
      <c r="EC952">
        <v>0.83409999999999995</v>
      </c>
      <c r="ED952">
        <v>0.2407</v>
      </c>
      <c r="EE952">
        <v>0.5282</v>
      </c>
      <c r="EF952">
        <v>0</v>
      </c>
      <c r="EG952">
        <v>0</v>
      </c>
      <c r="EH952">
        <v>0.66300000000000003</v>
      </c>
      <c r="EI952">
        <v>0.51780000000000004</v>
      </c>
      <c r="EJ952">
        <v>0.21690000000000001</v>
      </c>
      <c r="EK952">
        <v>1.4046000000000001</v>
      </c>
      <c r="EL952">
        <v>-0.35339999999999999</v>
      </c>
      <c r="EM952">
        <v>0.30299999999999999</v>
      </c>
      <c r="EN952">
        <v>1.6335999999999999</v>
      </c>
      <c r="EO952">
        <v>5.0299999999999997E-2</v>
      </c>
      <c r="EP952">
        <v>-9.06E-2</v>
      </c>
      <c r="EQ952">
        <v>5.1999999999999998E-2</v>
      </c>
      <c r="ER952">
        <v>-0.58209999999999995</v>
      </c>
      <c r="ES952">
        <v>0.43859999999999999</v>
      </c>
      <c r="ET952">
        <v>-0.28139999999999998</v>
      </c>
      <c r="EU952">
        <v>0.48080000000000001</v>
      </c>
      <c r="EV952">
        <v>0.37380000000000002</v>
      </c>
      <c r="EW952">
        <v>-0.3115</v>
      </c>
      <c r="EX952">
        <v>-0.31530000000000002</v>
      </c>
      <c r="EY952">
        <v>-0.38490000000000002</v>
      </c>
      <c r="EZ952">
        <v>-0.26319999999999999</v>
      </c>
      <c r="FA952">
        <v>0.76919999999999999</v>
      </c>
      <c r="FB952">
        <v>-0.1527</v>
      </c>
      <c r="FC952">
        <v>-0.66830000000000001</v>
      </c>
      <c r="FD952">
        <v>0.85109999999999997</v>
      </c>
      <c r="FE952">
        <v>-0.15529999999999999</v>
      </c>
      <c r="FF952">
        <v>0</v>
      </c>
      <c r="FG952">
        <v>0.55559999999999998</v>
      </c>
      <c r="FH952">
        <v>0.19650000000000001</v>
      </c>
      <c r="FI952">
        <v>0.7823</v>
      </c>
      <c r="FJ952">
        <v>0</v>
      </c>
      <c r="FK952">
        <v>1.1516</v>
      </c>
      <c r="FL952">
        <v>-0.32819999999999999</v>
      </c>
      <c r="FM952">
        <v>-0.55249999999999999</v>
      </c>
      <c r="FN952">
        <v>0.2266</v>
      </c>
      <c r="FO952">
        <v>-0.33710000000000001</v>
      </c>
      <c r="FP952">
        <v>0</v>
      </c>
      <c r="FQ952">
        <v>21.599599999999999</v>
      </c>
      <c r="FR952">
        <v>0.72009999999999996</v>
      </c>
      <c r="FS952">
        <v>10.2041</v>
      </c>
      <c r="FT952">
        <v>1.131</v>
      </c>
      <c r="FU952">
        <v>-3.0303</v>
      </c>
      <c r="FV952">
        <v>0.56340000000000001</v>
      </c>
      <c r="FW952">
        <v>-0.28820000000000001</v>
      </c>
      <c r="FX952">
        <v>1.2739</v>
      </c>
      <c r="FY952">
        <v>0.42470000000000002</v>
      </c>
      <c r="FZ952">
        <v>4.3089000000000004</v>
      </c>
      <c r="GA952">
        <v>-2.5760999999999998</v>
      </c>
      <c r="GB952">
        <v>2.4096000000000002</v>
      </c>
      <c r="GC952">
        <v>0</v>
      </c>
      <c r="GD952">
        <v>2.2130000000000001</v>
      </c>
      <c r="GE952">
        <v>0.13569999999999999</v>
      </c>
      <c r="GF952">
        <v>3.7037</v>
      </c>
      <c r="GG952">
        <v>-0.27929999999999999</v>
      </c>
      <c r="GH952">
        <v>0.89290000000000003</v>
      </c>
      <c r="GI952">
        <v>19.209499999999998</v>
      </c>
      <c r="GJ952">
        <v>-38.461500000000001</v>
      </c>
      <c r="GK952">
        <v>0</v>
      </c>
      <c r="GL952">
        <v>-2.4390000000000001</v>
      </c>
      <c r="GM952">
        <v>-1.0204</v>
      </c>
      <c r="GN952">
        <v>-13.513500000000001</v>
      </c>
      <c r="GO952">
        <v>0</v>
      </c>
      <c r="GP952">
        <v>0</v>
      </c>
      <c r="GQ952">
        <v>42.857100000000003</v>
      </c>
      <c r="GR952">
        <v>0</v>
      </c>
      <c r="GS952">
        <v>0</v>
      </c>
      <c r="GT952" s="1"/>
      <c r="GU952" s="1"/>
      <c r="GV952" s="1"/>
      <c r="GW952" s="1"/>
      <c r="GX952" s="1"/>
      <c r="UW952"/>
    </row>
    <row r="953" spans="1:569" hidden="1">
      <c r="A953" s="4">
        <v>43290</v>
      </c>
      <c r="B953">
        <v>-2.4895</v>
      </c>
      <c r="C953">
        <v>-0.4914</v>
      </c>
      <c r="D953">
        <v>-1.4919</v>
      </c>
      <c r="E953">
        <v>-0.60419999999999996</v>
      </c>
      <c r="F953">
        <v>-0.7157</v>
      </c>
      <c r="G953">
        <v>-1.1068</v>
      </c>
      <c r="H953">
        <v>-1.8323</v>
      </c>
      <c r="I953">
        <v>-0.37040000000000001</v>
      </c>
      <c r="J953">
        <v>-0.5726</v>
      </c>
      <c r="K953">
        <v>-0.71120000000000005</v>
      </c>
      <c r="L953">
        <v>-1.4565000000000001</v>
      </c>
      <c r="M953">
        <v>-1.2594000000000001</v>
      </c>
      <c r="N953">
        <v>-1.2517</v>
      </c>
      <c r="O953">
        <v>-0.2059</v>
      </c>
      <c r="P953">
        <v>-1.1806000000000001</v>
      </c>
      <c r="Q953">
        <v>-0.55830000000000002</v>
      </c>
      <c r="R953">
        <v>0.41510000000000002</v>
      </c>
      <c r="S953">
        <v>-0.4753</v>
      </c>
      <c r="T953">
        <v>-1.1814</v>
      </c>
      <c r="U953">
        <v>9.3799999999999994E-2</v>
      </c>
      <c r="V953">
        <v>-0.98619999999999997</v>
      </c>
      <c r="W953">
        <v>-1.2243999999999999</v>
      </c>
      <c r="X953">
        <v>-1.4391</v>
      </c>
      <c r="Y953">
        <v>-0.62909999999999999</v>
      </c>
      <c r="Z953">
        <v>-1.2069000000000001</v>
      </c>
      <c r="AA953">
        <v>-0.7056</v>
      </c>
      <c r="AB953">
        <v>-1.0948</v>
      </c>
      <c r="AC953">
        <v>-1.37</v>
      </c>
      <c r="AD953">
        <v>-0.82140000000000002</v>
      </c>
      <c r="AE953">
        <v>-0.29160000000000003</v>
      </c>
      <c r="AF953">
        <v>-0.73099999999999998</v>
      </c>
      <c r="AG953">
        <v>-0.26219999999999999</v>
      </c>
      <c r="AH953">
        <v>1.6996</v>
      </c>
      <c r="AI953">
        <v>-0.44400000000000001</v>
      </c>
      <c r="AJ953">
        <v>-0.80110000000000003</v>
      </c>
      <c r="AK953">
        <v>-0.37409999999999999</v>
      </c>
      <c r="AL953">
        <v>-0.51949999999999996</v>
      </c>
      <c r="AM953">
        <v>-0.1575</v>
      </c>
      <c r="AN953">
        <v>-0.82789999999999997</v>
      </c>
      <c r="AO953">
        <v>-0.17530000000000001</v>
      </c>
      <c r="AP953">
        <v>-1.4032</v>
      </c>
      <c r="AQ953">
        <v>-0.82830000000000004</v>
      </c>
      <c r="AR953">
        <v>-0.56679999999999997</v>
      </c>
      <c r="AS953">
        <v>8.8700000000000001E-2</v>
      </c>
      <c r="AT953">
        <v>-0.36930000000000002</v>
      </c>
      <c r="AU953">
        <v>0.1651</v>
      </c>
      <c r="AV953">
        <v>-0.69199999999999995</v>
      </c>
      <c r="AW953">
        <v>-0.97289999999999999</v>
      </c>
      <c r="AX953">
        <v>-0.3584</v>
      </c>
      <c r="AY953">
        <v>-1.1897</v>
      </c>
      <c r="AZ953">
        <v>-1.7591999999999999</v>
      </c>
      <c r="BA953">
        <v>-1.2016</v>
      </c>
      <c r="BB953">
        <v>-0.7036</v>
      </c>
      <c r="BC953">
        <v>-1.8639999999999999</v>
      </c>
      <c r="BD953">
        <v>-0.56069999999999998</v>
      </c>
      <c r="BE953">
        <v>-0.74539999999999995</v>
      </c>
      <c r="BF953">
        <v>-0.84889999999999999</v>
      </c>
      <c r="BG953">
        <v>-0.87019999999999997</v>
      </c>
      <c r="BH953">
        <v>-3.0800000000000001E-2</v>
      </c>
      <c r="BI953">
        <v>-1.0038</v>
      </c>
      <c r="BJ953">
        <v>-1.8254000000000001</v>
      </c>
      <c r="BK953">
        <v>-0.51849999999999996</v>
      </c>
      <c r="BL953">
        <v>-0.91990000000000005</v>
      </c>
      <c r="BM953">
        <v>-1.1818</v>
      </c>
      <c r="BN953">
        <v>-0.87629999999999997</v>
      </c>
      <c r="BO953">
        <v>-0.30759999999999998</v>
      </c>
      <c r="BP953">
        <v>-1.1672</v>
      </c>
      <c r="BQ953">
        <v>-0.61480000000000001</v>
      </c>
      <c r="BR953">
        <v>-1.5893999999999999</v>
      </c>
      <c r="BS953">
        <v>-0.28120000000000001</v>
      </c>
      <c r="BT953">
        <v>-0.75760000000000005</v>
      </c>
      <c r="BU953">
        <v>-0.61309999999999998</v>
      </c>
      <c r="BV953">
        <v>-0.18529999999999999</v>
      </c>
      <c r="BW953">
        <v>-1.3653999999999999</v>
      </c>
      <c r="BX953">
        <v>-0.15920000000000001</v>
      </c>
      <c r="BY953">
        <v>-1.0778000000000001</v>
      </c>
      <c r="BZ953">
        <v>-1.5004</v>
      </c>
      <c r="CA953">
        <v>0.28920000000000001</v>
      </c>
      <c r="CB953">
        <v>0.25840000000000002</v>
      </c>
      <c r="CC953">
        <v>-1.4906999999999999</v>
      </c>
      <c r="CD953">
        <v>-5.8900000000000001E-2</v>
      </c>
      <c r="CE953">
        <v>-1.4727000000000001</v>
      </c>
      <c r="CF953">
        <v>-1.0132000000000001</v>
      </c>
      <c r="CG953">
        <v>-0.2833</v>
      </c>
      <c r="CH953">
        <v>-0.16719999999999999</v>
      </c>
      <c r="CI953">
        <v>-0.15970000000000001</v>
      </c>
      <c r="CJ953">
        <v>0.11509999999999999</v>
      </c>
      <c r="CK953">
        <v>-0.64249999999999996</v>
      </c>
      <c r="CL953">
        <v>-0.1721</v>
      </c>
      <c r="CM953">
        <v>-0.39179999999999998</v>
      </c>
      <c r="CN953">
        <v>-4.9000000000000002E-2</v>
      </c>
      <c r="CO953">
        <v>-0.76570000000000005</v>
      </c>
      <c r="CP953">
        <v>-0.94010000000000005</v>
      </c>
      <c r="CQ953">
        <v>-0.21179999999999999</v>
      </c>
      <c r="CR953">
        <v>-1.0760000000000001</v>
      </c>
      <c r="CS953">
        <v>-0.61539999999999995</v>
      </c>
      <c r="CT953">
        <v>-0.12609999999999999</v>
      </c>
      <c r="CU953">
        <v>-2.0931999999999999</v>
      </c>
      <c r="CV953">
        <v>-0.83089999999999997</v>
      </c>
      <c r="CW953">
        <v>-1.8811</v>
      </c>
      <c r="CX953">
        <v>-0.86809999999999998</v>
      </c>
      <c r="CY953">
        <v>-1.0947</v>
      </c>
      <c r="CZ953">
        <v>-1.1556</v>
      </c>
      <c r="DA953">
        <v>-0.47960000000000003</v>
      </c>
      <c r="DB953">
        <v>-0.66449999999999998</v>
      </c>
      <c r="DC953">
        <v>-0.37009999999999998</v>
      </c>
      <c r="DD953">
        <v>-1.1572</v>
      </c>
      <c r="DE953">
        <v>6.1800000000000001E-2</v>
      </c>
      <c r="DF953">
        <v>-0.61539999999999995</v>
      </c>
      <c r="DG953">
        <v>-1.2273000000000001</v>
      </c>
      <c r="DH953">
        <v>-1.2999999999999999E-2</v>
      </c>
      <c r="DI953">
        <v>-1.0734999999999999</v>
      </c>
      <c r="DJ953">
        <v>-2.0729000000000002</v>
      </c>
      <c r="DK953">
        <v>-1.1908000000000001</v>
      </c>
      <c r="DL953">
        <v>-7.9799999999999996E-2</v>
      </c>
      <c r="DM953">
        <v>-5.0799999999999998E-2</v>
      </c>
      <c r="DN953">
        <v>-0.59630000000000005</v>
      </c>
      <c r="DO953">
        <v>-0.46039999999999998</v>
      </c>
      <c r="DP953">
        <v>0</v>
      </c>
      <c r="DQ953">
        <v>5.1200000000000002E-2</v>
      </c>
      <c r="DR953">
        <v>-0.34649999999999997</v>
      </c>
      <c r="DS953">
        <v>-1.0477000000000001</v>
      </c>
      <c r="DT953">
        <v>0.30230000000000001</v>
      </c>
      <c r="DU953">
        <v>-0.35420000000000001</v>
      </c>
      <c r="DV953">
        <v>-1.9066000000000001</v>
      </c>
      <c r="DW953">
        <v>-2.1031</v>
      </c>
      <c r="DX953">
        <v>0.16339999999999999</v>
      </c>
      <c r="DY953">
        <v>-0.12690000000000001</v>
      </c>
      <c r="DZ953">
        <v>-2.3932000000000002</v>
      </c>
      <c r="EA953">
        <v>-0.67159999999999997</v>
      </c>
      <c r="EB953">
        <v>9.69E-2</v>
      </c>
      <c r="EC953">
        <v>-0.82720000000000005</v>
      </c>
      <c r="ED953">
        <v>-1.0804</v>
      </c>
      <c r="EE953">
        <v>-0.74429999999999996</v>
      </c>
      <c r="EF953">
        <v>0</v>
      </c>
      <c r="EG953">
        <v>0.3322</v>
      </c>
      <c r="EH953">
        <v>-1.6465000000000001</v>
      </c>
      <c r="EI953">
        <v>-1.159</v>
      </c>
      <c r="EJ953">
        <v>-0.32469999999999999</v>
      </c>
      <c r="EK953">
        <v>-0.44679999999999997</v>
      </c>
      <c r="EL953">
        <v>-1.2411000000000001</v>
      </c>
      <c r="EM953">
        <v>0</v>
      </c>
      <c r="EN953">
        <v>-0.1148</v>
      </c>
      <c r="EO953">
        <v>-0.45229999999999998</v>
      </c>
      <c r="EP953">
        <v>-0.27200000000000002</v>
      </c>
      <c r="EQ953">
        <v>0.20780000000000001</v>
      </c>
      <c r="ER953">
        <v>-1.8734999999999999</v>
      </c>
      <c r="ES953">
        <v>-1.7467000000000001</v>
      </c>
      <c r="ET953">
        <v>-0.84670000000000001</v>
      </c>
      <c r="EU953">
        <v>0.58889999999999998</v>
      </c>
      <c r="EV953">
        <v>0</v>
      </c>
      <c r="EW953">
        <v>-1.1718999999999999</v>
      </c>
      <c r="EX953">
        <v>0.15809999999999999</v>
      </c>
      <c r="EY953">
        <v>-1.2364999999999999</v>
      </c>
      <c r="EZ953">
        <v>0.26390000000000002</v>
      </c>
      <c r="FA953">
        <v>-1.6539000000000001</v>
      </c>
      <c r="FB953">
        <v>0.38229999999999997</v>
      </c>
      <c r="FC953">
        <v>-0.16819999999999999</v>
      </c>
      <c r="FD953">
        <v>-0.35160000000000002</v>
      </c>
      <c r="FE953">
        <v>0</v>
      </c>
      <c r="FF953">
        <v>-0.39369999999999999</v>
      </c>
      <c r="FG953">
        <v>-2.3204000000000002</v>
      </c>
      <c r="FH953">
        <v>-0.68630000000000002</v>
      </c>
      <c r="FI953">
        <v>-0.3881</v>
      </c>
      <c r="FJ953">
        <v>0.32879999999999998</v>
      </c>
      <c r="FK953">
        <v>-1.8975</v>
      </c>
      <c r="FL953">
        <v>-1.0976999999999999</v>
      </c>
      <c r="FM953">
        <v>-1.1111</v>
      </c>
      <c r="FN953">
        <v>1.8839000000000001</v>
      </c>
      <c r="FO953">
        <v>-1.5784</v>
      </c>
      <c r="FP953">
        <v>-1.9097</v>
      </c>
      <c r="FQ953">
        <v>21.599599999999999</v>
      </c>
      <c r="FR953">
        <v>-0.1787</v>
      </c>
      <c r="FS953">
        <v>-3.7037</v>
      </c>
      <c r="FT953">
        <v>-2.2366999999999999</v>
      </c>
      <c r="FU953">
        <v>0</v>
      </c>
      <c r="FV953">
        <v>-1.2605</v>
      </c>
      <c r="FW953">
        <v>-1.7341</v>
      </c>
      <c r="FX953">
        <v>0.25159999999999999</v>
      </c>
      <c r="FY953">
        <v>-2.8098000000000001</v>
      </c>
      <c r="FZ953">
        <v>-1.2183999999999999</v>
      </c>
      <c r="GA953">
        <v>-1.3221000000000001</v>
      </c>
      <c r="GB953">
        <v>1.1764999999999999</v>
      </c>
      <c r="GC953">
        <v>0</v>
      </c>
      <c r="GD953">
        <v>-1.157</v>
      </c>
      <c r="GE953">
        <v>0.1012</v>
      </c>
      <c r="GF953">
        <v>3.7037</v>
      </c>
      <c r="GG953">
        <v>-0.27929999999999999</v>
      </c>
      <c r="GH953">
        <v>0.88500000000000001</v>
      </c>
      <c r="GI953">
        <v>-10.413499999999999</v>
      </c>
      <c r="GJ953">
        <v>21.7742</v>
      </c>
      <c r="GK953">
        <v>0</v>
      </c>
      <c r="GL953">
        <v>-2.4390000000000001</v>
      </c>
      <c r="GM953">
        <v>-4.6391999999999998</v>
      </c>
      <c r="GN953">
        <v>-13.513500000000001</v>
      </c>
      <c r="GO953">
        <v>0</v>
      </c>
      <c r="GP953">
        <v>0</v>
      </c>
      <c r="GQ953">
        <v>42.857100000000003</v>
      </c>
      <c r="GR953">
        <v>0</v>
      </c>
      <c r="GS953">
        <v>0</v>
      </c>
      <c r="GT953" s="1"/>
      <c r="GU953" s="1"/>
      <c r="GV953" s="1"/>
      <c r="GW953" s="1"/>
      <c r="GX953" s="1"/>
      <c r="UW953"/>
    </row>
    <row r="954" spans="1:569" hidden="1">
      <c r="A954" s="4">
        <v>43291</v>
      </c>
      <c r="B954">
        <v>0.95650000000000002</v>
      </c>
      <c r="C954">
        <v>0.40079999999999999</v>
      </c>
      <c r="D954">
        <v>0.9032</v>
      </c>
      <c r="E954">
        <v>4.5600000000000002E-2</v>
      </c>
      <c r="F954">
        <v>0.76160000000000005</v>
      </c>
      <c r="G954">
        <v>0.46589999999999998</v>
      </c>
      <c r="H954">
        <v>4.7500000000000001E-2</v>
      </c>
      <c r="I954">
        <v>0.49569999999999997</v>
      </c>
      <c r="J954">
        <v>0.94240000000000002</v>
      </c>
      <c r="K954">
        <v>1.1792</v>
      </c>
      <c r="L954">
        <v>1.4964999999999999</v>
      </c>
      <c r="M954">
        <v>1.0750999999999999</v>
      </c>
      <c r="N954">
        <v>0.49669999999999997</v>
      </c>
      <c r="O954">
        <v>-0.1507</v>
      </c>
      <c r="P954">
        <v>0.46160000000000001</v>
      </c>
      <c r="Q954">
        <v>0.81279999999999997</v>
      </c>
      <c r="R954">
        <v>-0.63959999999999995</v>
      </c>
      <c r="S954">
        <v>9.5500000000000002E-2</v>
      </c>
      <c r="T954">
        <v>0.3085</v>
      </c>
      <c r="U954">
        <v>0.1406</v>
      </c>
      <c r="V954">
        <v>-0.31219999999999998</v>
      </c>
      <c r="W954">
        <v>-0.33679999999999999</v>
      </c>
      <c r="X954">
        <v>-8.0600000000000005E-2</v>
      </c>
      <c r="Y954">
        <v>0.64529999999999998</v>
      </c>
      <c r="Z954">
        <v>0.76729999999999998</v>
      </c>
      <c r="AA954">
        <v>-0.37140000000000001</v>
      </c>
      <c r="AB954">
        <v>6.9199999999999998E-2</v>
      </c>
      <c r="AC954">
        <v>0.2349</v>
      </c>
      <c r="AD954">
        <v>0.22889999999999999</v>
      </c>
      <c r="AE954">
        <v>-0.18970000000000001</v>
      </c>
      <c r="AF954">
        <v>0.25280000000000002</v>
      </c>
      <c r="AG954">
        <v>0.21029999999999999</v>
      </c>
      <c r="AH954">
        <v>-0.1096</v>
      </c>
      <c r="AI954">
        <v>8.3599999999999994E-2</v>
      </c>
      <c r="AJ954">
        <v>0.11219999999999999</v>
      </c>
      <c r="AK954">
        <v>0.76549999999999996</v>
      </c>
      <c r="AL954">
        <v>0.1305</v>
      </c>
      <c r="AM954">
        <v>9.1999999999999998E-2</v>
      </c>
      <c r="AN954">
        <v>-0.29820000000000002</v>
      </c>
      <c r="AO954">
        <v>-0.50719999999999998</v>
      </c>
      <c r="AP954">
        <v>-0.253</v>
      </c>
      <c r="AQ954">
        <v>0.33860000000000001</v>
      </c>
      <c r="AR954">
        <v>0.35630000000000001</v>
      </c>
      <c r="AS954">
        <v>-0.79790000000000005</v>
      </c>
      <c r="AT954">
        <v>-0.17299999999999999</v>
      </c>
      <c r="AU954">
        <v>-5.4899999999999997E-2</v>
      </c>
      <c r="AV954">
        <v>0.20910000000000001</v>
      </c>
      <c r="AW954">
        <v>0.37430000000000002</v>
      </c>
      <c r="AX954">
        <v>0.26979999999999998</v>
      </c>
      <c r="AY954">
        <v>0.74850000000000005</v>
      </c>
      <c r="AZ954">
        <v>-0.1852</v>
      </c>
      <c r="BA954">
        <v>-0.18240000000000001</v>
      </c>
      <c r="BB954">
        <v>0.50119999999999998</v>
      </c>
      <c r="BC954">
        <v>-0.48420000000000002</v>
      </c>
      <c r="BD954">
        <v>-0.1973</v>
      </c>
      <c r="BE954">
        <v>-0.51990000000000003</v>
      </c>
      <c r="BF954">
        <v>0.58260000000000001</v>
      </c>
      <c r="BG954">
        <v>3.9E-2</v>
      </c>
      <c r="BH954">
        <v>3.0800000000000001E-2</v>
      </c>
      <c r="BI954">
        <v>-0.38769999999999999</v>
      </c>
      <c r="BJ954">
        <v>7.1099999999999997E-2</v>
      </c>
      <c r="BK954">
        <v>0.69489999999999996</v>
      </c>
      <c r="BL954">
        <v>-0.63959999999999995</v>
      </c>
      <c r="BM954">
        <v>-0.32969999999999999</v>
      </c>
      <c r="BN954">
        <v>-0.57340000000000002</v>
      </c>
      <c r="BO954">
        <v>0.59140000000000004</v>
      </c>
      <c r="BP954">
        <v>0.28239999999999998</v>
      </c>
      <c r="BQ954">
        <v>-0.20619999999999999</v>
      </c>
      <c r="BR954">
        <v>0</v>
      </c>
      <c r="BS954">
        <v>-0.37590000000000001</v>
      </c>
      <c r="BT954">
        <v>-0.57250000000000001</v>
      </c>
      <c r="BU954">
        <v>-0.32469999999999999</v>
      </c>
      <c r="BV954">
        <v>-0.30940000000000001</v>
      </c>
      <c r="BW954">
        <v>-0.32790000000000002</v>
      </c>
      <c r="BX954">
        <v>-0.10630000000000001</v>
      </c>
      <c r="BY954">
        <v>-1.0895999999999999</v>
      </c>
      <c r="BZ954">
        <v>0.80649999999999999</v>
      </c>
      <c r="CA954">
        <v>0.67279999999999995</v>
      </c>
      <c r="CB954">
        <v>-0.12889999999999999</v>
      </c>
      <c r="CC954">
        <v>0.5675</v>
      </c>
      <c r="CD954">
        <v>-0.47170000000000001</v>
      </c>
      <c r="CE954">
        <v>-8.0100000000000005E-2</v>
      </c>
      <c r="CF954">
        <v>-0.26700000000000002</v>
      </c>
      <c r="CG954">
        <v>-3.3399999999999999E-2</v>
      </c>
      <c r="CH954">
        <v>6.7000000000000004E-2</v>
      </c>
      <c r="CI954">
        <v>-0.4264</v>
      </c>
      <c r="CJ954">
        <v>-0.80459999999999998</v>
      </c>
      <c r="CK954">
        <v>-0.35270000000000001</v>
      </c>
      <c r="CL954">
        <v>0</v>
      </c>
      <c r="CM954">
        <v>-1.1798999999999999</v>
      </c>
      <c r="CN954">
        <v>-0.8337</v>
      </c>
      <c r="CO954">
        <v>-0.92589999999999995</v>
      </c>
      <c r="CP954">
        <v>-1.8599999999999998E-2</v>
      </c>
      <c r="CQ954">
        <v>0</v>
      </c>
      <c r="CR954">
        <v>1.5228000000000002</v>
      </c>
      <c r="CS954">
        <v>-1.0835999999999999</v>
      </c>
      <c r="CT954">
        <v>0.88349999999999995</v>
      </c>
      <c r="CU954">
        <v>-0.2069</v>
      </c>
      <c r="CV954">
        <v>-0.5464</v>
      </c>
      <c r="CW954">
        <v>1.2270000000000001</v>
      </c>
      <c r="CX954">
        <v>0.17510000000000001</v>
      </c>
      <c r="CY954">
        <v>-6.5100000000000005E-2</v>
      </c>
      <c r="CZ954">
        <v>-1.0391999999999999</v>
      </c>
      <c r="DA954">
        <v>-0.56220000000000003</v>
      </c>
      <c r="DB954">
        <v>-0.55740000000000001</v>
      </c>
      <c r="DC954">
        <v>-0.12379999999999999</v>
      </c>
      <c r="DD954">
        <v>-0.1951</v>
      </c>
      <c r="DE954">
        <v>-0.49440000000000001</v>
      </c>
      <c r="DF954">
        <v>-0.61919999999999997</v>
      </c>
      <c r="DG954">
        <v>0.48620000000000002</v>
      </c>
      <c r="DH954">
        <v>-7.5399999999999995E-2</v>
      </c>
      <c r="DI954">
        <v>0.33389999999999997</v>
      </c>
      <c r="DJ954">
        <v>-0.74439999999999995</v>
      </c>
      <c r="DK954">
        <v>-0.27810000000000001</v>
      </c>
      <c r="DL954">
        <v>0.31940000000000002</v>
      </c>
      <c r="DM954">
        <v>-0.35589999999999999</v>
      </c>
      <c r="DN954">
        <v>-0.59989999999999999</v>
      </c>
      <c r="DO954">
        <v>-0.33639999999999998</v>
      </c>
      <c r="DP954">
        <v>-0.46079999999999999</v>
      </c>
      <c r="DQ954">
        <v>-0.30669999999999997</v>
      </c>
      <c r="DR954">
        <v>0</v>
      </c>
      <c r="DS954">
        <v>-0.76470000000000005</v>
      </c>
      <c r="DT954">
        <v>-0.3014</v>
      </c>
      <c r="DU954">
        <v>0.11849999999999999</v>
      </c>
      <c r="DV954">
        <v>-0.19980000000000001</v>
      </c>
      <c r="DW954">
        <v>-0.1386</v>
      </c>
      <c r="DX954">
        <v>-0.4894</v>
      </c>
      <c r="DY954">
        <v>-0.50829999999999997</v>
      </c>
      <c r="DZ954">
        <v>6.0199999999999997E-2</v>
      </c>
      <c r="EA954">
        <v>-1.4275</v>
      </c>
      <c r="EB954">
        <v>-0.48399999999999999</v>
      </c>
      <c r="EC954">
        <v>-0.32440000000000002</v>
      </c>
      <c r="ED954">
        <v>-1.335</v>
      </c>
      <c r="EE954">
        <v>-0.74990000000000001</v>
      </c>
      <c r="EF954">
        <v>-1.3223</v>
      </c>
      <c r="EG954">
        <v>-1.9868000000000001</v>
      </c>
      <c r="EH954">
        <v>-1.0044999999999999</v>
      </c>
      <c r="EI954">
        <v>0.71660000000000001</v>
      </c>
      <c r="EJ954">
        <v>-4.5602999999999998</v>
      </c>
      <c r="EK954">
        <v>0.1346</v>
      </c>
      <c r="EL954">
        <v>-0.89770000000000005</v>
      </c>
      <c r="EM954">
        <v>-0.30209999999999998</v>
      </c>
      <c r="EN954">
        <v>0.86209999999999998</v>
      </c>
      <c r="EO954">
        <v>0</v>
      </c>
      <c r="EP954">
        <v>-0.81820000000000004</v>
      </c>
      <c r="EQ954">
        <v>-0.25919999999999999</v>
      </c>
      <c r="ER954">
        <v>0</v>
      </c>
      <c r="ES954">
        <v>0.57140000000000002</v>
      </c>
      <c r="ET954">
        <v>-2.4668000000000001</v>
      </c>
      <c r="EU954">
        <v>-0.25609999999999999</v>
      </c>
      <c r="EV954">
        <v>-0.37240000000000001</v>
      </c>
      <c r="EW954">
        <v>1.0277000000000001</v>
      </c>
      <c r="EX954">
        <v>-0.31580000000000003</v>
      </c>
      <c r="EY954">
        <v>0.70420000000000005</v>
      </c>
      <c r="EZ954">
        <v>-0.26319999999999999</v>
      </c>
      <c r="FA954">
        <v>-1.423</v>
      </c>
      <c r="FB954">
        <v>0.19040000000000001</v>
      </c>
      <c r="FC954">
        <v>0.42120000000000002</v>
      </c>
      <c r="FD954">
        <v>-0.84689999999999999</v>
      </c>
      <c r="FE954">
        <v>-0.46660000000000001</v>
      </c>
      <c r="FF954">
        <v>-0.79049999999999998</v>
      </c>
      <c r="FG954">
        <v>0.11310000000000001</v>
      </c>
      <c r="FH954">
        <v>0.19739999999999999</v>
      </c>
      <c r="FI954">
        <v>0.25969999999999999</v>
      </c>
      <c r="FJ954">
        <v>-0.65539999999999998</v>
      </c>
      <c r="FK954">
        <v>-1.7408000000000001</v>
      </c>
      <c r="FL954">
        <v>-0.44400000000000001</v>
      </c>
      <c r="FM954">
        <v>-0.56179999999999997</v>
      </c>
      <c r="FN954">
        <v>-0.1479</v>
      </c>
      <c r="FO954">
        <v>-0.91639999999999999</v>
      </c>
      <c r="FP954">
        <v>0.88500000000000001</v>
      </c>
      <c r="FQ954">
        <v>21.599599999999999</v>
      </c>
      <c r="FR954">
        <v>-1.0743</v>
      </c>
      <c r="FS954">
        <v>-5.5769000000000002</v>
      </c>
      <c r="FT954">
        <v>9.5299999999999996E-2</v>
      </c>
      <c r="FU954">
        <v>0</v>
      </c>
      <c r="FV954">
        <v>-0.14180000000000001</v>
      </c>
      <c r="FW954">
        <v>0</v>
      </c>
      <c r="FX954">
        <v>-2.5478000000000001</v>
      </c>
      <c r="FY954">
        <v>0.1535</v>
      </c>
      <c r="FZ954">
        <v>0</v>
      </c>
      <c r="GA954">
        <v>0.85260000000000002</v>
      </c>
      <c r="GB954">
        <v>2.093</v>
      </c>
      <c r="GC954">
        <v>0</v>
      </c>
      <c r="GD954">
        <v>-1.0884</v>
      </c>
      <c r="GE954">
        <v>0.1012</v>
      </c>
      <c r="GF954">
        <v>0</v>
      </c>
      <c r="GG954">
        <v>-0.27929999999999999</v>
      </c>
      <c r="GH954">
        <v>0.88500000000000001</v>
      </c>
      <c r="GI954">
        <v>-2.3504</v>
      </c>
      <c r="GJ954">
        <v>32.450299999999999</v>
      </c>
      <c r="GK954">
        <v>0</v>
      </c>
      <c r="GL954">
        <v>-2.4390000000000001</v>
      </c>
      <c r="GM954">
        <v>5.9459</v>
      </c>
      <c r="GN954">
        <v>-13.513500000000001</v>
      </c>
      <c r="GO954">
        <v>0</v>
      </c>
      <c r="GP954">
        <v>0</v>
      </c>
      <c r="GQ954">
        <v>42.857100000000003</v>
      </c>
      <c r="GR954">
        <v>0</v>
      </c>
      <c r="GS954">
        <v>0</v>
      </c>
      <c r="GT954" s="1"/>
      <c r="GU954" s="1"/>
      <c r="GV954" s="1"/>
      <c r="GW954" s="1"/>
      <c r="GX954" s="1"/>
      <c r="UW954"/>
    </row>
    <row r="955" spans="1:569" hidden="1">
      <c r="A955" s="4">
        <v>43292</v>
      </c>
      <c r="B955">
        <v>-9.06E-2</v>
      </c>
      <c r="C955">
        <v>-0.98360000000000003</v>
      </c>
      <c r="D955">
        <v>0.2351</v>
      </c>
      <c r="E955">
        <v>-0.6532</v>
      </c>
      <c r="F955">
        <v>-0.54049999999999998</v>
      </c>
      <c r="G955">
        <v>-0.49409999999999998</v>
      </c>
      <c r="H955">
        <v>-0.253</v>
      </c>
      <c r="I955">
        <v>0</v>
      </c>
      <c r="J955">
        <v>0.23630000000000001</v>
      </c>
      <c r="K955">
        <v>0.35399999999999998</v>
      </c>
      <c r="L955">
        <v>-0.45319999999999999</v>
      </c>
      <c r="M955">
        <v>-0.59489999999999998</v>
      </c>
      <c r="N955">
        <v>-0.47720000000000001</v>
      </c>
      <c r="O955">
        <v>7.1499999999999994E-2</v>
      </c>
      <c r="P955">
        <v>-1.2161999999999999</v>
      </c>
      <c r="Q955">
        <v>0.82699999999999996</v>
      </c>
      <c r="R955">
        <v>0.51029999999999998</v>
      </c>
      <c r="S955">
        <v>0.38169999999999998</v>
      </c>
      <c r="T955">
        <v>-0.30759999999999998</v>
      </c>
      <c r="U955">
        <v>-1.1231</v>
      </c>
      <c r="V955">
        <v>-0.59650000000000003</v>
      </c>
      <c r="W955">
        <v>-0.3785</v>
      </c>
      <c r="X955">
        <v>-0.34260000000000002</v>
      </c>
      <c r="Y955">
        <v>0.2404</v>
      </c>
      <c r="Z955">
        <v>0.38069999999999998</v>
      </c>
      <c r="AA955">
        <v>-0.5998</v>
      </c>
      <c r="AB955">
        <v>0.1037</v>
      </c>
      <c r="AC955">
        <v>0.52990000000000004</v>
      </c>
      <c r="AD955">
        <v>0.2175</v>
      </c>
      <c r="AE955">
        <v>-1.1007</v>
      </c>
      <c r="AF955">
        <v>0.77839999999999998</v>
      </c>
      <c r="AG955">
        <v>0.36730000000000002</v>
      </c>
      <c r="AH955">
        <v>0.43880000000000002</v>
      </c>
      <c r="AI955">
        <v>8.3500000000000005E-2</v>
      </c>
      <c r="AJ955">
        <v>-0.6946</v>
      </c>
      <c r="AK955">
        <v>0.15770000000000001</v>
      </c>
      <c r="AL955">
        <v>0.13039999999999999</v>
      </c>
      <c r="AM955">
        <v>0</v>
      </c>
      <c r="AN955">
        <v>-1.7343999999999999</v>
      </c>
      <c r="AO955">
        <v>-0.2059</v>
      </c>
      <c r="AP955">
        <v>3.1699999999999999E-2</v>
      </c>
      <c r="AQ955">
        <v>0.2475</v>
      </c>
      <c r="AR955">
        <v>1.4200999999999999</v>
      </c>
      <c r="AS955">
        <v>0.80430000000000001</v>
      </c>
      <c r="AT955">
        <v>-0.17330000000000001</v>
      </c>
      <c r="AU955">
        <v>0.7147</v>
      </c>
      <c r="AV955">
        <v>6.9500000000000006E-2</v>
      </c>
      <c r="AW955">
        <v>9.3200000000000005E-2</v>
      </c>
      <c r="AX955">
        <v>0.1794</v>
      </c>
      <c r="AY955">
        <v>-0.113</v>
      </c>
      <c r="AZ955">
        <v>-6.1899999999999997E-2</v>
      </c>
      <c r="BA955">
        <v>0.1371</v>
      </c>
      <c r="BB955">
        <v>-0.2923</v>
      </c>
      <c r="BC955">
        <v>0</v>
      </c>
      <c r="BD955">
        <v>0.19769999999999999</v>
      </c>
      <c r="BE955">
        <v>0.17419999999999999</v>
      </c>
      <c r="BF955">
        <v>-0.22819999999999999</v>
      </c>
      <c r="BG955">
        <v>-0.39</v>
      </c>
      <c r="BH955">
        <v>0.154</v>
      </c>
      <c r="BI955">
        <v>-0.20960000000000001</v>
      </c>
      <c r="BJ955">
        <v>-0.4874</v>
      </c>
      <c r="BK955">
        <v>-0.7591</v>
      </c>
      <c r="BL955">
        <v>0.13500000000000001</v>
      </c>
      <c r="BM955">
        <v>-5.3800000000000001E-2</v>
      </c>
      <c r="BN955">
        <v>-0.78100000000000003</v>
      </c>
      <c r="BO955">
        <v>-1.0992</v>
      </c>
      <c r="BP955">
        <v>-0.92169999999999996</v>
      </c>
      <c r="BQ955">
        <v>-1.1364000000000001</v>
      </c>
      <c r="BR955">
        <v>-0.20619999999999999</v>
      </c>
      <c r="BS955">
        <v>-0.18870000000000001</v>
      </c>
      <c r="BT955">
        <v>-0.54379999999999995</v>
      </c>
      <c r="BU955">
        <v>-0.32569999999999999</v>
      </c>
      <c r="BV955">
        <v>0.55869999999999997</v>
      </c>
      <c r="BW955">
        <v>0.84060000000000001</v>
      </c>
      <c r="BX955">
        <v>0.69189999999999996</v>
      </c>
      <c r="BY955">
        <v>0.73440000000000005</v>
      </c>
      <c r="BZ955">
        <v>-4.4400000000000002E-2</v>
      </c>
      <c r="CA955">
        <v>0</v>
      </c>
      <c r="CB955">
        <v>0.6452</v>
      </c>
      <c r="CC955">
        <v>0.43890000000000001</v>
      </c>
      <c r="CD955">
        <v>-1.2441</v>
      </c>
      <c r="CE955">
        <v>-2.6700000000000002E-2</v>
      </c>
      <c r="CF955">
        <v>-1.1602000000000001</v>
      </c>
      <c r="CG955">
        <v>0.18390000000000001</v>
      </c>
      <c r="CH955">
        <v>-0.1004</v>
      </c>
      <c r="CI955">
        <v>-0.40150000000000002</v>
      </c>
      <c r="CJ955">
        <v>-0.17380000000000001</v>
      </c>
      <c r="CK955">
        <v>-0.53100000000000003</v>
      </c>
      <c r="CL955">
        <v>-1.0345</v>
      </c>
      <c r="CM955">
        <v>-1.393</v>
      </c>
      <c r="CN955">
        <v>-0.1978</v>
      </c>
      <c r="CO955">
        <v>-0.46729999999999999</v>
      </c>
      <c r="CP955">
        <v>0.67</v>
      </c>
      <c r="CQ955">
        <v>0.37140000000000001</v>
      </c>
      <c r="CR955">
        <v>0.38100000000000001</v>
      </c>
      <c r="CS955">
        <v>-1.4085000000000001</v>
      </c>
      <c r="CT955">
        <v>2.2519</v>
      </c>
      <c r="CU955">
        <v>-1.8658999999999999</v>
      </c>
      <c r="CV955">
        <v>-0.36630000000000001</v>
      </c>
      <c r="CW955">
        <v>1.1741999999999999</v>
      </c>
      <c r="CX955">
        <v>0.69930000000000003</v>
      </c>
      <c r="CY955">
        <v>0.42349999999999999</v>
      </c>
      <c r="CZ955">
        <v>-5.2499999999999998E-2</v>
      </c>
      <c r="DA955">
        <v>-1.6154999999999999</v>
      </c>
      <c r="DB955">
        <v>-0.89690000000000003</v>
      </c>
      <c r="DC955">
        <v>0.434</v>
      </c>
      <c r="DD955">
        <v>-0.24440000000000001</v>
      </c>
      <c r="DE955">
        <v>-0.62109999999999999</v>
      </c>
      <c r="DF955">
        <v>-0.57110000000000005</v>
      </c>
      <c r="DG955">
        <v>-0.69889999999999997</v>
      </c>
      <c r="DH955">
        <v>3.3799999999999997E-2</v>
      </c>
      <c r="DI955">
        <v>-0.99829999999999997</v>
      </c>
      <c r="DJ955">
        <v>-0.74990000000000001</v>
      </c>
      <c r="DK955">
        <v>9.2999999999999999E-2</v>
      </c>
      <c r="DL955">
        <v>0.59689999999999999</v>
      </c>
      <c r="DM955">
        <v>1.1224000000000001</v>
      </c>
      <c r="DN955">
        <v>0.84489999999999998</v>
      </c>
      <c r="DO955">
        <v>-0.25319999999999998</v>
      </c>
      <c r="DP955">
        <v>1.2963</v>
      </c>
      <c r="DQ955">
        <v>0.25640000000000002</v>
      </c>
      <c r="DR955">
        <v>-0.69540000000000002</v>
      </c>
      <c r="DS955">
        <v>-0.47420000000000001</v>
      </c>
      <c r="DT955">
        <v>0.60460000000000003</v>
      </c>
      <c r="DU955">
        <v>-0.17749999999999999</v>
      </c>
      <c r="DV955">
        <v>-0.40039999999999998</v>
      </c>
      <c r="DW955">
        <v>-0.9022</v>
      </c>
      <c r="DX955">
        <v>0.16389999999999999</v>
      </c>
      <c r="DY955">
        <v>0</v>
      </c>
      <c r="DZ955">
        <v>-0.1804</v>
      </c>
      <c r="EA955">
        <v>-0.83840000000000003</v>
      </c>
      <c r="EB955">
        <v>-0.2918</v>
      </c>
      <c r="EC955">
        <v>-0.7903</v>
      </c>
      <c r="ED955">
        <v>-0.49199999999999999</v>
      </c>
      <c r="EE955">
        <v>-8.8900000000000007E-2</v>
      </c>
      <c r="EF955">
        <v>-1.1167</v>
      </c>
      <c r="EG955">
        <v>1.6892</v>
      </c>
      <c r="EH955">
        <v>-0.3382</v>
      </c>
      <c r="EI955">
        <v>-0.3881</v>
      </c>
      <c r="EJ955">
        <v>-0.34129999999999999</v>
      </c>
      <c r="EK955">
        <v>-0.62749999999999995</v>
      </c>
      <c r="EL955">
        <v>-0.54349999999999998</v>
      </c>
      <c r="EM955">
        <v>0.30299999999999999</v>
      </c>
      <c r="EN955">
        <v>1.9373</v>
      </c>
      <c r="EO955">
        <v>0.45429999999999998</v>
      </c>
      <c r="EP955">
        <v>-0.82489999999999997</v>
      </c>
      <c r="EQ955">
        <v>-0.15590000000000001</v>
      </c>
      <c r="ER955">
        <v>-2.8639999999999999</v>
      </c>
      <c r="ES955">
        <v>0.37880000000000003</v>
      </c>
      <c r="ET955">
        <v>0.5837</v>
      </c>
      <c r="EU955">
        <v>1.0638000000000001</v>
      </c>
      <c r="EV955">
        <v>9.35E-2</v>
      </c>
      <c r="EW955">
        <v>-0.86070000000000002</v>
      </c>
      <c r="EX955">
        <v>-2.64E-2</v>
      </c>
      <c r="EY955">
        <v>-0.31080000000000002</v>
      </c>
      <c r="EZ955">
        <v>-0.43980000000000002</v>
      </c>
      <c r="FA955">
        <v>-0.91859999999999997</v>
      </c>
      <c r="FB955">
        <v>-0.15479999999999999</v>
      </c>
      <c r="FC955">
        <v>-1.4262000000000001</v>
      </c>
      <c r="FD955">
        <v>0.49819999999999998</v>
      </c>
      <c r="FE955">
        <v>0.3125</v>
      </c>
      <c r="FF955">
        <v>0.39839999999999998</v>
      </c>
      <c r="FG955">
        <v>-0.45200000000000001</v>
      </c>
      <c r="FH955">
        <v>0.29559999999999997</v>
      </c>
      <c r="FI955">
        <v>0.7772</v>
      </c>
      <c r="FJ955">
        <v>5.5E-2</v>
      </c>
      <c r="FK955">
        <v>-3.9370000000000003</v>
      </c>
      <c r="FL955">
        <v>-0.223</v>
      </c>
      <c r="FM955">
        <v>-1.8563000000000001</v>
      </c>
      <c r="FN955">
        <v>3.4074</v>
      </c>
      <c r="FO955">
        <v>-38.959499999999998</v>
      </c>
      <c r="FP955">
        <v>-1.0526</v>
      </c>
      <c r="FQ955">
        <v>5.5140000000000002</v>
      </c>
      <c r="FR955">
        <v>0.18099999999999999</v>
      </c>
      <c r="FS955">
        <v>-4.2770000000000001</v>
      </c>
      <c r="FT955">
        <v>1.9048</v>
      </c>
      <c r="FU955">
        <v>0</v>
      </c>
      <c r="FV955">
        <v>1.1364000000000001</v>
      </c>
      <c r="FW955">
        <v>0.58819999999999995</v>
      </c>
      <c r="FX955">
        <v>-1.9607999999999999</v>
      </c>
      <c r="FY955">
        <v>-1.8866000000000001</v>
      </c>
      <c r="FZ955">
        <v>-2.6560000000000001</v>
      </c>
      <c r="GA955">
        <v>0.72460000000000002</v>
      </c>
      <c r="GB955">
        <v>0.4556</v>
      </c>
      <c r="GC955">
        <v>3.5556000000000001</v>
      </c>
      <c r="GD955">
        <v>-1.7301</v>
      </c>
      <c r="GE955">
        <v>1.7563</v>
      </c>
      <c r="GF955">
        <v>0</v>
      </c>
      <c r="GG955">
        <v>-0.27929999999999999</v>
      </c>
      <c r="GH955">
        <v>0.88500000000000001</v>
      </c>
      <c r="GI955">
        <v>0.65649999999999997</v>
      </c>
      <c r="GJ955">
        <v>32.450299999999999</v>
      </c>
      <c r="GK955">
        <v>0</v>
      </c>
      <c r="GL955">
        <v>-2.4390000000000001</v>
      </c>
      <c r="GM955">
        <v>-0.51019999999999999</v>
      </c>
      <c r="GN955">
        <v>3.125</v>
      </c>
      <c r="GO955">
        <v>0</v>
      </c>
      <c r="GP955">
        <v>0</v>
      </c>
      <c r="GQ955">
        <v>42.857100000000003</v>
      </c>
      <c r="GR955">
        <v>-20</v>
      </c>
      <c r="GS955">
        <v>0</v>
      </c>
      <c r="GT955" s="1"/>
      <c r="GU955" s="1"/>
      <c r="GV955" s="1"/>
      <c r="GW955" s="1"/>
      <c r="GX955" s="1"/>
      <c r="UW955"/>
    </row>
    <row r="956" spans="1:569" hidden="1">
      <c r="A956" s="4">
        <v>43293</v>
      </c>
      <c r="B956">
        <v>0.24410000000000001</v>
      </c>
      <c r="C956">
        <v>0.3039</v>
      </c>
      <c r="D956">
        <v>-9.9199999999999997E-2</v>
      </c>
      <c r="E956">
        <v>0.4128</v>
      </c>
      <c r="F956">
        <v>0.49609999999999999</v>
      </c>
      <c r="G956">
        <v>-2.18E-2</v>
      </c>
      <c r="H956">
        <v>0.111</v>
      </c>
      <c r="I956">
        <v>0.40079999999999999</v>
      </c>
      <c r="J956">
        <v>0.18970000000000001</v>
      </c>
      <c r="K956">
        <v>1.72E-2</v>
      </c>
      <c r="L956">
        <v>0.35210000000000002</v>
      </c>
      <c r="M956">
        <v>0.50780000000000003</v>
      </c>
      <c r="N956">
        <v>1.7100000000000001E-2</v>
      </c>
      <c r="O956">
        <v>0.80989999999999995</v>
      </c>
      <c r="P956">
        <v>-0.2462</v>
      </c>
      <c r="Q956">
        <v>3.3000000000000002E-2</v>
      </c>
      <c r="R956">
        <v>-7.8100000000000003E-2</v>
      </c>
      <c r="S956">
        <v>-0.57030000000000003</v>
      </c>
      <c r="T956">
        <v>-0.1928</v>
      </c>
      <c r="U956">
        <v>0.1893</v>
      </c>
      <c r="V956">
        <v>0.33</v>
      </c>
      <c r="W956">
        <v>0.40710000000000002</v>
      </c>
      <c r="X956">
        <v>-0.2326</v>
      </c>
      <c r="Y956">
        <v>0.26650000000000001</v>
      </c>
      <c r="Z956">
        <v>0.41170000000000001</v>
      </c>
      <c r="AA956">
        <v>-4.8899999999999999E-2</v>
      </c>
      <c r="AB956">
        <v>0.2072</v>
      </c>
      <c r="AC956">
        <v>0.49669999999999997</v>
      </c>
      <c r="AD956">
        <v>8.6800000000000002E-2</v>
      </c>
      <c r="AE956">
        <v>0.56850000000000001</v>
      </c>
      <c r="AF956">
        <v>0.3916</v>
      </c>
      <c r="AG956">
        <v>-0.52270000000000005</v>
      </c>
      <c r="AH956">
        <v>0.32769999999999999</v>
      </c>
      <c r="AI956">
        <v>0.33389999999999997</v>
      </c>
      <c r="AJ956">
        <v>0.45129999999999998</v>
      </c>
      <c r="AK956">
        <v>0.83</v>
      </c>
      <c r="AL956">
        <v>0</v>
      </c>
      <c r="AM956">
        <v>0.68289999999999995</v>
      </c>
      <c r="AN956">
        <v>0.66949999999999998</v>
      </c>
      <c r="AO956">
        <v>0.99209999999999998</v>
      </c>
      <c r="AP956">
        <v>0.34870000000000001</v>
      </c>
      <c r="AQ956">
        <v>0.24690000000000001</v>
      </c>
      <c r="AR956">
        <v>0.25669999999999998</v>
      </c>
      <c r="AS956">
        <v>0.62060000000000004</v>
      </c>
      <c r="AT956">
        <v>0.22320000000000001</v>
      </c>
      <c r="AU956">
        <v>-0.1638</v>
      </c>
      <c r="AV956">
        <v>-0.13900000000000001</v>
      </c>
      <c r="AW956">
        <v>-0.3725</v>
      </c>
      <c r="AX956">
        <v>-0.17910000000000001</v>
      </c>
      <c r="AY956">
        <v>-1.6199999999999999E-2</v>
      </c>
      <c r="AZ956">
        <v>-0.61899999999999999</v>
      </c>
      <c r="BA956">
        <v>0.3498</v>
      </c>
      <c r="BB956">
        <v>-5.1700000000000003E-2</v>
      </c>
      <c r="BC956">
        <v>-0.18709999999999999</v>
      </c>
      <c r="BD956">
        <v>0.59199999999999997</v>
      </c>
      <c r="BE956">
        <v>0.2319</v>
      </c>
      <c r="BF956">
        <v>-1.7600000000000001E-2</v>
      </c>
      <c r="BG956">
        <v>7.8299999999999995E-2</v>
      </c>
      <c r="BH956">
        <v>0.18459999999999999</v>
      </c>
      <c r="BI956">
        <v>0.57010000000000005</v>
      </c>
      <c r="BJ956">
        <v>8.1600000000000006E-2</v>
      </c>
      <c r="BK956">
        <v>-0.1043</v>
      </c>
      <c r="BL956">
        <v>0.33179999999999998</v>
      </c>
      <c r="BM956">
        <v>0.26169999999999999</v>
      </c>
      <c r="BN956">
        <v>-0.33910000000000001</v>
      </c>
      <c r="BO956">
        <v>0.51690000000000003</v>
      </c>
      <c r="BP956">
        <v>-0.69769999999999999</v>
      </c>
      <c r="BQ956">
        <v>0.1045</v>
      </c>
      <c r="BR956">
        <v>0.13769999999999999</v>
      </c>
      <c r="BS956">
        <v>3.15E-2</v>
      </c>
      <c r="BT956">
        <v>0.38600000000000001</v>
      </c>
      <c r="BU956">
        <v>0.1961</v>
      </c>
      <c r="BV956">
        <v>-0.98770000000000002</v>
      </c>
      <c r="BW956">
        <v>0</v>
      </c>
      <c r="BX956">
        <v>-0.47570000000000001</v>
      </c>
      <c r="BY956">
        <v>0.24299999999999999</v>
      </c>
      <c r="BZ956">
        <v>0.8448</v>
      </c>
      <c r="CA956">
        <v>9.5500000000000002E-2</v>
      </c>
      <c r="CB956">
        <v>-0.3846</v>
      </c>
      <c r="CC956">
        <v>-0.3745</v>
      </c>
      <c r="CD956">
        <v>0.53990000000000005</v>
      </c>
      <c r="CE956">
        <v>0.30730000000000002</v>
      </c>
      <c r="CF956">
        <v>0.13539999999999999</v>
      </c>
      <c r="CG956">
        <v>0.25030000000000002</v>
      </c>
      <c r="CH956">
        <v>0.1676</v>
      </c>
      <c r="CI956">
        <v>0.67190000000000005</v>
      </c>
      <c r="CJ956">
        <v>5.8000000000000003E-2</v>
      </c>
      <c r="CK956">
        <v>0.41520000000000001</v>
      </c>
      <c r="CL956">
        <v>0.21779999999999999</v>
      </c>
      <c r="CM956">
        <v>-0.90820000000000001</v>
      </c>
      <c r="CN956">
        <v>0.39639999999999997</v>
      </c>
      <c r="CO956">
        <v>0.39119999999999999</v>
      </c>
      <c r="CP956">
        <v>9.2399999999999996E-2</v>
      </c>
      <c r="CQ956">
        <v>-0.47570000000000001</v>
      </c>
      <c r="CR956">
        <v>-1.7551999999999999</v>
      </c>
      <c r="CS956">
        <v>-0.47620000000000001</v>
      </c>
      <c r="CT956">
        <v>0.4078</v>
      </c>
      <c r="CU956">
        <v>1.6196999999999999</v>
      </c>
      <c r="CV956">
        <v>-0.80879999999999996</v>
      </c>
      <c r="CW956">
        <v>1.6848000000000001</v>
      </c>
      <c r="CX956">
        <v>-0.92589999999999995</v>
      </c>
      <c r="CY956">
        <v>-0.1946</v>
      </c>
      <c r="CZ956">
        <v>1.1032</v>
      </c>
      <c r="DA956">
        <v>0.57469999999999999</v>
      </c>
      <c r="DB956">
        <v>0.22620000000000001</v>
      </c>
      <c r="DC956">
        <v>-0.37040000000000001</v>
      </c>
      <c r="DD956">
        <v>-0.68589999999999995</v>
      </c>
      <c r="DE956">
        <v>0.1875</v>
      </c>
      <c r="DF956">
        <v>0.10440000000000001</v>
      </c>
      <c r="DG956">
        <v>-0.10829999999999999</v>
      </c>
      <c r="DH956">
        <v>-0.60840000000000005</v>
      </c>
      <c r="DI956">
        <v>-0.37819999999999998</v>
      </c>
      <c r="DJ956">
        <v>9.4500000000000001E-2</v>
      </c>
      <c r="DK956">
        <v>0.55730000000000002</v>
      </c>
      <c r="DL956">
        <v>0</v>
      </c>
      <c r="DM956">
        <v>0.35320000000000001</v>
      </c>
      <c r="DN956">
        <v>-0.41889999999999999</v>
      </c>
      <c r="DO956">
        <v>0.50760000000000005</v>
      </c>
      <c r="DP956">
        <v>0</v>
      </c>
      <c r="DQ956">
        <v>-0.92069999999999996</v>
      </c>
      <c r="DR956">
        <v>0.28010000000000002</v>
      </c>
      <c r="DS956">
        <v>0.3574</v>
      </c>
      <c r="DT956">
        <v>-1.262</v>
      </c>
      <c r="DU956">
        <v>0.71130000000000004</v>
      </c>
      <c r="DV956">
        <v>-0.40200000000000002</v>
      </c>
      <c r="DW956">
        <v>0.1401</v>
      </c>
      <c r="DX956">
        <v>0</v>
      </c>
      <c r="DY956">
        <v>-0.63859999999999995</v>
      </c>
      <c r="DZ956">
        <v>-0.21079999999999999</v>
      </c>
      <c r="EA956">
        <v>-0.99919999999999998</v>
      </c>
      <c r="EB956">
        <v>-0.48780000000000001</v>
      </c>
      <c r="EC956">
        <v>0.46860000000000002</v>
      </c>
      <c r="ED956">
        <v>-0.49440000000000001</v>
      </c>
      <c r="EE956">
        <v>0.13350000000000001</v>
      </c>
      <c r="EF956">
        <v>-0.33879999999999999</v>
      </c>
      <c r="EG956">
        <v>0.3322</v>
      </c>
      <c r="EH956">
        <v>0.11310000000000001</v>
      </c>
      <c r="EI956">
        <v>0.12989999999999999</v>
      </c>
      <c r="EJ956">
        <v>-1.1415999999999999</v>
      </c>
      <c r="EK956">
        <v>0.94720000000000004</v>
      </c>
      <c r="EL956">
        <v>-0.36430000000000001</v>
      </c>
      <c r="EM956">
        <v>0.30209999999999998</v>
      </c>
      <c r="EN956">
        <v>-1.621</v>
      </c>
      <c r="EO956">
        <v>1.5074999999999998</v>
      </c>
      <c r="EP956">
        <v>-0.36969999999999997</v>
      </c>
      <c r="EQ956">
        <v>-0.26029999999999998</v>
      </c>
      <c r="ER956">
        <v>0.1229</v>
      </c>
      <c r="ES956">
        <v>-0.50309999999999999</v>
      </c>
      <c r="ET956">
        <v>-0.77370000000000005</v>
      </c>
      <c r="EU956">
        <v>-0.43559999999999999</v>
      </c>
      <c r="EV956">
        <v>-0.3735</v>
      </c>
      <c r="EW956">
        <v>1.2627999999999999</v>
      </c>
      <c r="EX956">
        <v>7.9200000000000007E-2</v>
      </c>
      <c r="EY956">
        <v>0</v>
      </c>
      <c r="EZ956">
        <v>-2.0318000000000001</v>
      </c>
      <c r="FA956">
        <v>0.52980000000000005</v>
      </c>
      <c r="FB956">
        <v>0.155</v>
      </c>
      <c r="FC956">
        <v>1.1064000000000001</v>
      </c>
      <c r="FD956">
        <v>7.0800000000000002E-2</v>
      </c>
      <c r="FE956">
        <v>-0.15579999999999999</v>
      </c>
      <c r="FF956">
        <v>-0.19839999999999999</v>
      </c>
      <c r="FG956">
        <v>-1.0216000000000001</v>
      </c>
      <c r="FH956">
        <v>0</v>
      </c>
      <c r="FI956">
        <v>-0.1285</v>
      </c>
      <c r="FJ956">
        <v>-0.87909999999999999</v>
      </c>
      <c r="FK956">
        <v>-1.2295</v>
      </c>
      <c r="FL956">
        <v>1.1173</v>
      </c>
      <c r="FM956">
        <v>-0.32890000000000003</v>
      </c>
      <c r="FN956">
        <v>-0.35820000000000002</v>
      </c>
      <c r="FO956">
        <v>18.181799999999999</v>
      </c>
      <c r="FP956">
        <v>-1.0638000000000001</v>
      </c>
      <c r="FQ956">
        <v>-14.1471</v>
      </c>
      <c r="FR956">
        <v>-0.45169999999999999</v>
      </c>
      <c r="FS956">
        <v>-5.3190999999999997</v>
      </c>
      <c r="FT956">
        <v>-0.18690000000000001</v>
      </c>
      <c r="FU956">
        <v>5</v>
      </c>
      <c r="FV956">
        <v>-0.28089999999999998</v>
      </c>
      <c r="FW956">
        <v>-0.58479999999999999</v>
      </c>
      <c r="FX956">
        <v>2.5106999999999999</v>
      </c>
      <c r="FY956">
        <v>-1.8866000000000001</v>
      </c>
      <c r="FZ956">
        <v>-0.3004</v>
      </c>
      <c r="GA956">
        <v>-0.95920000000000005</v>
      </c>
      <c r="GB956">
        <v>-2.2675999999999998</v>
      </c>
      <c r="GC956">
        <v>3.0043000000000002</v>
      </c>
      <c r="GD956">
        <v>-0.62680000000000002</v>
      </c>
      <c r="GE956">
        <v>-1.0368999999999999</v>
      </c>
      <c r="GF956">
        <v>0</v>
      </c>
      <c r="GG956">
        <v>-4.2016999999999998</v>
      </c>
      <c r="GH956">
        <v>0</v>
      </c>
      <c r="GI956">
        <v>17.5261</v>
      </c>
      <c r="GJ956">
        <v>32.450299999999999</v>
      </c>
      <c r="GK956">
        <v>0</v>
      </c>
      <c r="GL956">
        <v>-2.4390000000000001</v>
      </c>
      <c r="GM956">
        <v>0</v>
      </c>
      <c r="GN956">
        <v>3.125</v>
      </c>
      <c r="GO956">
        <v>0</v>
      </c>
      <c r="GP956">
        <v>0.16689999999999999</v>
      </c>
      <c r="GQ956">
        <v>42.857100000000003</v>
      </c>
      <c r="GR956">
        <v>-20</v>
      </c>
      <c r="GS956">
        <v>0</v>
      </c>
      <c r="GT956" s="1"/>
      <c r="GU956" s="1"/>
      <c r="GV956" s="1"/>
      <c r="GW956" s="1"/>
      <c r="GX956" s="1"/>
      <c r="UW956"/>
    </row>
    <row r="957" spans="1:569" hidden="1">
      <c r="A957" s="4">
        <v>43294</v>
      </c>
      <c r="B957">
        <v>-0.36870000000000003</v>
      </c>
      <c r="C957">
        <v>2.3300000000000001E-2</v>
      </c>
      <c r="D957">
        <v>0.27989999999999998</v>
      </c>
      <c r="E957">
        <v>-0.2132</v>
      </c>
      <c r="F957">
        <v>-0.50260000000000005</v>
      </c>
      <c r="G957">
        <v>-0.62739999999999996</v>
      </c>
      <c r="H957">
        <v>-0.76</v>
      </c>
      <c r="I957">
        <v>-0.96730000000000005</v>
      </c>
      <c r="J957">
        <v>-0.5222</v>
      </c>
      <c r="K957">
        <v>-1.72E-2</v>
      </c>
      <c r="L957">
        <v>-0.42949999999999999</v>
      </c>
      <c r="M957">
        <v>-0.48720000000000002</v>
      </c>
      <c r="N957">
        <v>-0.32529999999999998</v>
      </c>
      <c r="O957">
        <v>0.28360000000000002</v>
      </c>
      <c r="P957">
        <v>-5.4899999999999997E-2</v>
      </c>
      <c r="Q957">
        <v>-1.2650000000000001</v>
      </c>
      <c r="R957">
        <v>-1.5599999999999999E-2</v>
      </c>
      <c r="S957">
        <v>-0.2868</v>
      </c>
      <c r="T957">
        <v>-0.15459999999999999</v>
      </c>
      <c r="U957">
        <v>4.7199999999999999E-2</v>
      </c>
      <c r="V957">
        <v>-0.14949999999999999</v>
      </c>
      <c r="W957">
        <v>-9.4600000000000004E-2</v>
      </c>
      <c r="X957">
        <v>-1.8751</v>
      </c>
      <c r="Y957">
        <v>-0.58479999999999999</v>
      </c>
      <c r="Z957">
        <v>-0.23069999999999999</v>
      </c>
      <c r="AA957">
        <v>-0.1142</v>
      </c>
      <c r="AB957">
        <v>-0.34460000000000002</v>
      </c>
      <c r="AC957">
        <v>0.14119999999999999</v>
      </c>
      <c r="AD957">
        <v>0.26019999999999999</v>
      </c>
      <c r="AE957">
        <v>-0.40610000000000002</v>
      </c>
      <c r="AF957">
        <v>-0.83440000000000003</v>
      </c>
      <c r="AG957">
        <v>0.15759999999999999</v>
      </c>
      <c r="AH957">
        <v>-0.2722</v>
      </c>
      <c r="AI957">
        <v>0.27729999999999999</v>
      </c>
      <c r="AJ957">
        <v>-0.33689999999999998</v>
      </c>
      <c r="AK957">
        <v>1.2063999999999999</v>
      </c>
      <c r="AL957">
        <v>0.13020000000000001</v>
      </c>
      <c r="AM957">
        <v>-0.35220000000000001</v>
      </c>
      <c r="AN957">
        <v>0</v>
      </c>
      <c r="AO957">
        <v>0.15559999999999999</v>
      </c>
      <c r="AP957">
        <v>-1.0423</v>
      </c>
      <c r="AQ957">
        <v>4.48E-2</v>
      </c>
      <c r="AR957">
        <v>-0.69830000000000003</v>
      </c>
      <c r="AS957">
        <v>4.41E-2</v>
      </c>
      <c r="AT957">
        <v>-0.59379999999999999</v>
      </c>
      <c r="AU957">
        <v>-0.16400000000000001</v>
      </c>
      <c r="AV957">
        <v>-0.20880000000000001</v>
      </c>
      <c r="AW957">
        <v>-0.21029999999999999</v>
      </c>
      <c r="AX957">
        <v>-0.22420000000000001</v>
      </c>
      <c r="AY957">
        <v>-0.32340000000000002</v>
      </c>
      <c r="AZ957">
        <v>-0.872</v>
      </c>
      <c r="BA957">
        <v>0.2273</v>
      </c>
      <c r="BB957">
        <v>-0.1898</v>
      </c>
      <c r="BC957">
        <v>-0.15</v>
      </c>
      <c r="BD957">
        <v>-0.28029999999999999</v>
      </c>
      <c r="BE957">
        <v>0.40489999999999998</v>
      </c>
      <c r="BF957">
        <v>8.8000000000000005E-3</v>
      </c>
      <c r="BG957">
        <v>-0.68469999999999998</v>
      </c>
      <c r="BH957">
        <v>-0.36840000000000001</v>
      </c>
      <c r="BI957">
        <v>2.98E-2</v>
      </c>
      <c r="BJ957">
        <v>0.13250000000000001</v>
      </c>
      <c r="BK957">
        <v>0.13919999999999999</v>
      </c>
      <c r="BL957">
        <v>0.1653</v>
      </c>
      <c r="BM957">
        <v>-3.8399999999999997E-2</v>
      </c>
      <c r="BN957">
        <v>1.7861</v>
      </c>
      <c r="BO957">
        <v>0.38569999999999999</v>
      </c>
      <c r="BP957">
        <v>-0.62450000000000006</v>
      </c>
      <c r="BQ957">
        <v>-0.31319999999999998</v>
      </c>
      <c r="BR957">
        <v>-0.3095</v>
      </c>
      <c r="BS957">
        <v>-0.28349999999999997</v>
      </c>
      <c r="BT957">
        <v>-0.35249999999999998</v>
      </c>
      <c r="BU957">
        <v>-0.45660000000000001</v>
      </c>
      <c r="BV957">
        <v>-0.43640000000000001</v>
      </c>
      <c r="BW957">
        <v>-0.43490000000000001</v>
      </c>
      <c r="BX957">
        <v>-0.21240000000000001</v>
      </c>
      <c r="BY957">
        <v>-0.48480000000000001</v>
      </c>
      <c r="BZ957">
        <v>-0.66139999999999999</v>
      </c>
      <c r="CA957">
        <v>1.2399</v>
      </c>
      <c r="CB957">
        <v>-0.25740000000000002</v>
      </c>
      <c r="CC957">
        <v>-0.68920000000000003</v>
      </c>
      <c r="CD957">
        <v>0.59670000000000001</v>
      </c>
      <c r="CE957">
        <v>1.3299999999999999E-2</v>
      </c>
      <c r="CF957">
        <v>1.3075000000000001</v>
      </c>
      <c r="CG957">
        <v>-0.99870000000000003</v>
      </c>
      <c r="CH957">
        <v>-1.0370999999999999</v>
      </c>
      <c r="CI957">
        <v>0.37369999999999998</v>
      </c>
      <c r="CJ957">
        <v>-5.8000000000000003E-2</v>
      </c>
      <c r="CK957">
        <v>-5.91E-2</v>
      </c>
      <c r="CL957">
        <v>-0.13039999999999999</v>
      </c>
      <c r="CM957">
        <v>-0.91649999999999998</v>
      </c>
      <c r="CN957">
        <v>-0.69099999999999995</v>
      </c>
      <c r="CO957">
        <v>0</v>
      </c>
      <c r="CP957">
        <v>-5.5399999999999998E-2</v>
      </c>
      <c r="CQ957">
        <v>-0.69040000000000001</v>
      </c>
      <c r="CR957">
        <v>-1.0623</v>
      </c>
      <c r="CS957">
        <v>-1.2759</v>
      </c>
      <c r="CT957">
        <v>0.89359999999999995</v>
      </c>
      <c r="CU957">
        <v>-0.5544</v>
      </c>
      <c r="CV957">
        <v>7.4099999999999999E-2</v>
      </c>
      <c r="CW957">
        <v>0.51549999999999996</v>
      </c>
      <c r="CX957">
        <v>-1.2849999999999999</v>
      </c>
      <c r="CY957">
        <v>6.5000000000000002E-2</v>
      </c>
      <c r="CZ957">
        <v>-0.83140000000000003</v>
      </c>
      <c r="DA957">
        <v>0.73470000000000002</v>
      </c>
      <c r="DB957">
        <v>0.1129</v>
      </c>
      <c r="DC957">
        <v>-6.2E-2</v>
      </c>
      <c r="DD957">
        <v>-0.3453</v>
      </c>
      <c r="DE957">
        <v>-0.37430000000000002</v>
      </c>
      <c r="DF957">
        <v>-0.2087</v>
      </c>
      <c r="DG957">
        <v>-1.2465999999999999</v>
      </c>
      <c r="DH957">
        <v>0.4133</v>
      </c>
      <c r="DI957">
        <v>-1.0122</v>
      </c>
      <c r="DJ957">
        <v>-0.54259999999999997</v>
      </c>
      <c r="DK957">
        <v>9.2399999999999996E-2</v>
      </c>
      <c r="DL957">
        <v>-1.1075999999999999</v>
      </c>
      <c r="DM957">
        <v>-0.30170000000000002</v>
      </c>
      <c r="DN957">
        <v>-0.42070000000000002</v>
      </c>
      <c r="DO957">
        <v>0.16839999999999999</v>
      </c>
      <c r="DP957">
        <v>-0.45700000000000002</v>
      </c>
      <c r="DQ957">
        <v>-0.15870000000000001</v>
      </c>
      <c r="DR957">
        <v>-0.55869999999999997</v>
      </c>
      <c r="DS957">
        <v>-0.4748</v>
      </c>
      <c r="DT957">
        <v>-2.4954000000000001</v>
      </c>
      <c r="DU957">
        <v>-0.52969999999999995</v>
      </c>
      <c r="DV957">
        <v>0.71560000000000001</v>
      </c>
      <c r="DW957">
        <v>0.1399</v>
      </c>
      <c r="DX957">
        <v>0.49099999999999999</v>
      </c>
      <c r="DY957">
        <v>4.2799999999999998E-2</v>
      </c>
      <c r="DZ957">
        <v>-0.86019999999999996</v>
      </c>
      <c r="EA957">
        <v>-7.7600000000000002E-2</v>
      </c>
      <c r="EB957">
        <v>-0.1961</v>
      </c>
      <c r="EC957">
        <v>-9.3299999999999994E-2</v>
      </c>
      <c r="ED957">
        <v>-1.6149</v>
      </c>
      <c r="EE957">
        <v>-0.53310000000000002</v>
      </c>
      <c r="EF957">
        <v>2.0962999999999998</v>
      </c>
      <c r="EG957">
        <v>0.99339999999999995</v>
      </c>
      <c r="EH957">
        <v>0</v>
      </c>
      <c r="EI957">
        <v>-0.25940000000000002</v>
      </c>
      <c r="EJ957">
        <v>-1.0392999999999999</v>
      </c>
      <c r="EK957">
        <v>-0.2681</v>
      </c>
      <c r="EL957">
        <v>0</v>
      </c>
      <c r="EM957">
        <v>-0.60240000000000005</v>
      </c>
      <c r="EN957">
        <v>-0.2273</v>
      </c>
      <c r="EO957">
        <v>0.54459999999999997</v>
      </c>
      <c r="EP957">
        <v>-0.64939999999999998</v>
      </c>
      <c r="EQ957">
        <v>-5.2200000000000003E-2</v>
      </c>
      <c r="ER957">
        <v>0.1227</v>
      </c>
      <c r="ES957">
        <v>-1.0746</v>
      </c>
      <c r="ET957">
        <v>-0.19489999999999999</v>
      </c>
      <c r="EU957">
        <v>0.83850000000000002</v>
      </c>
      <c r="EV957">
        <v>0.28120000000000001</v>
      </c>
      <c r="EW957">
        <v>0.31180000000000002</v>
      </c>
      <c r="EX957">
        <v>0.76519999999999999</v>
      </c>
      <c r="EY957">
        <v>7.7899999999999997E-2</v>
      </c>
      <c r="EZ957">
        <v>1.5329000000000002</v>
      </c>
      <c r="FA957">
        <v>-1.054</v>
      </c>
      <c r="FB957">
        <v>-7.7399999999999997E-2</v>
      </c>
      <c r="FC957">
        <v>0</v>
      </c>
      <c r="FD957">
        <v>-0.28310000000000002</v>
      </c>
      <c r="FE957">
        <v>-0.312</v>
      </c>
      <c r="FF957">
        <v>-0.1988</v>
      </c>
      <c r="FG957">
        <v>-1.7202</v>
      </c>
      <c r="FH957">
        <v>-0.49120000000000003</v>
      </c>
      <c r="FI957">
        <v>0.12870000000000001</v>
      </c>
      <c r="FJ957">
        <v>-0.22170000000000001</v>
      </c>
      <c r="FK957">
        <v>-0.41489999999999999</v>
      </c>
      <c r="FL957">
        <v>0.33150000000000002</v>
      </c>
      <c r="FM957">
        <v>-0.70130000000000003</v>
      </c>
      <c r="FN957">
        <v>0.28760000000000002</v>
      </c>
      <c r="FO957">
        <v>0</v>
      </c>
      <c r="FP957">
        <v>-0.1792</v>
      </c>
      <c r="FQ957">
        <v>-14.1471</v>
      </c>
      <c r="FR957">
        <v>0.18149999999999999</v>
      </c>
      <c r="FS957">
        <v>-4.7191000000000001</v>
      </c>
      <c r="FT957">
        <v>-1.4045000000000001</v>
      </c>
      <c r="FU957">
        <v>0</v>
      </c>
      <c r="FV957">
        <v>-0.56340000000000001</v>
      </c>
      <c r="FW957">
        <v>0</v>
      </c>
      <c r="FX957">
        <v>-0.36030000000000001</v>
      </c>
      <c r="FY957">
        <v>2.1227999999999998</v>
      </c>
      <c r="FZ957">
        <v>-0.3004</v>
      </c>
      <c r="GA957">
        <v>-0.72640000000000005</v>
      </c>
      <c r="GB957">
        <v>6.7285000000000004</v>
      </c>
      <c r="GC957">
        <v>3.0043000000000002</v>
      </c>
      <c r="GD957">
        <v>2.7566999999999999</v>
      </c>
      <c r="GE957">
        <v>-1.7036</v>
      </c>
      <c r="GF957">
        <v>0</v>
      </c>
      <c r="GG957">
        <v>-2.3391999999999999</v>
      </c>
      <c r="GH957">
        <v>0</v>
      </c>
      <c r="GI957">
        <v>-8.6234000000000002</v>
      </c>
      <c r="GJ957">
        <v>0</v>
      </c>
      <c r="GK957">
        <v>0</v>
      </c>
      <c r="GL957">
        <v>-2.4390000000000001</v>
      </c>
      <c r="GM957">
        <v>-3.0769000000000002</v>
      </c>
      <c r="GN957">
        <v>0</v>
      </c>
      <c r="GO957">
        <v>0</v>
      </c>
      <c r="GP957">
        <v>0</v>
      </c>
      <c r="GQ957">
        <v>42.857100000000003</v>
      </c>
      <c r="GR957">
        <v>0</v>
      </c>
      <c r="GS957">
        <v>0</v>
      </c>
      <c r="GT957" s="1"/>
      <c r="GU957" s="1"/>
      <c r="GV957" s="1"/>
      <c r="GW957" s="1"/>
      <c r="GX957" s="1"/>
      <c r="UW957"/>
    </row>
    <row r="958" spans="1:569" hidden="1">
      <c r="A958" s="4">
        <v>43297</v>
      </c>
      <c r="B958">
        <v>-1.0263</v>
      </c>
      <c r="C958">
        <v>-0.59989999999999999</v>
      </c>
      <c r="D958">
        <v>-0.44119999999999998</v>
      </c>
      <c r="E958">
        <v>-0.74770000000000003</v>
      </c>
      <c r="F958">
        <v>-0.82310000000000005</v>
      </c>
      <c r="G958">
        <v>-1.1135999999999999</v>
      </c>
      <c r="H958">
        <v>-0.14360000000000001</v>
      </c>
      <c r="I958">
        <v>-0.1085</v>
      </c>
      <c r="J958">
        <v>-0.40379999999999999</v>
      </c>
      <c r="K958">
        <v>-0.499</v>
      </c>
      <c r="L958">
        <v>-0.89910000000000001</v>
      </c>
      <c r="M958">
        <v>-0.43519999999999998</v>
      </c>
      <c r="N958">
        <v>0.13739999999999999</v>
      </c>
      <c r="O958">
        <v>-0.30630000000000002</v>
      </c>
      <c r="P958">
        <v>-0.52139999999999997</v>
      </c>
      <c r="Q958">
        <v>-1.4522999999999999</v>
      </c>
      <c r="R958">
        <v>-0.74270000000000003</v>
      </c>
      <c r="S958">
        <v>-0.47939999999999999</v>
      </c>
      <c r="T958">
        <v>-0.23219999999999999</v>
      </c>
      <c r="U958">
        <v>-0.75539999999999996</v>
      </c>
      <c r="V958">
        <v>-1.0331999999999999</v>
      </c>
      <c r="W958">
        <v>-0.32469999999999999</v>
      </c>
      <c r="X958">
        <v>-0.1033</v>
      </c>
      <c r="Y958">
        <v>-0.40110000000000001</v>
      </c>
      <c r="Z958">
        <v>-0.31169999999999998</v>
      </c>
      <c r="AA958">
        <v>-0.31040000000000001</v>
      </c>
      <c r="AB958">
        <v>-0.31119999999999998</v>
      </c>
      <c r="AC958">
        <v>-0.31219999999999998</v>
      </c>
      <c r="AD958">
        <v>0.58379999999999999</v>
      </c>
      <c r="AE958">
        <v>-0.2878</v>
      </c>
      <c r="AF958">
        <v>-0.39340000000000003</v>
      </c>
      <c r="AG958">
        <v>0</v>
      </c>
      <c r="AH958">
        <v>-0.76419999999999999</v>
      </c>
      <c r="AI958">
        <v>-0.55310000000000004</v>
      </c>
      <c r="AJ958">
        <v>-1.0367</v>
      </c>
      <c r="AK958">
        <v>0.60299999999999998</v>
      </c>
      <c r="AL958">
        <v>-2.0806</v>
      </c>
      <c r="AM958">
        <v>-1.2696000000000001</v>
      </c>
      <c r="AN958">
        <v>-0.24179999999999999</v>
      </c>
      <c r="AO958">
        <v>-0.98089999999999999</v>
      </c>
      <c r="AP958">
        <v>-3.1899999999999998E-2</v>
      </c>
      <c r="AQ958">
        <v>-0.55940000000000001</v>
      </c>
      <c r="AR958">
        <v>-0.4219</v>
      </c>
      <c r="AS958">
        <v>-0.26419999999999999</v>
      </c>
      <c r="AT958">
        <v>-0.59730000000000005</v>
      </c>
      <c r="AU958">
        <v>-0.1643</v>
      </c>
      <c r="AV958">
        <v>0</v>
      </c>
      <c r="AW958">
        <v>0.28100000000000003</v>
      </c>
      <c r="AX958">
        <v>4.4900000000000002E-2</v>
      </c>
      <c r="AY958">
        <v>0.16220000000000001</v>
      </c>
      <c r="AZ958">
        <v>-1.0367999999999999</v>
      </c>
      <c r="BA958">
        <v>-0.4839</v>
      </c>
      <c r="BB958">
        <v>-0.57050000000000001</v>
      </c>
      <c r="BC958">
        <v>0.4506</v>
      </c>
      <c r="BD958">
        <v>-2.0236000000000001</v>
      </c>
      <c r="BE958">
        <v>-0.51839999999999997</v>
      </c>
      <c r="BF958">
        <v>-0.51019999999999999</v>
      </c>
      <c r="BG958">
        <v>-0.4924</v>
      </c>
      <c r="BH958">
        <v>0.15409999999999999</v>
      </c>
      <c r="BI958">
        <v>-1.1034999999999999</v>
      </c>
      <c r="BJ958">
        <v>-0.432</v>
      </c>
      <c r="BK958">
        <v>-0.13900000000000001</v>
      </c>
      <c r="BL958">
        <v>0.1135</v>
      </c>
      <c r="BM958">
        <v>-1.2209000000000001</v>
      </c>
      <c r="BN958">
        <v>-0.65659999999999996</v>
      </c>
      <c r="BO958">
        <v>2.5600000000000001E-2</v>
      </c>
      <c r="BP958">
        <v>-0.57609999999999995</v>
      </c>
      <c r="BQ958">
        <v>-0.73299999999999998</v>
      </c>
      <c r="BR958">
        <v>-0.34489999999999998</v>
      </c>
      <c r="BS958">
        <v>-0.63170000000000004</v>
      </c>
      <c r="BT958">
        <v>-1.2862</v>
      </c>
      <c r="BU958">
        <v>-0.65529999999999999</v>
      </c>
      <c r="BV958">
        <v>-6.2600000000000003E-2</v>
      </c>
      <c r="BW958">
        <v>-0.9829</v>
      </c>
      <c r="BX958">
        <v>0</v>
      </c>
      <c r="BY958">
        <v>-0.60899999999999999</v>
      </c>
      <c r="BZ958">
        <v>-0.71020000000000005</v>
      </c>
      <c r="CA958">
        <v>0.84789999999999999</v>
      </c>
      <c r="CB958">
        <v>0.2581</v>
      </c>
      <c r="CC958">
        <v>6.3100000000000003E-2</v>
      </c>
      <c r="CD958">
        <v>-0.59309999999999996</v>
      </c>
      <c r="CE958">
        <v>-0.3196</v>
      </c>
      <c r="CF958">
        <v>0.84560000000000002</v>
      </c>
      <c r="CG958">
        <v>-0.48759999999999998</v>
      </c>
      <c r="CH958">
        <v>-0.81140000000000001</v>
      </c>
      <c r="CI958">
        <v>-0.31909999999999999</v>
      </c>
      <c r="CJ958">
        <v>0.40629999999999999</v>
      </c>
      <c r="CK958">
        <v>-1.0046999999999999</v>
      </c>
      <c r="CL958">
        <v>-1.1749000000000001</v>
      </c>
      <c r="CM958">
        <v>1.6444000000000001</v>
      </c>
      <c r="CN958">
        <v>-0.79520000000000002</v>
      </c>
      <c r="CO958">
        <v>-0.31180000000000002</v>
      </c>
      <c r="CP958">
        <v>-0.59140000000000004</v>
      </c>
      <c r="CQ958">
        <v>-0.21390000000000001</v>
      </c>
      <c r="CR958">
        <v>-0.19520000000000001</v>
      </c>
      <c r="CS958">
        <v>-1.7770999999999999</v>
      </c>
      <c r="CT958">
        <v>-0.44280000000000003</v>
      </c>
      <c r="CU958">
        <v>-0.34839999999999999</v>
      </c>
      <c r="CV958">
        <v>-0.88890000000000002</v>
      </c>
      <c r="CW958">
        <v>-1.8681000000000001</v>
      </c>
      <c r="CX958">
        <v>0.17749999999999999</v>
      </c>
      <c r="CY958">
        <v>-1.5914000000000001</v>
      </c>
      <c r="CZ958">
        <v>-0.68120000000000003</v>
      </c>
      <c r="DA958">
        <v>-0.24310000000000001</v>
      </c>
      <c r="DB958">
        <v>-0.90190000000000003</v>
      </c>
      <c r="DC958">
        <v>-0.496</v>
      </c>
      <c r="DD958">
        <v>-1.6337000000000002</v>
      </c>
      <c r="DE958">
        <v>0.37569999999999998</v>
      </c>
      <c r="DF958">
        <v>-0.57499999999999996</v>
      </c>
      <c r="DG958">
        <v>-0.38419999999999999</v>
      </c>
      <c r="DH958">
        <v>-9.1200000000000003E-2</v>
      </c>
      <c r="DI958">
        <v>-0.89480000000000004</v>
      </c>
      <c r="DJ958">
        <v>-0.83020000000000005</v>
      </c>
      <c r="DK958">
        <v>-0.89200000000000002</v>
      </c>
      <c r="DL958">
        <v>-1.6</v>
      </c>
      <c r="DM958">
        <v>-0.30259999999999998</v>
      </c>
      <c r="DN958">
        <v>-6.0400000000000002E-2</v>
      </c>
      <c r="DO958">
        <v>-0.21010000000000001</v>
      </c>
      <c r="DP958">
        <v>9.1800000000000007E-2</v>
      </c>
      <c r="DQ958">
        <v>-0.68889999999999996</v>
      </c>
      <c r="DR958">
        <v>-0.1053</v>
      </c>
      <c r="DS958">
        <v>-0.29820000000000002</v>
      </c>
      <c r="DT958">
        <v>-2.1848000000000001</v>
      </c>
      <c r="DU958">
        <v>-0.82840000000000003</v>
      </c>
      <c r="DV958">
        <v>-1.585</v>
      </c>
      <c r="DW958">
        <v>-1.1872</v>
      </c>
      <c r="DX958">
        <v>0</v>
      </c>
      <c r="DY958">
        <v>-0.30220000000000002</v>
      </c>
      <c r="DZ958">
        <v>-0.21310000000000001</v>
      </c>
      <c r="EA958">
        <v>-0.54390000000000005</v>
      </c>
      <c r="EB958">
        <v>-0.49120000000000003</v>
      </c>
      <c r="EC958">
        <v>0.84030000000000005</v>
      </c>
      <c r="ED958">
        <v>-3.1566000000000001</v>
      </c>
      <c r="EE958">
        <v>0.1787</v>
      </c>
      <c r="EF958">
        <v>-1.4983</v>
      </c>
      <c r="EG958">
        <v>0</v>
      </c>
      <c r="EH958">
        <v>-0.56499999999999995</v>
      </c>
      <c r="EI958">
        <v>-0.58520000000000005</v>
      </c>
      <c r="EJ958">
        <v>0</v>
      </c>
      <c r="EK958">
        <v>0.67200000000000004</v>
      </c>
      <c r="EL958">
        <v>0</v>
      </c>
      <c r="EM958">
        <v>0</v>
      </c>
      <c r="EN958">
        <v>5.6899999999999999E-2</v>
      </c>
      <c r="EO958">
        <v>-9.8500000000000004E-2</v>
      </c>
      <c r="EP958">
        <v>-0.93369999999999997</v>
      </c>
      <c r="EQ958">
        <v>-5.2200000000000003E-2</v>
      </c>
      <c r="ER958">
        <v>0.49020000000000002</v>
      </c>
      <c r="ES958">
        <v>0.31950000000000001</v>
      </c>
      <c r="ET958">
        <v>0.29299999999999998</v>
      </c>
      <c r="EU958">
        <v>-0.57850000000000001</v>
      </c>
      <c r="EV958">
        <v>0.18690000000000001</v>
      </c>
      <c r="EW958">
        <v>-0.62160000000000004</v>
      </c>
      <c r="EX958">
        <v>-0.28799999999999998</v>
      </c>
      <c r="EY958">
        <v>0.15579999999999999</v>
      </c>
      <c r="EZ958">
        <v>-2.8418999999999999</v>
      </c>
      <c r="FA958">
        <v>-1.1983999999999999</v>
      </c>
      <c r="FB958">
        <v>-7.7499999999999999E-2</v>
      </c>
      <c r="FC958">
        <v>-1.1785000000000001</v>
      </c>
      <c r="FD958">
        <v>7.0999999999999994E-2</v>
      </c>
      <c r="FE958">
        <v>0.313</v>
      </c>
      <c r="FF958">
        <v>-0.19919999999999999</v>
      </c>
      <c r="FG958">
        <v>0.1167</v>
      </c>
      <c r="FH958">
        <v>0</v>
      </c>
      <c r="FI958">
        <v>2.0566</v>
      </c>
      <c r="FJ958">
        <v>-0.16669999999999999</v>
      </c>
      <c r="FK958">
        <v>1.25</v>
      </c>
      <c r="FL958">
        <v>0.33040000000000003</v>
      </c>
      <c r="FM958">
        <v>-1.2048000000000001</v>
      </c>
      <c r="FN958">
        <v>1.0752999999999999</v>
      </c>
      <c r="FO958">
        <v>-2.2435999999999998</v>
      </c>
      <c r="FP958">
        <v>-4.1292999999999997</v>
      </c>
      <c r="FQ958">
        <v>-14.1471</v>
      </c>
      <c r="FR958">
        <v>-0.1812</v>
      </c>
      <c r="FS958">
        <v>0.23580000000000001</v>
      </c>
      <c r="FT958">
        <v>0.18990000000000001</v>
      </c>
      <c r="FU958">
        <v>0</v>
      </c>
      <c r="FV958">
        <v>0.56659999999999999</v>
      </c>
      <c r="FW958">
        <v>0.29409999999999997</v>
      </c>
      <c r="FX958">
        <v>-5.3598999999999997</v>
      </c>
      <c r="FY958">
        <v>2.1227999999999998</v>
      </c>
      <c r="FZ958">
        <v>0</v>
      </c>
      <c r="GA958">
        <v>0</v>
      </c>
      <c r="GB958">
        <v>-4.5651999999999999</v>
      </c>
      <c r="GC958">
        <v>3.0043000000000002</v>
      </c>
      <c r="GD958">
        <v>-0.75860000000000005</v>
      </c>
      <c r="GE958">
        <v>0.51070000000000004</v>
      </c>
      <c r="GF958">
        <v>0</v>
      </c>
      <c r="GG958">
        <v>-2.3391999999999999</v>
      </c>
      <c r="GH958">
        <v>-1.7544</v>
      </c>
      <c r="GI958">
        <v>-7.6923000000000004</v>
      </c>
      <c r="GJ958">
        <v>0</v>
      </c>
      <c r="GK958">
        <v>0</v>
      </c>
      <c r="GL958">
        <v>-7.5</v>
      </c>
      <c r="GM958">
        <v>0.52910000000000001</v>
      </c>
      <c r="GN958">
        <v>0</v>
      </c>
      <c r="GO958">
        <v>0</v>
      </c>
      <c r="GP958">
        <v>0</v>
      </c>
      <c r="GQ958">
        <v>42.857100000000003</v>
      </c>
      <c r="GR958">
        <v>0</v>
      </c>
      <c r="GS958">
        <v>0</v>
      </c>
      <c r="GT958" s="1"/>
      <c r="GU958" s="1"/>
      <c r="GV958" s="1"/>
      <c r="GW958" s="1"/>
      <c r="GX958" s="1"/>
      <c r="UW958"/>
    </row>
    <row r="959" spans="1:569" hidden="1">
      <c r="A959" s="4">
        <v>43298</v>
      </c>
      <c r="B959">
        <v>0.28920000000000001</v>
      </c>
      <c r="C959">
        <v>-0.1055</v>
      </c>
      <c r="D959">
        <v>0.27129999999999999</v>
      </c>
      <c r="E959">
        <v>-2.4908000000000001</v>
      </c>
      <c r="F959">
        <v>-0.3024</v>
      </c>
      <c r="G959">
        <v>-2.5804999999999998</v>
      </c>
      <c r="H959">
        <v>-0.71899999999999997</v>
      </c>
      <c r="I959">
        <v>-0.88470000000000004</v>
      </c>
      <c r="J959">
        <v>-0.74139999999999995</v>
      </c>
      <c r="K959">
        <v>0.2334</v>
      </c>
      <c r="L959">
        <v>0.34329999999999999</v>
      </c>
      <c r="M959">
        <v>-0.34599999999999997</v>
      </c>
      <c r="N959">
        <v>-0.63480000000000003</v>
      </c>
      <c r="O959">
        <v>-0.99270000000000003</v>
      </c>
      <c r="P959">
        <v>-8.2799999999999999E-2</v>
      </c>
      <c r="Q959">
        <v>-1.4398</v>
      </c>
      <c r="R959">
        <v>-0.93730000000000002</v>
      </c>
      <c r="S959">
        <v>0.28899999999999998</v>
      </c>
      <c r="T959">
        <v>-0.81459999999999999</v>
      </c>
      <c r="U959">
        <v>4.7600000000000003E-2</v>
      </c>
      <c r="V959">
        <v>-0.81710000000000005</v>
      </c>
      <c r="W959">
        <v>-1.8593999999999999</v>
      </c>
      <c r="X959">
        <v>-2.0991</v>
      </c>
      <c r="Y959">
        <v>-0.7248</v>
      </c>
      <c r="Z959">
        <v>-0.69599999999999995</v>
      </c>
      <c r="AA959">
        <v>-0.42599999999999999</v>
      </c>
      <c r="AB959">
        <v>-1.9424000000000001</v>
      </c>
      <c r="AC959">
        <v>-1.1214</v>
      </c>
      <c r="AD959">
        <v>-0.3332</v>
      </c>
      <c r="AE959">
        <v>-0.60129999999999995</v>
      </c>
      <c r="AF959">
        <v>-1.3493999999999999</v>
      </c>
      <c r="AG959">
        <v>0.41970000000000002</v>
      </c>
      <c r="AH959">
        <v>-3.6579000000000002</v>
      </c>
      <c r="AI959">
        <v>0.16689999999999999</v>
      </c>
      <c r="AJ959">
        <v>-0.1139</v>
      </c>
      <c r="AK959">
        <v>0.58540000000000003</v>
      </c>
      <c r="AL959">
        <v>-0.92959999999999998</v>
      </c>
      <c r="AM959">
        <v>-0.94130000000000003</v>
      </c>
      <c r="AN959">
        <v>0.66669999999999996</v>
      </c>
      <c r="AO959">
        <v>-1.7164000000000001</v>
      </c>
      <c r="AP959">
        <v>-1.2452000000000001</v>
      </c>
      <c r="AQ959">
        <v>-1.2151000000000001</v>
      </c>
      <c r="AR959">
        <v>-1.0592999999999999</v>
      </c>
      <c r="AS959">
        <v>-0.92720000000000002</v>
      </c>
      <c r="AT959">
        <v>-0.90139999999999998</v>
      </c>
      <c r="AU959">
        <v>0.38400000000000001</v>
      </c>
      <c r="AV959">
        <v>-1.1855</v>
      </c>
      <c r="AW959">
        <v>-0.65390000000000004</v>
      </c>
      <c r="AX959">
        <v>-0.40429999999999999</v>
      </c>
      <c r="AY959">
        <v>0.58309999999999995</v>
      </c>
      <c r="AZ959">
        <v>-2.9840999999999998</v>
      </c>
      <c r="BA959">
        <v>-0.28870000000000001</v>
      </c>
      <c r="BB959">
        <v>-0.1565</v>
      </c>
      <c r="BC959">
        <v>-0.52339999999999998</v>
      </c>
      <c r="BD959">
        <v>-1.4630000000000001</v>
      </c>
      <c r="BE959">
        <v>0.34739999999999999</v>
      </c>
      <c r="BF959">
        <v>0.14149999999999999</v>
      </c>
      <c r="BG959">
        <v>-0.96989999999999998</v>
      </c>
      <c r="BH959">
        <v>0.30769999999999997</v>
      </c>
      <c r="BI959">
        <v>-2.6840000000000002</v>
      </c>
      <c r="BJ959">
        <v>-2.1383999999999999</v>
      </c>
      <c r="BK959">
        <v>-0.20880000000000001</v>
      </c>
      <c r="BL959">
        <v>-1.7827999999999999</v>
      </c>
      <c r="BM959">
        <v>-0.48199999999999998</v>
      </c>
      <c r="BN959">
        <v>-0.80510000000000004</v>
      </c>
      <c r="BO959">
        <v>0.28170000000000001</v>
      </c>
      <c r="BP959">
        <v>-0.6321</v>
      </c>
      <c r="BQ959">
        <v>-0.84389999999999998</v>
      </c>
      <c r="BR959">
        <v>-0.79610000000000003</v>
      </c>
      <c r="BS959">
        <v>-0.73109999999999997</v>
      </c>
      <c r="BT959">
        <v>-0.42349999999999999</v>
      </c>
      <c r="BU959">
        <v>-0.4617</v>
      </c>
      <c r="BV959">
        <v>0.12529999999999999</v>
      </c>
      <c r="BW959">
        <v>-0.47789999999999999</v>
      </c>
      <c r="BX959">
        <v>5.3199999999999997E-2</v>
      </c>
      <c r="BY959">
        <v>-0.24510000000000001</v>
      </c>
      <c r="BZ959">
        <v>-0.93879999999999997</v>
      </c>
      <c r="CA959">
        <v>0.7006</v>
      </c>
      <c r="CB959">
        <v>0.25740000000000002</v>
      </c>
      <c r="CC959">
        <v>-1.5131999999999999</v>
      </c>
      <c r="CD959">
        <v>-0.17899999999999999</v>
      </c>
      <c r="CE959">
        <v>-0.41420000000000001</v>
      </c>
      <c r="CF959">
        <v>-0.75019999999999998</v>
      </c>
      <c r="CG959">
        <v>-0.3548</v>
      </c>
      <c r="CH959">
        <v>-1.1929000000000001</v>
      </c>
      <c r="CI959">
        <v>-0.8538</v>
      </c>
      <c r="CJ959">
        <v>-0.92490000000000006</v>
      </c>
      <c r="CK959">
        <v>-1.3731</v>
      </c>
      <c r="CL959">
        <v>-1.1449</v>
      </c>
      <c r="CM959">
        <v>0.30330000000000001</v>
      </c>
      <c r="CN959">
        <v>-1.1522999999999999</v>
      </c>
      <c r="CO959">
        <v>0</v>
      </c>
      <c r="CP959">
        <v>-0.83660000000000001</v>
      </c>
      <c r="CQ959">
        <v>0.21440000000000001</v>
      </c>
      <c r="CR959">
        <v>0.58679999999999999</v>
      </c>
      <c r="CS959">
        <v>-1.9737</v>
      </c>
      <c r="CT959">
        <v>-1.9005000000000001</v>
      </c>
      <c r="CU959">
        <v>0.34970000000000001</v>
      </c>
      <c r="CV959">
        <v>-0.63529999999999998</v>
      </c>
      <c r="CW959">
        <v>-0.55989999999999995</v>
      </c>
      <c r="CX959">
        <v>-0.35439999999999999</v>
      </c>
      <c r="CY959">
        <v>-1.2211000000000001</v>
      </c>
      <c r="CZ959">
        <v>-1.1870000000000001</v>
      </c>
      <c r="DA959">
        <v>-0.81230000000000002</v>
      </c>
      <c r="DB959">
        <v>-1.4790000000000001</v>
      </c>
      <c r="DC959">
        <v>-0.49840000000000001</v>
      </c>
      <c r="DD959">
        <v>-1.9628000000000001</v>
      </c>
      <c r="DE959">
        <v>-0.43669999999999998</v>
      </c>
      <c r="DF959">
        <v>-5.2600000000000001E-2</v>
      </c>
      <c r="DG959">
        <v>-0.77129999999999999</v>
      </c>
      <c r="DH959">
        <v>-0.47189999999999999</v>
      </c>
      <c r="DI959">
        <v>0.3009</v>
      </c>
      <c r="DJ959">
        <v>-0.95669999999999999</v>
      </c>
      <c r="DK959">
        <v>-0.96209999999999996</v>
      </c>
      <c r="DL959">
        <v>-2.2763999999999998</v>
      </c>
      <c r="DM959">
        <v>-1.0622</v>
      </c>
      <c r="DN959">
        <v>0</v>
      </c>
      <c r="DO959">
        <v>-0.8</v>
      </c>
      <c r="DP959">
        <v>7.1559999999999997</v>
      </c>
      <c r="DQ959">
        <v>-0.53359999999999996</v>
      </c>
      <c r="DR959">
        <v>-1.0895999999999999</v>
      </c>
      <c r="DS959">
        <v>-0.41870000000000002</v>
      </c>
      <c r="DT959">
        <v>-1.0849</v>
      </c>
      <c r="DU959">
        <v>-1.79</v>
      </c>
      <c r="DV959">
        <v>-1.6821999999999999</v>
      </c>
      <c r="DW959">
        <v>-1.3428</v>
      </c>
      <c r="DX959">
        <v>-0.32569999999999999</v>
      </c>
      <c r="DY959">
        <v>-0.30320000000000003</v>
      </c>
      <c r="DZ959">
        <v>-2.7002000000000002</v>
      </c>
      <c r="EA959">
        <v>-0.70309999999999995</v>
      </c>
      <c r="EB959">
        <v>-1.6781999999999999</v>
      </c>
      <c r="EC959">
        <v>9.2600000000000002E-2</v>
      </c>
      <c r="ED959">
        <v>-0.26079999999999998</v>
      </c>
      <c r="EE959">
        <v>-0.98080000000000001</v>
      </c>
      <c r="EF959">
        <v>0.45069999999999999</v>
      </c>
      <c r="EG959">
        <v>0</v>
      </c>
      <c r="EH959">
        <v>-2.8409</v>
      </c>
      <c r="EI959">
        <v>-1.4388000000000001</v>
      </c>
      <c r="EJ959">
        <v>-0.9335</v>
      </c>
      <c r="EK959">
        <v>-1.7802</v>
      </c>
      <c r="EL959">
        <v>-0.73129999999999995</v>
      </c>
      <c r="EM959">
        <v>-0.60609999999999997</v>
      </c>
      <c r="EN959">
        <v>-0.56920000000000004</v>
      </c>
      <c r="EO959">
        <v>-1.5278</v>
      </c>
      <c r="EP959">
        <v>0.1885</v>
      </c>
      <c r="EQ959">
        <v>-0.1045</v>
      </c>
      <c r="ER959">
        <v>-0.85370000000000001</v>
      </c>
      <c r="ES959">
        <v>1.0828</v>
      </c>
      <c r="ET959">
        <v>1.3632</v>
      </c>
      <c r="EU959">
        <v>-1.1273</v>
      </c>
      <c r="EV959">
        <v>9.3299999999999994E-2</v>
      </c>
      <c r="EW959">
        <v>-0.70369999999999999</v>
      </c>
      <c r="EX959">
        <v>-0.31509999999999999</v>
      </c>
      <c r="EY959">
        <v>0.1555</v>
      </c>
      <c r="EZ959">
        <v>-1.0969</v>
      </c>
      <c r="FA959">
        <v>-2.4258999999999999</v>
      </c>
      <c r="FB959">
        <v>-1.0852999999999999</v>
      </c>
      <c r="FC959">
        <v>-0.76659999999999995</v>
      </c>
      <c r="FD959">
        <v>-1.6312</v>
      </c>
      <c r="FE959">
        <v>-0.312</v>
      </c>
      <c r="FF959">
        <v>-0.3992</v>
      </c>
      <c r="FG959">
        <v>-0.81589999999999996</v>
      </c>
      <c r="FH959">
        <v>0.98719999999999997</v>
      </c>
      <c r="FI959">
        <v>1.0076000000000001</v>
      </c>
      <c r="FJ959">
        <v>0.16689999999999999</v>
      </c>
      <c r="FK959">
        <v>-1.4403000000000001</v>
      </c>
      <c r="FL959">
        <v>-0.87819999999999998</v>
      </c>
      <c r="FM959">
        <v>-0.84099999999999997</v>
      </c>
      <c r="FN959">
        <v>-1.9858</v>
      </c>
      <c r="FO959">
        <v>2.2951000000000001</v>
      </c>
      <c r="FP959">
        <v>-0.56179999999999997</v>
      </c>
      <c r="FQ959">
        <v>-14.1471</v>
      </c>
      <c r="FR959">
        <v>0.2722</v>
      </c>
      <c r="FS959">
        <v>-2.3529</v>
      </c>
      <c r="FT959">
        <v>1.2322</v>
      </c>
      <c r="FU959">
        <v>0</v>
      </c>
      <c r="FV959">
        <v>-3.3803000000000001</v>
      </c>
      <c r="FW959">
        <v>-0.29330000000000001</v>
      </c>
      <c r="FX959">
        <v>0</v>
      </c>
      <c r="FY959">
        <v>2.1227999999999998</v>
      </c>
      <c r="FZ959">
        <v>2.9899</v>
      </c>
      <c r="GA959">
        <v>7.3200000000000001E-2</v>
      </c>
      <c r="GB959">
        <v>3.4169</v>
      </c>
      <c r="GC959">
        <v>3.0043000000000002</v>
      </c>
      <c r="GD959">
        <v>-3.5503999999999998</v>
      </c>
      <c r="GE959">
        <v>0.51070000000000004</v>
      </c>
      <c r="GF959">
        <v>0</v>
      </c>
      <c r="GG959">
        <v>-2.6945999999999999</v>
      </c>
      <c r="GH959">
        <v>-1.7544</v>
      </c>
      <c r="GI959">
        <v>4.2981999999999996</v>
      </c>
      <c r="GJ959">
        <v>0</v>
      </c>
      <c r="GK959">
        <v>0</v>
      </c>
      <c r="GL959">
        <v>-7.5</v>
      </c>
      <c r="GM959">
        <v>4.2104999999999997</v>
      </c>
      <c r="GN959">
        <v>0</v>
      </c>
      <c r="GO959">
        <v>0</v>
      </c>
      <c r="GP959">
        <v>0</v>
      </c>
      <c r="GQ959">
        <v>42.857100000000003</v>
      </c>
      <c r="GR959">
        <v>0</v>
      </c>
      <c r="GS959">
        <v>0</v>
      </c>
      <c r="GT959" s="1"/>
      <c r="GU959" s="1"/>
      <c r="GV959" s="1"/>
      <c r="GW959" s="1"/>
      <c r="GX959" s="1"/>
      <c r="UW959"/>
    </row>
    <row r="960" spans="1:569" hidden="1">
      <c r="A960" s="4">
        <v>43299</v>
      </c>
      <c r="B960">
        <v>-0.55569999999999997</v>
      </c>
      <c r="C960">
        <v>0.14080000000000001</v>
      </c>
      <c r="D960">
        <v>-0.38779999999999998</v>
      </c>
      <c r="E960">
        <v>-0.70960000000000001</v>
      </c>
      <c r="F960">
        <v>-0.88949999999999996</v>
      </c>
      <c r="G960">
        <v>-0.26400000000000001</v>
      </c>
      <c r="H960">
        <v>-0.54720000000000002</v>
      </c>
      <c r="I960">
        <v>0.29749999999999999</v>
      </c>
      <c r="J960">
        <v>-5.2499999999999998E-2</v>
      </c>
      <c r="K960">
        <v>-0.56930000000000003</v>
      </c>
      <c r="L960">
        <v>-0.76359999999999995</v>
      </c>
      <c r="M960">
        <v>0.45689999999999997</v>
      </c>
      <c r="N960">
        <v>-1.0185999999999999</v>
      </c>
      <c r="O960">
        <v>-0.39789999999999998</v>
      </c>
      <c r="P960">
        <v>-2.7608999999999999</v>
      </c>
      <c r="Q960">
        <v>-0.49840000000000001</v>
      </c>
      <c r="R960">
        <v>-0.10340000000000001</v>
      </c>
      <c r="S960">
        <v>0</v>
      </c>
      <c r="T960">
        <v>-0.27379999999999999</v>
      </c>
      <c r="U960">
        <v>0.38040000000000002</v>
      </c>
      <c r="V960">
        <v>3.0499999999999999E-2</v>
      </c>
      <c r="W960">
        <v>-0.42870000000000003</v>
      </c>
      <c r="X960">
        <v>-0.30630000000000002</v>
      </c>
      <c r="Y960">
        <v>2.7E-2</v>
      </c>
      <c r="Z960">
        <v>-3.0499999999999999E-2</v>
      </c>
      <c r="AA960">
        <v>-0.13159999999999999</v>
      </c>
      <c r="AB960">
        <v>0.2122</v>
      </c>
      <c r="AC960">
        <v>-0.15329999999999999</v>
      </c>
      <c r="AD960">
        <v>-0.90600000000000003</v>
      </c>
      <c r="AE960">
        <v>-0.66139999999999999</v>
      </c>
      <c r="AF960">
        <v>-0.48930000000000001</v>
      </c>
      <c r="AG960">
        <v>-0.52249999999999996</v>
      </c>
      <c r="AH960">
        <v>-0.94199999999999995</v>
      </c>
      <c r="AI960">
        <v>0.33310000000000001</v>
      </c>
      <c r="AJ960">
        <v>-0.41039999999999999</v>
      </c>
      <c r="AK960">
        <v>-1.1640999999999999</v>
      </c>
      <c r="AL960">
        <v>-0.53620000000000001</v>
      </c>
      <c r="AM960">
        <v>-0.84309999999999996</v>
      </c>
      <c r="AN960">
        <v>-0.18060000000000001</v>
      </c>
      <c r="AO960">
        <v>0.40910000000000002</v>
      </c>
      <c r="AP960">
        <v>-1.7459</v>
      </c>
      <c r="AQ960">
        <v>-0.47839999999999999</v>
      </c>
      <c r="AR960">
        <v>-0.38069999999999998</v>
      </c>
      <c r="AS960">
        <v>0.75760000000000005</v>
      </c>
      <c r="AT960">
        <v>-0.48</v>
      </c>
      <c r="AU960">
        <v>0.2732</v>
      </c>
      <c r="AV960">
        <v>-0.70569999999999999</v>
      </c>
      <c r="AW960">
        <v>-0.54069999999999996</v>
      </c>
      <c r="AX960">
        <v>-0.27060000000000001</v>
      </c>
      <c r="AY960">
        <v>-0.48309999999999997</v>
      </c>
      <c r="AZ960">
        <v>-0.3599</v>
      </c>
      <c r="BA960">
        <v>-0.38100000000000001</v>
      </c>
      <c r="BB960">
        <v>-0.48759999999999998</v>
      </c>
      <c r="BC960">
        <v>-0.6764</v>
      </c>
      <c r="BD960">
        <v>-0.78600000000000003</v>
      </c>
      <c r="BE960">
        <v>-0.57699999999999996</v>
      </c>
      <c r="BF960">
        <v>-0.67989999999999995</v>
      </c>
      <c r="BG960">
        <v>-0.43969999999999998</v>
      </c>
      <c r="BH960">
        <v>-0.184</v>
      </c>
      <c r="BI960">
        <v>-0.46479999999999999</v>
      </c>
      <c r="BJ960">
        <v>-0.53839999999999999</v>
      </c>
      <c r="BK960">
        <v>0.20930000000000001</v>
      </c>
      <c r="BL960">
        <v>-0.54559999999999997</v>
      </c>
      <c r="BM960">
        <v>-0.25</v>
      </c>
      <c r="BN960">
        <v>0.78739999999999999</v>
      </c>
      <c r="BO960">
        <v>0.12770000000000001</v>
      </c>
      <c r="BP960">
        <v>-3.3130000000000002</v>
      </c>
      <c r="BQ960">
        <v>0.42549999999999999</v>
      </c>
      <c r="BR960">
        <v>-1.1165</v>
      </c>
      <c r="BS960">
        <v>-6.4000000000000001E-2</v>
      </c>
      <c r="BT960">
        <v>0.3271</v>
      </c>
      <c r="BU960">
        <v>-0.2651</v>
      </c>
      <c r="BV960">
        <v>-0.68840000000000001</v>
      </c>
      <c r="BW960">
        <v>-0.48020000000000002</v>
      </c>
      <c r="BX960">
        <v>0.10639999999999999</v>
      </c>
      <c r="BY960">
        <v>0.2457</v>
      </c>
      <c r="BZ960">
        <v>-1.1282000000000001</v>
      </c>
      <c r="CA960">
        <v>-1.9481000000000002</v>
      </c>
      <c r="CB960">
        <v>-0.3851</v>
      </c>
      <c r="CC960">
        <v>-1.0243</v>
      </c>
      <c r="CD960">
        <v>0.17929999999999999</v>
      </c>
      <c r="CE960">
        <v>-0.37559999999999999</v>
      </c>
      <c r="CF960">
        <v>0.62250000000000005</v>
      </c>
      <c r="CG960">
        <v>0.86470000000000002</v>
      </c>
      <c r="CH960">
        <v>-0.55189999999999995</v>
      </c>
      <c r="CI960">
        <v>0.26910000000000001</v>
      </c>
      <c r="CJ960">
        <v>-1.0502</v>
      </c>
      <c r="CK960">
        <v>-0.24210000000000001</v>
      </c>
      <c r="CL960">
        <v>0.35630000000000001</v>
      </c>
      <c r="CM960">
        <v>-2.7218</v>
      </c>
      <c r="CN960">
        <v>-1.2671000000000001</v>
      </c>
      <c r="CO960">
        <v>-1.4855</v>
      </c>
      <c r="CP960">
        <v>-0.39369999999999999</v>
      </c>
      <c r="CQ960">
        <v>0.16039999999999999</v>
      </c>
      <c r="CR960">
        <v>-0.58340000000000003</v>
      </c>
      <c r="CS960">
        <v>-0.1678</v>
      </c>
      <c r="CT960">
        <v>0.16489999999999999</v>
      </c>
      <c r="CU960">
        <v>-3.3449</v>
      </c>
      <c r="CV960">
        <v>-0.90259999999999996</v>
      </c>
      <c r="CW960">
        <v>-1.5390000000000001</v>
      </c>
      <c r="CX960">
        <v>5.9299999999999999E-2</v>
      </c>
      <c r="CY960">
        <v>-0.1671</v>
      </c>
      <c r="CZ960">
        <v>-0.42709999999999998</v>
      </c>
      <c r="DA960">
        <v>-0.2457</v>
      </c>
      <c r="DB960">
        <v>-1.2702</v>
      </c>
      <c r="DC960">
        <v>-6.2600000000000003E-2</v>
      </c>
      <c r="DD960">
        <v>-0.308</v>
      </c>
      <c r="DE960">
        <v>-0.188</v>
      </c>
      <c r="DF960">
        <v>-0.63119999999999998</v>
      </c>
      <c r="DG960">
        <v>-0.83289999999999997</v>
      </c>
      <c r="DH960">
        <v>-0.73880000000000001</v>
      </c>
      <c r="DI960">
        <v>-0.21429999999999999</v>
      </c>
      <c r="DJ960">
        <v>-0.5796</v>
      </c>
      <c r="DK960">
        <v>0.65810000000000002</v>
      </c>
      <c r="DL960">
        <v>-0.624</v>
      </c>
      <c r="DM960">
        <v>-0.25559999999999999</v>
      </c>
      <c r="DN960">
        <v>-0.36230000000000001</v>
      </c>
      <c r="DO960">
        <v>-0.50929999999999997</v>
      </c>
      <c r="DP960">
        <v>-3.9384000000000001</v>
      </c>
      <c r="DQ960">
        <v>-0.42920000000000003</v>
      </c>
      <c r="DR960">
        <v>7.1099999999999997E-2</v>
      </c>
      <c r="DS960">
        <v>-0.48049999999999998</v>
      </c>
      <c r="DT960">
        <v>-0.7097</v>
      </c>
      <c r="DU960">
        <v>0.18229999999999999</v>
      </c>
      <c r="DV960">
        <v>-0.2281</v>
      </c>
      <c r="DW960">
        <v>0.42980000000000002</v>
      </c>
      <c r="DX960">
        <v>-0.16339999999999999</v>
      </c>
      <c r="DY960">
        <v>0</v>
      </c>
      <c r="DZ960">
        <v>-0.26650000000000001</v>
      </c>
      <c r="EA960">
        <v>-0.86550000000000005</v>
      </c>
      <c r="EB960">
        <v>0.1004</v>
      </c>
      <c r="EC960">
        <v>0.50880000000000003</v>
      </c>
      <c r="ED960">
        <v>-0.7843</v>
      </c>
      <c r="EE960">
        <v>-0.72040000000000004</v>
      </c>
      <c r="EF960">
        <v>-0.67300000000000004</v>
      </c>
      <c r="EG960">
        <v>0</v>
      </c>
      <c r="EH960">
        <v>-0.46779999999999999</v>
      </c>
      <c r="EI960">
        <v>6.6400000000000001E-2</v>
      </c>
      <c r="EJ960">
        <v>0.94230000000000003</v>
      </c>
      <c r="EK960">
        <v>-0.4531</v>
      </c>
      <c r="EL960">
        <v>-1.105</v>
      </c>
      <c r="EM960">
        <v>-0.3049</v>
      </c>
      <c r="EN960">
        <v>-0.4007</v>
      </c>
      <c r="EO960">
        <v>-0.75080000000000002</v>
      </c>
      <c r="EP960">
        <v>0.37630000000000002</v>
      </c>
      <c r="EQ960">
        <v>0.47070000000000001</v>
      </c>
      <c r="ER960">
        <v>-0.73799999999999999</v>
      </c>
      <c r="ES960">
        <v>-2.0794000000000001</v>
      </c>
      <c r="ET960">
        <v>2.1133999999999999</v>
      </c>
      <c r="EU960">
        <v>0.36780000000000002</v>
      </c>
      <c r="EV960">
        <v>0</v>
      </c>
      <c r="EW960">
        <v>0</v>
      </c>
      <c r="EX960">
        <v>-0.89570000000000005</v>
      </c>
      <c r="EY960">
        <v>-0.77639999999999998</v>
      </c>
      <c r="EZ960">
        <v>-1.756</v>
      </c>
      <c r="FA960">
        <v>-1.2431000000000001</v>
      </c>
      <c r="FB960">
        <v>-0.39179999999999998</v>
      </c>
      <c r="FC960">
        <v>-1.8883999999999999</v>
      </c>
      <c r="FD960">
        <v>-0.36049999999999999</v>
      </c>
      <c r="FE960">
        <v>-0.1565</v>
      </c>
      <c r="FF960">
        <v>-0.20039999999999999</v>
      </c>
      <c r="FG960">
        <v>-1.1751</v>
      </c>
      <c r="FH960">
        <v>0.87980000000000003</v>
      </c>
      <c r="FI960">
        <v>-0.49880000000000002</v>
      </c>
      <c r="FJ960">
        <v>-0.1111</v>
      </c>
      <c r="FK960">
        <v>-0.20880000000000001</v>
      </c>
      <c r="FL960">
        <v>-0.11070000000000001</v>
      </c>
      <c r="FM960">
        <v>-2.1204000000000001</v>
      </c>
      <c r="FN960">
        <v>0.57889999999999997</v>
      </c>
      <c r="FO960">
        <v>5.1281999999999996</v>
      </c>
      <c r="FP960">
        <v>-2.4481999999999999</v>
      </c>
      <c r="FQ960">
        <v>-14.1471</v>
      </c>
      <c r="FR960">
        <v>-0.63349999999999995</v>
      </c>
      <c r="FS960">
        <v>6.0240999999999998</v>
      </c>
      <c r="FT960">
        <v>-0.65539999999999998</v>
      </c>
      <c r="FU960">
        <v>0</v>
      </c>
      <c r="FV960">
        <v>1.1661999999999999</v>
      </c>
      <c r="FW960">
        <v>0</v>
      </c>
      <c r="FX960">
        <v>-2.7585999999999999</v>
      </c>
      <c r="FY960">
        <v>-1.8141</v>
      </c>
      <c r="FZ960">
        <v>1.0324</v>
      </c>
      <c r="GA960">
        <v>0.90180000000000005</v>
      </c>
      <c r="GB960">
        <v>-4.8457999999999997</v>
      </c>
      <c r="GC960">
        <v>-6.25</v>
      </c>
      <c r="GD960">
        <v>1.3336999999999999</v>
      </c>
      <c r="GE960">
        <v>-0.99980000000000002</v>
      </c>
      <c r="GF960">
        <v>0</v>
      </c>
      <c r="GG960">
        <v>-2.6945999999999999</v>
      </c>
      <c r="GH960">
        <v>1.7856999999999998</v>
      </c>
      <c r="GI960">
        <v>2.6442000000000001</v>
      </c>
      <c r="GJ960">
        <v>0</v>
      </c>
      <c r="GK960">
        <v>0</v>
      </c>
      <c r="GL960">
        <v>-7.5</v>
      </c>
      <c r="GM960">
        <v>-1.0101</v>
      </c>
      <c r="GN960">
        <v>0</v>
      </c>
      <c r="GO960">
        <v>0</v>
      </c>
      <c r="GP960">
        <v>0</v>
      </c>
      <c r="GQ960">
        <v>42.857100000000003</v>
      </c>
      <c r="GR960">
        <v>0</v>
      </c>
      <c r="GS960">
        <v>0</v>
      </c>
      <c r="GT960" s="1"/>
      <c r="GU960" s="1"/>
      <c r="GV960" s="1"/>
      <c r="GW960" s="1"/>
      <c r="GX960" s="1"/>
      <c r="UW960"/>
    </row>
    <row r="961" spans="1:569" hidden="1">
      <c r="A961" s="4">
        <v>43300</v>
      </c>
      <c r="B961">
        <v>0.2051</v>
      </c>
      <c r="C961">
        <v>1.8978000000000002</v>
      </c>
      <c r="D961">
        <v>0.53420000000000001</v>
      </c>
      <c r="E961">
        <v>0.8417</v>
      </c>
      <c r="F961">
        <v>0.60750000000000004</v>
      </c>
      <c r="G961">
        <v>1.5150000000000001</v>
      </c>
      <c r="H961">
        <v>1.5695999999999999</v>
      </c>
      <c r="I961">
        <v>0.37469999999999998</v>
      </c>
      <c r="J961">
        <v>0.65390000000000004</v>
      </c>
      <c r="K961">
        <v>1.2232000000000001</v>
      </c>
      <c r="L961">
        <v>0.11700000000000001</v>
      </c>
      <c r="M961">
        <v>1.5281</v>
      </c>
      <c r="N961">
        <v>1.2732999999999999</v>
      </c>
      <c r="O961">
        <v>1.3022</v>
      </c>
      <c r="P961">
        <v>1.2209000000000001</v>
      </c>
      <c r="Q961">
        <v>0.41449999999999998</v>
      </c>
      <c r="R961">
        <v>1.0187999999999999</v>
      </c>
      <c r="S961">
        <v>0.28820000000000001</v>
      </c>
      <c r="T961">
        <v>2.0392000000000001</v>
      </c>
      <c r="U961">
        <v>1.7054</v>
      </c>
      <c r="V961">
        <v>1.1743000000000001</v>
      </c>
      <c r="W961">
        <v>1.3332999999999999</v>
      </c>
      <c r="X961">
        <v>0.77339999999999998</v>
      </c>
      <c r="Y961">
        <v>1.3517000000000001</v>
      </c>
      <c r="Z961">
        <v>1.1176999999999999</v>
      </c>
      <c r="AA961">
        <v>1.3017000000000001</v>
      </c>
      <c r="AB961">
        <v>0.74129999999999996</v>
      </c>
      <c r="AC961">
        <v>0.91080000000000005</v>
      </c>
      <c r="AD961">
        <v>0.57679999999999998</v>
      </c>
      <c r="AE961">
        <v>1.3235000000000001</v>
      </c>
      <c r="AF961">
        <v>1.3187</v>
      </c>
      <c r="AG961">
        <v>0.47270000000000001</v>
      </c>
      <c r="AH961">
        <v>2.0749</v>
      </c>
      <c r="AI961">
        <v>1.2175</v>
      </c>
      <c r="AJ961">
        <v>2.3351999999999999</v>
      </c>
      <c r="AK961">
        <v>1.4161999999999999</v>
      </c>
      <c r="AL961">
        <v>1.0782</v>
      </c>
      <c r="AM961">
        <v>0.4859</v>
      </c>
      <c r="AN961">
        <v>1.5682</v>
      </c>
      <c r="AO961">
        <v>1.0336000000000001</v>
      </c>
      <c r="AP961">
        <v>1.8098000000000001</v>
      </c>
      <c r="AQ961">
        <v>1.2131000000000001</v>
      </c>
      <c r="AR961">
        <v>0.90759999999999996</v>
      </c>
      <c r="AS961">
        <v>1.1941999999999999</v>
      </c>
      <c r="AT961">
        <v>0.71079999999999999</v>
      </c>
      <c r="AU961">
        <v>0.38150000000000001</v>
      </c>
      <c r="AV961">
        <v>1.8479000000000001</v>
      </c>
      <c r="AW961">
        <v>0.89810000000000001</v>
      </c>
      <c r="AX961">
        <v>0.72370000000000001</v>
      </c>
      <c r="AY961">
        <v>1.9256</v>
      </c>
      <c r="AZ961">
        <v>1.8391</v>
      </c>
      <c r="BA961">
        <v>1.7898000000000001</v>
      </c>
      <c r="BB961">
        <v>1.9251</v>
      </c>
      <c r="BC961">
        <v>1.7403999999999999</v>
      </c>
      <c r="BD961">
        <v>0.73360000000000003</v>
      </c>
      <c r="BE961">
        <v>1.7991999999999999</v>
      </c>
      <c r="BF961">
        <v>0.74670000000000003</v>
      </c>
      <c r="BG961">
        <v>1.1844999999999999</v>
      </c>
      <c r="BH961">
        <v>0.52239999999999998</v>
      </c>
      <c r="BI961">
        <v>1.0585</v>
      </c>
      <c r="BJ961">
        <v>1.5177</v>
      </c>
      <c r="BK961">
        <v>1.3574999999999999</v>
      </c>
      <c r="BL961">
        <v>1.0444</v>
      </c>
      <c r="BM961">
        <v>0.79090000000000005</v>
      </c>
      <c r="BN961">
        <v>1.2139</v>
      </c>
      <c r="BO961">
        <v>1.3007</v>
      </c>
      <c r="BP961">
        <v>0.87719999999999998</v>
      </c>
      <c r="BQ961">
        <v>1.2711999999999999</v>
      </c>
      <c r="BR961">
        <v>2.4346999999999999</v>
      </c>
      <c r="BS961">
        <v>1.0893999999999999</v>
      </c>
      <c r="BT961">
        <v>1.1412</v>
      </c>
      <c r="BU961">
        <v>1.6278999999999999</v>
      </c>
      <c r="BV961">
        <v>0.56710000000000005</v>
      </c>
      <c r="BW961">
        <v>1.2991999999999999</v>
      </c>
      <c r="BX961">
        <v>0.37190000000000001</v>
      </c>
      <c r="BY961">
        <v>0.85780000000000001</v>
      </c>
      <c r="BZ961">
        <v>2.0994999999999999</v>
      </c>
      <c r="CA961">
        <v>-9.4600000000000004E-2</v>
      </c>
      <c r="CB961">
        <v>0.12889999999999999</v>
      </c>
      <c r="CC961">
        <v>1.423</v>
      </c>
      <c r="CD961">
        <v>0.77569999999999995</v>
      </c>
      <c r="CE961">
        <v>1.3601000000000001</v>
      </c>
      <c r="CF961">
        <v>1.8117999999999999</v>
      </c>
      <c r="CG961">
        <v>1.9331</v>
      </c>
      <c r="CH961">
        <v>1.8384</v>
      </c>
      <c r="CI961">
        <v>1.2614000000000001</v>
      </c>
      <c r="CJ961">
        <v>1.4151</v>
      </c>
      <c r="CK961">
        <v>1.2743</v>
      </c>
      <c r="CL961">
        <v>1.1095999999999999</v>
      </c>
      <c r="CM961">
        <v>3.0051999999999999</v>
      </c>
      <c r="CN961">
        <v>1.6427</v>
      </c>
      <c r="CO961">
        <v>1.2698</v>
      </c>
      <c r="CP961">
        <v>2.4279999999999999</v>
      </c>
      <c r="CQ961">
        <v>0.69410000000000005</v>
      </c>
      <c r="CR961">
        <v>1.1247</v>
      </c>
      <c r="CS961">
        <v>1.1764999999999999</v>
      </c>
      <c r="CT961">
        <v>1.2757000000000001</v>
      </c>
      <c r="CU961">
        <v>2.2349999999999999</v>
      </c>
      <c r="CV961">
        <v>1.6698</v>
      </c>
      <c r="CW961">
        <v>1.6393</v>
      </c>
      <c r="CX961">
        <v>2.4882</v>
      </c>
      <c r="CY961">
        <v>1.8071999999999999</v>
      </c>
      <c r="CZ961">
        <v>2.4397000000000002</v>
      </c>
      <c r="DA961">
        <v>0.90310000000000001</v>
      </c>
      <c r="DB961">
        <v>2.5731000000000002</v>
      </c>
      <c r="DC961">
        <v>0.93979999999999997</v>
      </c>
      <c r="DD961">
        <v>2.0082</v>
      </c>
      <c r="DE961">
        <v>-0.25109999999999999</v>
      </c>
      <c r="DF961">
        <v>1.3764000000000001</v>
      </c>
      <c r="DG961">
        <v>0.95179999999999998</v>
      </c>
      <c r="DH961">
        <v>1.3698000000000001</v>
      </c>
      <c r="DI961">
        <v>1.9330000000000001</v>
      </c>
      <c r="DJ961">
        <v>2.1375000000000002</v>
      </c>
      <c r="DK961">
        <v>1.8679999999999999</v>
      </c>
      <c r="DL961">
        <v>2.4697</v>
      </c>
      <c r="DM961">
        <v>1.794</v>
      </c>
      <c r="DN961">
        <v>0.78790000000000004</v>
      </c>
      <c r="DO961">
        <v>1.1945000000000001</v>
      </c>
      <c r="DP961">
        <v>-8.9099999999999999E-2</v>
      </c>
      <c r="DQ961">
        <v>0.5927</v>
      </c>
      <c r="DR961">
        <v>1.3493999999999999</v>
      </c>
      <c r="DS961">
        <v>1.8709</v>
      </c>
      <c r="DT961">
        <v>3.5737000000000001</v>
      </c>
      <c r="DU961">
        <v>2.0619000000000001</v>
      </c>
      <c r="DV961">
        <v>2.3628</v>
      </c>
      <c r="DW961">
        <v>1.5691999999999999</v>
      </c>
      <c r="DX961">
        <v>0</v>
      </c>
      <c r="DY961">
        <v>0.52129999999999999</v>
      </c>
      <c r="DZ961">
        <v>1.6034999999999999</v>
      </c>
      <c r="EA961">
        <v>1.8254000000000001</v>
      </c>
      <c r="EB961">
        <v>1.4041999999999999</v>
      </c>
      <c r="EC961">
        <v>1.1505000000000001</v>
      </c>
      <c r="ED961">
        <v>1.7128000000000001</v>
      </c>
      <c r="EE961">
        <v>2.0407999999999999</v>
      </c>
      <c r="EF961">
        <v>1.0728</v>
      </c>
      <c r="EG961">
        <v>-0.65569999999999995</v>
      </c>
      <c r="EH961">
        <v>2.3502000000000001</v>
      </c>
      <c r="EI961">
        <v>2.2545999999999999</v>
      </c>
      <c r="EJ961">
        <v>0.81679999999999997</v>
      </c>
      <c r="EK961">
        <v>1.3654999999999999</v>
      </c>
      <c r="EL961">
        <v>1.1173</v>
      </c>
      <c r="EM961">
        <v>0.30580000000000002</v>
      </c>
      <c r="EN961">
        <v>1.3218000000000001</v>
      </c>
      <c r="EO961">
        <v>1.2355</v>
      </c>
      <c r="EP961">
        <v>0.65600000000000003</v>
      </c>
      <c r="EQ961">
        <v>0.7288</v>
      </c>
      <c r="ER961">
        <v>1.4870000000000001</v>
      </c>
      <c r="ES961">
        <v>1.8018000000000001</v>
      </c>
      <c r="ET961">
        <v>2.4459</v>
      </c>
      <c r="EU961">
        <v>1.9786999999999999</v>
      </c>
      <c r="EV961">
        <v>0.18640000000000001</v>
      </c>
      <c r="EW961">
        <v>1.5748</v>
      </c>
      <c r="EX961">
        <v>1.3557000000000001</v>
      </c>
      <c r="EY961">
        <v>0.54769999999999996</v>
      </c>
      <c r="EZ961">
        <v>2.0695999999999999</v>
      </c>
      <c r="FA961">
        <v>2.2378</v>
      </c>
      <c r="FB961">
        <v>1.3374999999999999</v>
      </c>
      <c r="FC961">
        <v>-0.43740000000000001</v>
      </c>
      <c r="FD961">
        <v>1.5918999999999999</v>
      </c>
      <c r="FE961">
        <v>1.2539</v>
      </c>
      <c r="FF961">
        <v>1.004</v>
      </c>
      <c r="FG961">
        <v>2.8536999999999999</v>
      </c>
      <c r="FH961">
        <v>0.87209999999999999</v>
      </c>
      <c r="FI961">
        <v>1.7544</v>
      </c>
      <c r="FJ961">
        <v>1.1123000000000001</v>
      </c>
      <c r="FK961">
        <v>2.3012999999999999</v>
      </c>
      <c r="FL961">
        <v>0.99780000000000002</v>
      </c>
      <c r="FM961">
        <v>1.5975000000000001</v>
      </c>
      <c r="FN961">
        <v>0.43169999999999997</v>
      </c>
      <c r="FO961">
        <v>0.76219999999999999</v>
      </c>
      <c r="FP961">
        <v>3.4748999999999999</v>
      </c>
      <c r="FQ961">
        <v>1.7391000000000001</v>
      </c>
      <c r="FR961">
        <v>0.63749999999999996</v>
      </c>
      <c r="FS961">
        <v>-3.6364000000000001</v>
      </c>
      <c r="FT961">
        <v>0</v>
      </c>
      <c r="FU961">
        <v>0</v>
      </c>
      <c r="FV961">
        <v>0.14410000000000001</v>
      </c>
      <c r="FW961">
        <v>0.88239999999999996</v>
      </c>
      <c r="FX961">
        <v>1.4184000000000001</v>
      </c>
      <c r="FY961">
        <v>-1.8141</v>
      </c>
      <c r="FZ961">
        <v>-2.9220999999999999</v>
      </c>
      <c r="GA961">
        <v>-0.72460000000000002</v>
      </c>
      <c r="GB961">
        <v>5.5556000000000001</v>
      </c>
      <c r="GC961">
        <v>0</v>
      </c>
      <c r="GD961">
        <v>2.7438000000000002</v>
      </c>
      <c r="GE961">
        <v>3.3113000000000001</v>
      </c>
      <c r="GF961">
        <v>0</v>
      </c>
      <c r="GG961">
        <v>-20</v>
      </c>
      <c r="GH961">
        <v>1.7856999999999998</v>
      </c>
      <c r="GI961">
        <v>-0.65059999999999996</v>
      </c>
      <c r="GJ961">
        <v>0</v>
      </c>
      <c r="GK961">
        <v>0</v>
      </c>
      <c r="GL961">
        <v>8.1081000000000003</v>
      </c>
      <c r="GM961">
        <v>-2.5510000000000002</v>
      </c>
      <c r="GN961">
        <v>0</v>
      </c>
      <c r="GO961">
        <v>0</v>
      </c>
      <c r="GP961">
        <v>0</v>
      </c>
      <c r="GQ961">
        <v>42.857100000000003</v>
      </c>
      <c r="GR961">
        <v>0</v>
      </c>
      <c r="GS961">
        <v>0</v>
      </c>
      <c r="GT961" s="1"/>
      <c r="GU961" s="1"/>
      <c r="GV961" s="1"/>
      <c r="GW961" s="1"/>
      <c r="GX961" s="1"/>
      <c r="UW961"/>
    </row>
    <row r="962" spans="1:569" hidden="1">
      <c r="A962" s="4">
        <v>43301</v>
      </c>
      <c r="B962">
        <v>-0.91059999999999997</v>
      </c>
      <c r="C962">
        <v>-1.9889999999999999</v>
      </c>
      <c r="D962">
        <v>-0.63049999999999995</v>
      </c>
      <c r="E962">
        <v>-1.6693</v>
      </c>
      <c r="F962">
        <v>-0.67930000000000001</v>
      </c>
      <c r="G962">
        <v>-0.15279999999999999</v>
      </c>
      <c r="H962">
        <v>1.147</v>
      </c>
      <c r="I962">
        <v>-1.6642999999999999</v>
      </c>
      <c r="J962">
        <v>-1.0789</v>
      </c>
      <c r="K962">
        <v>-0.58279999999999998</v>
      </c>
      <c r="L962">
        <v>-0.22750000000000001</v>
      </c>
      <c r="M962">
        <v>-0.57340000000000002</v>
      </c>
      <c r="N962">
        <v>0.32719999999999999</v>
      </c>
      <c r="O962">
        <v>-1.2697000000000001</v>
      </c>
      <c r="P962">
        <v>-2.1598999999999999</v>
      </c>
      <c r="Q962">
        <v>-1.3717999999999999</v>
      </c>
      <c r="R962">
        <v>-1.7570000000000001</v>
      </c>
      <c r="S962">
        <v>0.57469999999999999</v>
      </c>
      <c r="T962">
        <v>-0.1537</v>
      </c>
      <c r="U962">
        <v>-0.88500000000000001</v>
      </c>
      <c r="V962">
        <v>-0.4824</v>
      </c>
      <c r="W962">
        <v>-1.0553999999999999</v>
      </c>
      <c r="X962">
        <v>-0.57820000000000005</v>
      </c>
      <c r="Y962">
        <v>-1.1203000000000001</v>
      </c>
      <c r="Z962">
        <v>-1.6278000000000001</v>
      </c>
      <c r="AA962">
        <v>-6.5100000000000005E-2</v>
      </c>
      <c r="AB962">
        <v>-1.8921000000000001</v>
      </c>
      <c r="AC962">
        <v>-1.6327</v>
      </c>
      <c r="AD962">
        <v>-1.212</v>
      </c>
      <c r="AE962">
        <v>-0.42470000000000002</v>
      </c>
      <c r="AF962">
        <v>-0.79420000000000002</v>
      </c>
      <c r="AG962">
        <v>0.47049999999999997</v>
      </c>
      <c r="AH962">
        <v>-1.3269</v>
      </c>
      <c r="AI962">
        <v>-0.35539999999999999</v>
      </c>
      <c r="AJ962">
        <v>-0.4027</v>
      </c>
      <c r="AK962">
        <v>-0.98160000000000003</v>
      </c>
      <c r="AL962">
        <v>-1.4666999999999999</v>
      </c>
      <c r="AM962">
        <v>-1.1283000000000001</v>
      </c>
      <c r="AN962">
        <v>-1.1283000000000001</v>
      </c>
      <c r="AO962">
        <v>-2.3115999999999999</v>
      </c>
      <c r="AP962">
        <v>-1.4544000000000001</v>
      </c>
      <c r="AQ962">
        <v>-1.6508</v>
      </c>
      <c r="AR962">
        <v>-1.0178</v>
      </c>
      <c r="AS962">
        <v>-0.91779999999999995</v>
      </c>
      <c r="AT962">
        <v>-1.7898000000000001</v>
      </c>
      <c r="AU962">
        <v>0.2172</v>
      </c>
      <c r="AV962">
        <v>-1.0468</v>
      </c>
      <c r="AW962">
        <v>-1.4992000000000001</v>
      </c>
      <c r="AX962">
        <v>0</v>
      </c>
      <c r="AY962">
        <v>-0.93669999999999998</v>
      </c>
      <c r="AZ962">
        <v>-1.0319</v>
      </c>
      <c r="BA962">
        <v>-0.8115</v>
      </c>
      <c r="BB962">
        <v>-1.1504000000000001</v>
      </c>
      <c r="BC962">
        <v>0.18590000000000001</v>
      </c>
      <c r="BD962">
        <v>-1.3691</v>
      </c>
      <c r="BE962">
        <v>-0.85519999999999996</v>
      </c>
      <c r="BF962">
        <v>-0.45879999999999999</v>
      </c>
      <c r="BG962">
        <v>-1.8254000000000001</v>
      </c>
      <c r="BH962">
        <v>0.15290000000000001</v>
      </c>
      <c r="BI962">
        <v>-1.9409000000000001</v>
      </c>
      <c r="BJ962">
        <v>-8.3599999999999994E-2</v>
      </c>
      <c r="BK962">
        <v>-0.65249999999999997</v>
      </c>
      <c r="BL962">
        <v>-3.2469999999999999</v>
      </c>
      <c r="BM962">
        <v>-1.5693999999999999</v>
      </c>
      <c r="BN962">
        <v>0.28499999999999998</v>
      </c>
      <c r="BO962">
        <v>-0.15110000000000001</v>
      </c>
      <c r="BP962">
        <v>-1.8207</v>
      </c>
      <c r="BQ962">
        <v>-1.7782</v>
      </c>
      <c r="BR962">
        <v>6.8900000000000003E-2</v>
      </c>
      <c r="BS962">
        <v>-1.0143</v>
      </c>
      <c r="BT962">
        <v>-1.8052999999999999</v>
      </c>
      <c r="BU962">
        <v>-1.1114999999999999</v>
      </c>
      <c r="BV962">
        <v>-0.188</v>
      </c>
      <c r="BW962">
        <v>-1.2092000000000001</v>
      </c>
      <c r="BX962">
        <v>0.10589999999999999</v>
      </c>
      <c r="BY962">
        <v>-0.48599999999999999</v>
      </c>
      <c r="BZ962">
        <v>-1.8774999999999999</v>
      </c>
      <c r="CA962">
        <v>-0.71020000000000005</v>
      </c>
      <c r="CB962">
        <v>0.12870000000000001</v>
      </c>
      <c r="CC962">
        <v>0.12759999999999999</v>
      </c>
      <c r="CD962">
        <v>-0.47370000000000001</v>
      </c>
      <c r="CE962">
        <v>-0.46500000000000002</v>
      </c>
      <c r="CF962">
        <v>0.217</v>
      </c>
      <c r="CG962">
        <v>-1.0388999999999999</v>
      </c>
      <c r="CH962">
        <v>-0.61309999999999998</v>
      </c>
      <c r="CI962">
        <v>-1.3251999999999999</v>
      </c>
      <c r="CJ962">
        <v>-1.4535</v>
      </c>
      <c r="CK962">
        <v>-2.9958</v>
      </c>
      <c r="CL962">
        <v>-0.79020000000000001</v>
      </c>
      <c r="CM962">
        <v>-2.0121000000000002</v>
      </c>
      <c r="CN962">
        <v>-1.3635999999999999</v>
      </c>
      <c r="CO962">
        <v>-1.4889999999999999</v>
      </c>
      <c r="CP962">
        <v>-1.7088999999999999</v>
      </c>
      <c r="CQ962">
        <v>-0.106</v>
      </c>
      <c r="CR962">
        <v>-0.14510000000000001</v>
      </c>
      <c r="CS962">
        <v>-2.8239000000000001</v>
      </c>
      <c r="CT962">
        <v>-0.16250000000000001</v>
      </c>
      <c r="CU962">
        <v>-3.5261</v>
      </c>
      <c r="CV962">
        <v>-0.82120000000000004</v>
      </c>
      <c r="CW962">
        <v>-0.38179999999999997</v>
      </c>
      <c r="CX962">
        <v>-1.7341</v>
      </c>
      <c r="CY962">
        <v>-0.95330000000000004</v>
      </c>
      <c r="CZ962">
        <v>-1.675</v>
      </c>
      <c r="DA962">
        <v>-0.48820000000000002</v>
      </c>
      <c r="DB962">
        <v>-0.91220000000000001</v>
      </c>
      <c r="DC962">
        <v>-0.24829999999999999</v>
      </c>
      <c r="DD962">
        <v>-1.9182000000000001</v>
      </c>
      <c r="DE962">
        <v>0.31469999999999998</v>
      </c>
      <c r="DF962">
        <v>-0.62660000000000005</v>
      </c>
      <c r="DG962">
        <v>-0.49919999999999998</v>
      </c>
      <c r="DH962">
        <v>0.2369</v>
      </c>
      <c r="DI962">
        <v>-0.29499999999999998</v>
      </c>
      <c r="DJ962">
        <v>-0.3805</v>
      </c>
      <c r="DK962">
        <v>-0.3362</v>
      </c>
      <c r="DL962">
        <v>-1.1437999999999999</v>
      </c>
      <c r="DM962">
        <v>1.0573999999999999</v>
      </c>
      <c r="DN962">
        <v>4.2092999999999998</v>
      </c>
      <c r="DO962">
        <v>-0.4637</v>
      </c>
      <c r="DP962">
        <v>0.1784</v>
      </c>
      <c r="DQ962">
        <v>0.58919999999999995</v>
      </c>
      <c r="DR962">
        <v>-0.80589999999999995</v>
      </c>
      <c r="DS962">
        <v>-1.4809999999999999</v>
      </c>
      <c r="DT962">
        <v>-0.25090000000000001</v>
      </c>
      <c r="DU962">
        <v>-0.71299999999999997</v>
      </c>
      <c r="DV962">
        <v>-0.2606</v>
      </c>
      <c r="DW962">
        <v>-0.49159999999999998</v>
      </c>
      <c r="DX962">
        <v>0.49099999999999999</v>
      </c>
      <c r="DY962">
        <v>-0.25929999999999997</v>
      </c>
      <c r="DZ962">
        <v>0.37130000000000002</v>
      </c>
      <c r="EA962">
        <v>-0.85740000000000005</v>
      </c>
      <c r="EB962">
        <v>-1.2859</v>
      </c>
      <c r="EC962">
        <v>-0.182</v>
      </c>
      <c r="ED962">
        <v>-0.3886</v>
      </c>
      <c r="EE962">
        <v>-0.22220000000000001</v>
      </c>
      <c r="EF962">
        <v>-0.83799999999999997</v>
      </c>
      <c r="EG962">
        <v>0.99009999999999998</v>
      </c>
      <c r="EH962">
        <v>-1.5081</v>
      </c>
      <c r="EI962">
        <v>-1.8157999999999999</v>
      </c>
      <c r="EJ962">
        <v>0.23150000000000001</v>
      </c>
      <c r="EK962">
        <v>0.26939999999999997</v>
      </c>
      <c r="EL962">
        <v>-1.2890999999999999</v>
      </c>
      <c r="EM962">
        <v>0</v>
      </c>
      <c r="EN962">
        <v>-1.2479</v>
      </c>
      <c r="EO962">
        <v>-0.85209999999999997</v>
      </c>
      <c r="EP962">
        <v>-0.27929999999999999</v>
      </c>
      <c r="EQ962">
        <v>0.20669999999999999</v>
      </c>
      <c r="ER962">
        <v>-0.1221</v>
      </c>
      <c r="ES962">
        <v>-1.3906000000000001</v>
      </c>
      <c r="ET962">
        <v>-9.1800000000000007E-2</v>
      </c>
      <c r="EU962">
        <v>-2.5512000000000001</v>
      </c>
      <c r="EV962">
        <v>0.74419999999999997</v>
      </c>
      <c r="EW962">
        <v>-1.1628000000000001</v>
      </c>
      <c r="EX962">
        <v>-1.1014999999999999</v>
      </c>
      <c r="EY962">
        <v>-1.0894999999999999</v>
      </c>
      <c r="EZ962">
        <v>-0.92169999999999996</v>
      </c>
      <c r="FA962">
        <v>-0.1368</v>
      </c>
      <c r="FB962">
        <v>-1.0093000000000001</v>
      </c>
      <c r="FC962">
        <v>0.70299999999999996</v>
      </c>
      <c r="FD962">
        <v>-0.28489999999999999</v>
      </c>
      <c r="FE962">
        <v>-0.46439999999999998</v>
      </c>
      <c r="FF962">
        <v>-0.39760000000000001</v>
      </c>
      <c r="FG962">
        <v>-2.6589999999999998</v>
      </c>
      <c r="FH962">
        <v>0.19209999999999999</v>
      </c>
      <c r="FI962">
        <v>-0.98519999999999996</v>
      </c>
      <c r="FJ962">
        <v>0.60509999999999997</v>
      </c>
      <c r="FK962">
        <v>0.81799999999999995</v>
      </c>
      <c r="FL962">
        <v>-0.76839999999999997</v>
      </c>
      <c r="FM962">
        <v>-1.7122999999999999</v>
      </c>
      <c r="FN962">
        <v>-2.7936999999999999</v>
      </c>
      <c r="FO962">
        <v>-1.6640999999999999</v>
      </c>
      <c r="FP962">
        <v>-1.306</v>
      </c>
      <c r="FQ962">
        <v>1.7391000000000001</v>
      </c>
      <c r="FR962">
        <v>0.27150000000000002</v>
      </c>
      <c r="FS962">
        <v>0.23580000000000001</v>
      </c>
      <c r="FT962">
        <v>0.5655</v>
      </c>
      <c r="FU962">
        <v>0</v>
      </c>
      <c r="FV962">
        <v>-0.2878</v>
      </c>
      <c r="FW962">
        <v>-0.87460000000000004</v>
      </c>
      <c r="FX962">
        <v>-5.5944000000000003</v>
      </c>
      <c r="FY962">
        <v>1.9597</v>
      </c>
      <c r="FZ962">
        <v>2.0049999999999999</v>
      </c>
      <c r="GA962">
        <v>0.69099999999999995</v>
      </c>
      <c r="GB962">
        <v>1.5350999999999999</v>
      </c>
      <c r="GC962">
        <v>10.666700000000001</v>
      </c>
      <c r="GD962">
        <v>0.26989999999999997</v>
      </c>
      <c r="GE962">
        <v>3.3113000000000001</v>
      </c>
      <c r="GF962">
        <v>0</v>
      </c>
      <c r="GG962">
        <v>-20</v>
      </c>
      <c r="GH962">
        <v>-1.4035</v>
      </c>
      <c r="GI962">
        <v>-0.98970000000000002</v>
      </c>
      <c r="GJ962">
        <v>0</v>
      </c>
      <c r="GK962">
        <v>0</v>
      </c>
      <c r="GL962">
        <v>0</v>
      </c>
      <c r="GM962">
        <v>3.6649000000000003</v>
      </c>
      <c r="GN962">
        <v>0</v>
      </c>
      <c r="GO962">
        <v>0</v>
      </c>
      <c r="GP962">
        <v>0</v>
      </c>
      <c r="GQ962">
        <v>42.857100000000003</v>
      </c>
      <c r="GR962">
        <v>0</v>
      </c>
      <c r="GS962">
        <v>0</v>
      </c>
      <c r="GT962" s="1"/>
      <c r="GU962" s="1"/>
      <c r="GV962" s="1"/>
      <c r="GW962" s="1"/>
      <c r="GX962" s="1"/>
      <c r="UW962"/>
    </row>
    <row r="963" spans="1:569" hidden="1">
      <c r="A963" s="4">
        <v>43304</v>
      </c>
      <c r="B963">
        <v>0.32769999999999999</v>
      </c>
      <c r="C963">
        <v>-7.0400000000000004E-2</v>
      </c>
      <c r="D963">
        <v>-1.4320999999999999</v>
      </c>
      <c r="E963">
        <v>0.2082</v>
      </c>
      <c r="F963">
        <v>-1.2482</v>
      </c>
      <c r="G963">
        <v>-0.67530000000000001</v>
      </c>
      <c r="H963">
        <v>0.378</v>
      </c>
      <c r="I963">
        <v>1.5800000000000002E-2</v>
      </c>
      <c r="J963">
        <v>-0.1114</v>
      </c>
      <c r="K963">
        <v>-0.14660000000000001</v>
      </c>
      <c r="L963">
        <v>-0.4622</v>
      </c>
      <c r="M963">
        <v>-3.5999999999999997E-2</v>
      </c>
      <c r="N963">
        <v>-0.46350000000000002</v>
      </c>
      <c r="O963">
        <v>-0.77480000000000004</v>
      </c>
      <c r="P963">
        <v>-0.86009999999999998</v>
      </c>
      <c r="Q963">
        <v>0.1308</v>
      </c>
      <c r="R963">
        <v>-0.9143</v>
      </c>
      <c r="S963">
        <v>-0.47620000000000001</v>
      </c>
      <c r="T963">
        <v>0.1925</v>
      </c>
      <c r="U963">
        <v>1.4097999999999999</v>
      </c>
      <c r="V963">
        <v>-0.69679999999999997</v>
      </c>
      <c r="W963">
        <v>-0.62339999999999995</v>
      </c>
      <c r="X963">
        <v>-0.62390000000000001</v>
      </c>
      <c r="Y963">
        <v>-0.94420000000000004</v>
      </c>
      <c r="Z963">
        <v>-1.0200000000000001E-2</v>
      </c>
      <c r="AA963">
        <v>0.5534</v>
      </c>
      <c r="AB963">
        <v>-0.46429999999999999</v>
      </c>
      <c r="AC963">
        <v>-3.09E-2</v>
      </c>
      <c r="AD963">
        <v>0</v>
      </c>
      <c r="AE963">
        <v>0.17699999999999999</v>
      </c>
      <c r="AF963">
        <v>3.3399999999999999E-2</v>
      </c>
      <c r="AG963">
        <v>-0.57230000000000003</v>
      </c>
      <c r="AH963">
        <v>-0.40060000000000001</v>
      </c>
      <c r="AI963">
        <v>-1.0150999999999999</v>
      </c>
      <c r="AJ963">
        <v>6.7400000000000002E-2</v>
      </c>
      <c r="AK963">
        <v>-8.3799999999999999E-2</v>
      </c>
      <c r="AL963">
        <v>0.81189999999999996</v>
      </c>
      <c r="AM963">
        <v>9.5100000000000004E-2</v>
      </c>
      <c r="AN963">
        <v>0.96099999999999997</v>
      </c>
      <c r="AO963">
        <v>0.33229999999999998</v>
      </c>
      <c r="AP963">
        <v>-9.8400000000000001E-2</v>
      </c>
      <c r="AQ963">
        <v>-0.3679</v>
      </c>
      <c r="AR963">
        <v>-0.52610000000000001</v>
      </c>
      <c r="AS963">
        <v>-0.52929999999999999</v>
      </c>
      <c r="AT963">
        <v>-0.35930000000000001</v>
      </c>
      <c r="AU963">
        <v>0.27089999999999997</v>
      </c>
      <c r="AV963">
        <v>7.0499999999999993E-2</v>
      </c>
      <c r="AW963">
        <v>-0.66590000000000005</v>
      </c>
      <c r="AX963">
        <v>4.4900000000000002E-2</v>
      </c>
      <c r="AY963">
        <v>-0.41670000000000001</v>
      </c>
      <c r="AZ963">
        <v>-6.5199999999999994E-2</v>
      </c>
      <c r="BA963">
        <v>0.39389999999999997</v>
      </c>
      <c r="BB963">
        <v>3.4700000000000002E-2</v>
      </c>
      <c r="BC963">
        <v>0.59389999999999998</v>
      </c>
      <c r="BD963">
        <v>-0.23630000000000001</v>
      </c>
      <c r="BE963">
        <v>1.0350999999999999</v>
      </c>
      <c r="BF963">
        <v>-0.78890000000000005</v>
      </c>
      <c r="BG963">
        <v>0.4244</v>
      </c>
      <c r="BH963">
        <v>-0.36630000000000001</v>
      </c>
      <c r="BI963">
        <v>-0.34560000000000002</v>
      </c>
      <c r="BJ963">
        <v>-0.12559999999999999</v>
      </c>
      <c r="BK963">
        <v>0.31109999999999999</v>
      </c>
      <c r="BL963">
        <v>-0.14030000000000001</v>
      </c>
      <c r="BM963">
        <v>-0.26840000000000003</v>
      </c>
      <c r="BN963">
        <v>0.58020000000000005</v>
      </c>
      <c r="BO963">
        <v>-0.1009</v>
      </c>
      <c r="BP963">
        <v>-3.0446</v>
      </c>
      <c r="BQ963">
        <v>-0.1065</v>
      </c>
      <c r="BR963">
        <v>0</v>
      </c>
      <c r="BS963">
        <v>0.12809999999999999</v>
      </c>
      <c r="BT963">
        <v>-0.1313</v>
      </c>
      <c r="BU963">
        <v>0.59499999999999997</v>
      </c>
      <c r="BV963">
        <v>-0.56499999999999995</v>
      </c>
      <c r="BW963">
        <v>3.7100000000000001E-2</v>
      </c>
      <c r="BX963">
        <v>-0.26440000000000002</v>
      </c>
      <c r="BY963">
        <v>0.73260000000000003</v>
      </c>
      <c r="BZ963">
        <v>-0.41</v>
      </c>
      <c r="CA963">
        <v>0.85840000000000005</v>
      </c>
      <c r="CB963">
        <v>-0.2571</v>
      </c>
      <c r="CC963">
        <v>0.38219999999999998</v>
      </c>
      <c r="CD963">
        <v>1.0113000000000001</v>
      </c>
      <c r="CE963">
        <v>-0.64070000000000005</v>
      </c>
      <c r="CF963">
        <v>-0.25990000000000002</v>
      </c>
      <c r="CG963">
        <v>0.36659999999999998</v>
      </c>
      <c r="CH963">
        <v>-0.2056</v>
      </c>
      <c r="CI963">
        <v>-0.34920000000000001</v>
      </c>
      <c r="CJ963">
        <v>-0.47199999999999998</v>
      </c>
      <c r="CK963">
        <v>-0.49409999999999998</v>
      </c>
      <c r="CL963">
        <v>0.22120000000000001</v>
      </c>
      <c r="CM963">
        <v>-2.2587000000000002</v>
      </c>
      <c r="CN963">
        <v>-0.3584</v>
      </c>
      <c r="CO963">
        <v>0.71599999999999997</v>
      </c>
      <c r="CP963">
        <v>-0.86</v>
      </c>
      <c r="CQ963">
        <v>0</v>
      </c>
      <c r="CR963">
        <v>-1.2833000000000001</v>
      </c>
      <c r="CS963">
        <v>2.3932000000000002</v>
      </c>
      <c r="CT963">
        <v>0.36630000000000001</v>
      </c>
      <c r="CU963">
        <v>2.0468000000000002</v>
      </c>
      <c r="CV963">
        <v>1.0162</v>
      </c>
      <c r="CW963">
        <v>-0.65159999999999996</v>
      </c>
      <c r="CX963">
        <v>-0.52939999999999998</v>
      </c>
      <c r="CY963">
        <v>-0.49780000000000002</v>
      </c>
      <c r="CZ963">
        <v>-0.1331</v>
      </c>
      <c r="DA963">
        <v>1.0629999999999999</v>
      </c>
      <c r="DB963">
        <v>-0.2301</v>
      </c>
      <c r="DC963">
        <v>-0.43559999999999999</v>
      </c>
      <c r="DD963">
        <v>0.30880000000000002</v>
      </c>
      <c r="DE963">
        <v>1.0665</v>
      </c>
      <c r="DF963">
        <v>0.52549999999999997</v>
      </c>
      <c r="DG963">
        <v>0.223</v>
      </c>
      <c r="DH963">
        <v>-0.62339999999999995</v>
      </c>
      <c r="DI963">
        <v>0.97209999999999996</v>
      </c>
      <c r="DJ963">
        <v>-0.71940000000000004</v>
      </c>
      <c r="DK963">
        <v>0.42930000000000001</v>
      </c>
      <c r="DL963">
        <v>-0.24790000000000001</v>
      </c>
      <c r="DM963">
        <v>-0.29899999999999999</v>
      </c>
      <c r="DN963">
        <v>-0.80779999999999996</v>
      </c>
      <c r="DO963">
        <v>-0.1694</v>
      </c>
      <c r="DP963">
        <v>0.35620000000000002</v>
      </c>
      <c r="DQ963">
        <v>-0.42599999999999999</v>
      </c>
      <c r="DR963">
        <v>3.5299999999999998E-2</v>
      </c>
      <c r="DS963">
        <v>0.84189999999999998</v>
      </c>
      <c r="DT963">
        <v>-1.5093999999999999</v>
      </c>
      <c r="DU963">
        <v>-1.0174000000000001</v>
      </c>
      <c r="DV963">
        <v>-0.52259999999999995</v>
      </c>
      <c r="DW963">
        <v>0.70569999999999999</v>
      </c>
      <c r="DX963">
        <v>-0.16289999999999999</v>
      </c>
      <c r="DY963">
        <v>-0.64990000000000003</v>
      </c>
      <c r="DZ963">
        <v>-0.60119999999999996</v>
      </c>
      <c r="EA963">
        <v>0.15720000000000001</v>
      </c>
      <c r="EB963">
        <v>0</v>
      </c>
      <c r="EC963">
        <v>0.6381</v>
      </c>
      <c r="ED963">
        <v>-0.5202</v>
      </c>
      <c r="EE963">
        <v>0.89090000000000003</v>
      </c>
      <c r="EF963">
        <v>0.50700000000000001</v>
      </c>
      <c r="EG963">
        <v>0.32679999999999998</v>
      </c>
      <c r="EH963">
        <v>1.2955999999999999</v>
      </c>
      <c r="EI963">
        <v>-0.52839999999999998</v>
      </c>
      <c r="EJ963">
        <v>-0.34639999999999999</v>
      </c>
      <c r="EK963">
        <v>0.35830000000000001</v>
      </c>
      <c r="EL963">
        <v>-0.55969999999999998</v>
      </c>
      <c r="EM963">
        <v>0.3049</v>
      </c>
      <c r="EN963">
        <v>-1.0339</v>
      </c>
      <c r="EO963">
        <v>0.30330000000000001</v>
      </c>
      <c r="EP963">
        <v>1.4006000000000001</v>
      </c>
      <c r="EQ963">
        <v>-0.41260000000000002</v>
      </c>
      <c r="ER963">
        <v>0.97799999999999998</v>
      </c>
      <c r="ES963">
        <v>-0.32050000000000001</v>
      </c>
      <c r="ET963">
        <v>-1.8382000000000001</v>
      </c>
      <c r="EU963">
        <v>-0.66369999999999996</v>
      </c>
      <c r="EV963">
        <v>0</v>
      </c>
      <c r="EW963">
        <v>0.39219999999999999</v>
      </c>
      <c r="EX963">
        <v>0.15909999999999999</v>
      </c>
      <c r="EY963">
        <v>-0.78680000000000005</v>
      </c>
      <c r="EZ963">
        <v>0.27910000000000001</v>
      </c>
      <c r="FA963">
        <v>-0.54790000000000005</v>
      </c>
      <c r="FB963">
        <v>0.15690000000000001</v>
      </c>
      <c r="FC963">
        <v>2.5305</v>
      </c>
      <c r="FD963">
        <v>-0.35709999999999997</v>
      </c>
      <c r="FE963">
        <v>0.1555</v>
      </c>
      <c r="FF963">
        <v>-0.5988</v>
      </c>
      <c r="FG963">
        <v>-0.23749999999999999</v>
      </c>
      <c r="FH963">
        <v>0.47939999999999999</v>
      </c>
      <c r="FI963">
        <v>0.74629999999999996</v>
      </c>
      <c r="FJ963">
        <v>-0.76539999999999997</v>
      </c>
      <c r="FK963">
        <v>0.40570000000000001</v>
      </c>
      <c r="FL963">
        <v>1.3273999999999999</v>
      </c>
      <c r="FM963">
        <v>8.7099999999999997E-2</v>
      </c>
      <c r="FN963">
        <v>-2.8003</v>
      </c>
      <c r="FO963">
        <v>1.0769</v>
      </c>
      <c r="FP963">
        <v>1.3232999999999999</v>
      </c>
      <c r="FQ963">
        <v>1.7391000000000001</v>
      </c>
      <c r="FR963">
        <v>9.0300000000000005E-2</v>
      </c>
      <c r="FS963">
        <v>5.4118000000000004</v>
      </c>
      <c r="FT963">
        <v>-0.65600000000000003</v>
      </c>
      <c r="FU963">
        <v>-4.7618999999999998</v>
      </c>
      <c r="FV963">
        <v>0.14430000000000001</v>
      </c>
      <c r="FW963">
        <v>0</v>
      </c>
      <c r="FX963">
        <v>2.2222</v>
      </c>
      <c r="FY963">
        <v>-0.6875</v>
      </c>
      <c r="FZ963">
        <v>0</v>
      </c>
      <c r="GA963">
        <v>3.8699999999999998E-2</v>
      </c>
      <c r="GB963">
        <v>1.5119</v>
      </c>
      <c r="GC963">
        <v>0.40160000000000001</v>
      </c>
      <c r="GD963">
        <v>2.9700000000000001E-2</v>
      </c>
      <c r="GE963">
        <v>-2.5592999999999999</v>
      </c>
      <c r="GF963">
        <v>0</v>
      </c>
      <c r="GG963">
        <v>-20</v>
      </c>
      <c r="GH963">
        <v>2.1352000000000002</v>
      </c>
      <c r="GI963">
        <v>-3.5285000000000002</v>
      </c>
      <c r="GJ963">
        <v>-31.75</v>
      </c>
      <c r="GK963">
        <v>0</v>
      </c>
      <c r="GL963">
        <v>0</v>
      </c>
      <c r="GM963">
        <v>-19.1919</v>
      </c>
      <c r="GN963">
        <v>0</v>
      </c>
      <c r="GO963">
        <v>0</v>
      </c>
      <c r="GP963">
        <v>0</v>
      </c>
      <c r="GQ963">
        <v>42.857100000000003</v>
      </c>
      <c r="GR963">
        <v>0</v>
      </c>
      <c r="GS963">
        <v>0</v>
      </c>
      <c r="GT963" s="1"/>
      <c r="GU963" s="1"/>
      <c r="GV963" s="1"/>
      <c r="GW963" s="1"/>
      <c r="GX963" s="1"/>
      <c r="UW963"/>
    </row>
    <row r="964" spans="1:569" hidden="1">
      <c r="A964" s="4">
        <v>43305</v>
      </c>
      <c r="B964">
        <v>0.51829999999999998</v>
      </c>
      <c r="C964">
        <v>-0.34039999999999998</v>
      </c>
      <c r="D964">
        <v>-0.69889999999999997</v>
      </c>
      <c r="E964">
        <v>-0.33560000000000001</v>
      </c>
      <c r="F964">
        <v>-1.6299999999999999E-2</v>
      </c>
      <c r="G964">
        <v>-0.58020000000000005</v>
      </c>
      <c r="H964">
        <v>-0.76890000000000003</v>
      </c>
      <c r="I964">
        <v>0.42699999999999999</v>
      </c>
      <c r="J964">
        <v>0.13500000000000001</v>
      </c>
      <c r="K964">
        <v>-0.49209999999999998</v>
      </c>
      <c r="L964">
        <v>-0.73680000000000001</v>
      </c>
      <c r="M964">
        <v>-0.93740000000000001</v>
      </c>
      <c r="N964">
        <v>-0.4829</v>
      </c>
      <c r="O964">
        <v>0.37030000000000002</v>
      </c>
      <c r="P964">
        <v>-8.6800000000000002E-2</v>
      </c>
      <c r="Q964">
        <v>3.0499999999999999E-2</v>
      </c>
      <c r="R964">
        <v>-0.5504</v>
      </c>
      <c r="S964">
        <v>0.28710000000000002</v>
      </c>
      <c r="T964">
        <v>-0.61470000000000002</v>
      </c>
      <c r="U964">
        <v>-2.0853000000000002</v>
      </c>
      <c r="V964">
        <v>-1.1439999999999999</v>
      </c>
      <c r="W964">
        <v>0.1673</v>
      </c>
      <c r="X964">
        <v>-0.39369999999999999</v>
      </c>
      <c r="Y964">
        <v>-0.46300000000000002</v>
      </c>
      <c r="Z964">
        <v>-0.29630000000000001</v>
      </c>
      <c r="AA964">
        <v>-1.3110999999999999</v>
      </c>
      <c r="AB964">
        <v>-0.71760000000000002</v>
      </c>
      <c r="AC964">
        <v>-1.0828</v>
      </c>
      <c r="AD964">
        <v>-1.4898</v>
      </c>
      <c r="AE964">
        <v>-0.44180000000000003</v>
      </c>
      <c r="AF964">
        <v>-0.4446</v>
      </c>
      <c r="AG964">
        <v>0.2616</v>
      </c>
      <c r="AH964">
        <v>0.6895</v>
      </c>
      <c r="AI964">
        <v>0.74829999999999997</v>
      </c>
      <c r="AJ964">
        <v>-0.53869999999999996</v>
      </c>
      <c r="AK964">
        <v>-0.13969999999999999</v>
      </c>
      <c r="AL964">
        <v>0.13420000000000001</v>
      </c>
      <c r="AM964">
        <v>0.16289999999999999</v>
      </c>
      <c r="AN964">
        <v>-0.83279999999999998</v>
      </c>
      <c r="AO964">
        <v>0.37130000000000002</v>
      </c>
      <c r="AP964">
        <v>-1.7072000000000001</v>
      </c>
      <c r="AQ964">
        <v>-3.0695000000000001</v>
      </c>
      <c r="AR964">
        <v>-0.26440000000000002</v>
      </c>
      <c r="AS964">
        <v>-0.75390000000000001</v>
      </c>
      <c r="AT964">
        <v>-2.58E-2</v>
      </c>
      <c r="AU964">
        <v>0</v>
      </c>
      <c r="AV964">
        <v>-0.56379999999999997</v>
      </c>
      <c r="AW964">
        <v>-2.8010999999999999</v>
      </c>
      <c r="AX964">
        <v>-0.1346</v>
      </c>
      <c r="AY964">
        <v>-0.8851</v>
      </c>
      <c r="AZ964">
        <v>-1.0760000000000001</v>
      </c>
      <c r="BA964">
        <v>-0.86019999999999996</v>
      </c>
      <c r="BB964">
        <v>-0.65980000000000005</v>
      </c>
      <c r="BC964">
        <v>0.14760000000000001</v>
      </c>
      <c r="BD964">
        <v>-0.65129999999999999</v>
      </c>
      <c r="BE964">
        <v>-0.68300000000000005</v>
      </c>
      <c r="BF964">
        <v>7.1499999999999994E-2</v>
      </c>
      <c r="BG964">
        <v>-0.22140000000000001</v>
      </c>
      <c r="BH964">
        <v>0.2145</v>
      </c>
      <c r="BI964">
        <v>-1.1033999999999999</v>
      </c>
      <c r="BJ964">
        <v>-0.80669999999999997</v>
      </c>
      <c r="BK964">
        <v>-1.3439000000000001</v>
      </c>
      <c r="BL964">
        <v>-0.41060000000000002</v>
      </c>
      <c r="BM964">
        <v>-0.19789999999999999</v>
      </c>
      <c r="BN964">
        <v>-2.2016</v>
      </c>
      <c r="BO964">
        <v>-1.5144</v>
      </c>
      <c r="BP964">
        <v>-0.79930000000000001</v>
      </c>
      <c r="BQ964">
        <v>-0.53300000000000003</v>
      </c>
      <c r="BR964">
        <v>6.88E-2</v>
      </c>
      <c r="BS964">
        <v>-0.25580000000000003</v>
      </c>
      <c r="BT964">
        <v>-1.5122</v>
      </c>
      <c r="BU964">
        <v>-0.95299999999999996</v>
      </c>
      <c r="BV964">
        <v>-0.51529999999999998</v>
      </c>
      <c r="BW964">
        <v>-1.0752999999999999</v>
      </c>
      <c r="BX964">
        <v>-0.106</v>
      </c>
      <c r="BY964">
        <v>-0.2424</v>
      </c>
      <c r="BZ964">
        <v>-1.5096000000000001</v>
      </c>
      <c r="CA964">
        <v>-0.42549999999999999</v>
      </c>
      <c r="CB964">
        <v>0.51549999999999996</v>
      </c>
      <c r="CC964">
        <v>-0.63449999999999995</v>
      </c>
      <c r="CD964">
        <v>-2.2378999999999998</v>
      </c>
      <c r="CE964">
        <v>-0.71199999999999997</v>
      </c>
      <c r="CF964">
        <v>-1.5198</v>
      </c>
      <c r="CG964">
        <v>-0.96299999999999997</v>
      </c>
      <c r="CH964">
        <v>-0.10299999999999999</v>
      </c>
      <c r="CI964">
        <v>-1.7250999999999999</v>
      </c>
      <c r="CJ964">
        <v>-1.0077</v>
      </c>
      <c r="CK964">
        <v>-0.55869999999999997</v>
      </c>
      <c r="CL964">
        <v>-0.13250000000000001</v>
      </c>
      <c r="CM964">
        <v>-0.21010000000000001</v>
      </c>
      <c r="CN964">
        <v>-5.1400000000000001E-2</v>
      </c>
      <c r="CO964">
        <v>-0.94789999999999996</v>
      </c>
      <c r="CP964">
        <v>-0.60340000000000005</v>
      </c>
      <c r="CQ964">
        <v>5.3100000000000001E-2</v>
      </c>
      <c r="CR964">
        <v>-0.88300000000000001</v>
      </c>
      <c r="CS964">
        <v>-0.66779999999999995</v>
      </c>
      <c r="CT964">
        <v>-0.40550000000000003</v>
      </c>
      <c r="CU964">
        <v>-1.0745</v>
      </c>
      <c r="CV964">
        <v>-0.93140000000000001</v>
      </c>
      <c r="CW964">
        <v>-1.9676</v>
      </c>
      <c r="CX964">
        <v>-1.2419</v>
      </c>
      <c r="CY964">
        <v>-0.10009999999999999</v>
      </c>
      <c r="CZ964">
        <v>-0.34649999999999997</v>
      </c>
      <c r="DA964">
        <v>-2.1844999999999999</v>
      </c>
      <c r="DB964">
        <v>-0.92269999999999996</v>
      </c>
      <c r="DC964">
        <v>0.1875</v>
      </c>
      <c r="DD964">
        <v>0.1026</v>
      </c>
      <c r="DE964">
        <v>-1.1794</v>
      </c>
      <c r="DF964">
        <v>-0.94089999999999996</v>
      </c>
      <c r="DG964">
        <v>-0.88990000000000002</v>
      </c>
      <c r="DH964">
        <v>-0.38419999999999999</v>
      </c>
      <c r="DI964">
        <v>-0.58599999999999997</v>
      </c>
      <c r="DJ964">
        <v>-1.0386</v>
      </c>
      <c r="DK964">
        <v>-1.4351</v>
      </c>
      <c r="DL964">
        <v>8.2900000000000001E-2</v>
      </c>
      <c r="DM964">
        <v>-1.1494</v>
      </c>
      <c r="DN964">
        <v>-3.7812999999999999</v>
      </c>
      <c r="DO964">
        <v>-0.80610000000000004</v>
      </c>
      <c r="DP964">
        <v>-1.6859</v>
      </c>
      <c r="DQ964">
        <v>-0.32090000000000002</v>
      </c>
      <c r="DR964">
        <v>0.14119999999999999</v>
      </c>
      <c r="DS964">
        <v>-0.59630000000000005</v>
      </c>
      <c r="DT964">
        <v>6.3899999999999998E-2</v>
      </c>
      <c r="DU964">
        <v>-0.42320000000000002</v>
      </c>
      <c r="DV964">
        <v>-0.60040000000000004</v>
      </c>
      <c r="DW964">
        <v>-1.6118000000000001</v>
      </c>
      <c r="DX964">
        <v>0.16309999999999999</v>
      </c>
      <c r="DY964">
        <v>4.36E-2</v>
      </c>
      <c r="DZ964">
        <v>-0.82199999999999995</v>
      </c>
      <c r="EA964">
        <v>0.86339999999999995</v>
      </c>
      <c r="EB964">
        <v>0</v>
      </c>
      <c r="EC964">
        <v>-0.72460000000000002</v>
      </c>
      <c r="ED964">
        <v>-1.0458000000000001</v>
      </c>
      <c r="EE964">
        <v>-0.57399999999999995</v>
      </c>
      <c r="EF964">
        <v>0.39240000000000003</v>
      </c>
      <c r="EG964">
        <v>-1.3028999999999999</v>
      </c>
      <c r="EH964">
        <v>-0.1163</v>
      </c>
      <c r="EI964">
        <v>0.19919999999999999</v>
      </c>
      <c r="EJ964">
        <v>-0.57940000000000003</v>
      </c>
      <c r="EK964">
        <v>-1.1602000000000001</v>
      </c>
      <c r="EL964">
        <v>0</v>
      </c>
      <c r="EM964">
        <v>0.30399999999999999</v>
      </c>
      <c r="EN964">
        <v>-0.75449999999999995</v>
      </c>
      <c r="EO964">
        <v>-0.504</v>
      </c>
      <c r="EP964">
        <v>0.46039999999999998</v>
      </c>
      <c r="EQ964">
        <v>-0.67320000000000002</v>
      </c>
      <c r="ER964">
        <v>-2.0581</v>
      </c>
      <c r="ES964">
        <v>0.12859999999999999</v>
      </c>
      <c r="ET964">
        <v>-1.9662999999999999</v>
      </c>
      <c r="EU964">
        <v>-0.55679999999999996</v>
      </c>
      <c r="EV964">
        <v>-0.1847</v>
      </c>
      <c r="EW964">
        <v>-1.1718999999999999</v>
      </c>
      <c r="EX964">
        <v>-0.66190000000000004</v>
      </c>
      <c r="EY964">
        <v>-0.2379</v>
      </c>
      <c r="EZ964">
        <v>-1.7625</v>
      </c>
      <c r="FA964">
        <v>-1.3774</v>
      </c>
      <c r="FB964">
        <v>7.8299999999999995E-2</v>
      </c>
      <c r="FC964">
        <v>-0.17019999999999999</v>
      </c>
      <c r="FD964">
        <v>0.21510000000000001</v>
      </c>
      <c r="FE964">
        <v>-0.46579999999999999</v>
      </c>
      <c r="FF964">
        <v>-0.60240000000000005</v>
      </c>
      <c r="FG964">
        <v>-0.95240000000000002</v>
      </c>
      <c r="FH964">
        <v>0.1908</v>
      </c>
      <c r="FI964">
        <v>0.74070000000000003</v>
      </c>
      <c r="FJ964">
        <v>-0.11020000000000001</v>
      </c>
      <c r="FK964">
        <v>-2.0202</v>
      </c>
      <c r="FL964">
        <v>-0.32750000000000001</v>
      </c>
      <c r="FM964">
        <v>1.0444</v>
      </c>
      <c r="FN964">
        <v>-0.30330000000000001</v>
      </c>
      <c r="FO964">
        <v>-1.8265</v>
      </c>
      <c r="FP964">
        <v>-1.6791</v>
      </c>
      <c r="FQ964">
        <v>1.7391000000000001</v>
      </c>
      <c r="FR964">
        <v>-0.54100000000000004</v>
      </c>
      <c r="FS964">
        <v>-2.9018000000000002</v>
      </c>
      <c r="FT964">
        <v>-0.18870000000000001</v>
      </c>
      <c r="FU964">
        <v>-4.7618999999999998</v>
      </c>
      <c r="FV964">
        <v>-1.0085999999999999</v>
      </c>
      <c r="FW964">
        <v>0</v>
      </c>
      <c r="FX964">
        <v>-0.72460000000000002</v>
      </c>
      <c r="FY964">
        <v>0</v>
      </c>
      <c r="FZ964">
        <v>0</v>
      </c>
      <c r="GA964">
        <v>-2.1739000000000002</v>
      </c>
      <c r="GB964">
        <v>5.3190999999999997</v>
      </c>
      <c r="GC964">
        <v>2</v>
      </c>
      <c r="GD964">
        <v>2.3066</v>
      </c>
      <c r="GE964">
        <v>0.495</v>
      </c>
      <c r="GF964">
        <v>0</v>
      </c>
      <c r="GG964">
        <v>-20</v>
      </c>
      <c r="GH964">
        <v>-2.4390000000000001</v>
      </c>
      <c r="GI964">
        <v>-1.6095000000000002</v>
      </c>
      <c r="GJ964">
        <v>-31.75</v>
      </c>
      <c r="GK964">
        <v>0</v>
      </c>
      <c r="GL964">
        <v>0</v>
      </c>
      <c r="GM964">
        <v>5</v>
      </c>
      <c r="GN964">
        <v>0</v>
      </c>
      <c r="GO964">
        <v>0</v>
      </c>
      <c r="GP964">
        <v>16.666699999999999</v>
      </c>
      <c r="GQ964">
        <v>42.857100000000003</v>
      </c>
      <c r="GR964">
        <v>0</v>
      </c>
      <c r="GS964">
        <v>0</v>
      </c>
      <c r="GT964" s="1"/>
      <c r="GU964" s="1"/>
      <c r="GV964" s="1"/>
      <c r="GW964" s="1"/>
      <c r="GX964" s="1"/>
      <c r="UW964"/>
    </row>
    <row r="965" spans="1:569" hidden="1">
      <c r="A965" s="4">
        <v>43306</v>
      </c>
      <c r="B965">
        <v>0.9677</v>
      </c>
      <c r="C965">
        <v>0.7833</v>
      </c>
      <c r="D965">
        <v>0.86119999999999997</v>
      </c>
      <c r="E965">
        <v>2.2450000000000001</v>
      </c>
      <c r="F965">
        <v>0.91200000000000003</v>
      </c>
      <c r="G965">
        <v>0.15049999999999999</v>
      </c>
      <c r="H965">
        <v>1.1543000000000001</v>
      </c>
      <c r="I965">
        <v>1.748</v>
      </c>
      <c r="J965">
        <v>1.1255999999999999</v>
      </c>
      <c r="K965">
        <v>1.5270000000000001</v>
      </c>
      <c r="L965">
        <v>0.22459999999999999</v>
      </c>
      <c r="M965">
        <v>1.4559</v>
      </c>
      <c r="N965">
        <v>0.83189999999999997</v>
      </c>
      <c r="O965">
        <v>0.15240000000000001</v>
      </c>
      <c r="P965">
        <v>0.52100000000000002</v>
      </c>
      <c r="Q965">
        <v>1.3146</v>
      </c>
      <c r="R965">
        <v>0.38250000000000001</v>
      </c>
      <c r="S965">
        <v>9.5399999999999999E-2</v>
      </c>
      <c r="T965">
        <v>1.3915999999999999</v>
      </c>
      <c r="U965">
        <v>-0.37859999999999999</v>
      </c>
      <c r="V965">
        <v>0.38569999999999999</v>
      </c>
      <c r="W965">
        <v>1.3899999999999999E-2</v>
      </c>
      <c r="X965">
        <v>0.68369999999999997</v>
      </c>
      <c r="Y965">
        <v>1.5869</v>
      </c>
      <c r="Z965">
        <v>0.94259999999999999</v>
      </c>
      <c r="AA965">
        <v>3.0507</v>
      </c>
      <c r="AB965">
        <v>1.3733</v>
      </c>
      <c r="AC965">
        <v>0.70889999999999997</v>
      </c>
      <c r="AD965">
        <v>0.85619999999999996</v>
      </c>
      <c r="AE965">
        <v>0.90369999999999995</v>
      </c>
      <c r="AF965">
        <v>1.1275999999999999</v>
      </c>
      <c r="AG965">
        <v>0.46970000000000001</v>
      </c>
      <c r="AH965">
        <v>0.85589999999999999</v>
      </c>
      <c r="AI965">
        <v>0.79779999999999995</v>
      </c>
      <c r="AJ965">
        <v>1.0832999999999999</v>
      </c>
      <c r="AK965">
        <v>0.37780000000000002</v>
      </c>
      <c r="AL965">
        <v>0.67020000000000002</v>
      </c>
      <c r="AM965">
        <v>-0.48780000000000001</v>
      </c>
      <c r="AN965">
        <v>0.18</v>
      </c>
      <c r="AO965">
        <v>1.0499000000000001</v>
      </c>
      <c r="AP965">
        <v>0.86839999999999995</v>
      </c>
      <c r="AQ965">
        <v>-0.3095</v>
      </c>
      <c r="AR965">
        <v>1.3496999999999999</v>
      </c>
      <c r="AS965">
        <v>-1.2063999999999999</v>
      </c>
      <c r="AT965">
        <v>0.1288</v>
      </c>
      <c r="AU965">
        <v>0.43219999999999997</v>
      </c>
      <c r="AV965">
        <v>0.49609999999999999</v>
      </c>
      <c r="AW965">
        <v>0.5665</v>
      </c>
      <c r="AX965">
        <v>-0.2697</v>
      </c>
      <c r="AY965">
        <v>0.66569999999999996</v>
      </c>
      <c r="AZ965">
        <v>0.23069999999999999</v>
      </c>
      <c r="BA965">
        <v>0.91339999999999999</v>
      </c>
      <c r="BB965">
        <v>0.83899999999999997</v>
      </c>
      <c r="BC965">
        <v>0.92110000000000003</v>
      </c>
      <c r="BD965">
        <v>0.17879999999999999</v>
      </c>
      <c r="BE965">
        <v>-0.1719</v>
      </c>
      <c r="BF965">
        <v>0.91069999999999995</v>
      </c>
      <c r="BG965">
        <v>-0.42359999999999998</v>
      </c>
      <c r="BH965">
        <v>0.73370000000000002</v>
      </c>
      <c r="BI965">
        <v>1.1795</v>
      </c>
      <c r="BJ965">
        <v>1.1512</v>
      </c>
      <c r="BK965">
        <v>6.9900000000000004E-2</v>
      </c>
      <c r="BL965">
        <v>1.5625</v>
      </c>
      <c r="BM965">
        <v>-0.7772</v>
      </c>
      <c r="BN965">
        <v>1.0713999999999999</v>
      </c>
      <c r="BO965">
        <v>0.38440000000000002</v>
      </c>
      <c r="BP965">
        <v>0.69059999999999999</v>
      </c>
      <c r="BQ965">
        <v>0.21440000000000001</v>
      </c>
      <c r="BR965">
        <v>1.4447999999999999</v>
      </c>
      <c r="BS965">
        <v>3.2099999999999997E-2</v>
      </c>
      <c r="BT965">
        <v>0.36720000000000003</v>
      </c>
      <c r="BU965">
        <v>0.36499999999999999</v>
      </c>
      <c r="BV965">
        <v>-6.4100000000000004E-2</v>
      </c>
      <c r="BW965">
        <v>1.087</v>
      </c>
      <c r="BX965">
        <v>0</v>
      </c>
      <c r="BY965">
        <v>1.4581</v>
      </c>
      <c r="BZ965">
        <v>0.41799999999999998</v>
      </c>
      <c r="CA965">
        <v>-1.1395999999999999</v>
      </c>
      <c r="CB965">
        <v>0.12820000000000001</v>
      </c>
      <c r="CC965">
        <v>0.76629999999999998</v>
      </c>
      <c r="CD965">
        <v>-0.66269999999999996</v>
      </c>
      <c r="CE965">
        <v>0.27060000000000001</v>
      </c>
      <c r="CF965">
        <v>-0.57320000000000004</v>
      </c>
      <c r="CG965">
        <v>1.4753000000000001</v>
      </c>
      <c r="CH965">
        <v>0.34379999999999999</v>
      </c>
      <c r="CI965">
        <v>0.35659999999999997</v>
      </c>
      <c r="CJ965">
        <v>-0.17960000000000001</v>
      </c>
      <c r="CK965">
        <v>0.12479999999999999</v>
      </c>
      <c r="CL965">
        <v>0.48630000000000001</v>
      </c>
      <c r="CM965">
        <v>-0.73680000000000001</v>
      </c>
      <c r="CN965">
        <v>-5.1400000000000001E-2</v>
      </c>
      <c r="CO965">
        <v>0.1595</v>
      </c>
      <c r="CP965">
        <v>0.77780000000000005</v>
      </c>
      <c r="CQ965">
        <v>0.90190000000000003</v>
      </c>
      <c r="CR965">
        <v>1.1383000000000001</v>
      </c>
      <c r="CS965">
        <v>-0.50419999999999998</v>
      </c>
      <c r="CT965">
        <v>0.89580000000000004</v>
      </c>
      <c r="CU965">
        <v>1.7379</v>
      </c>
      <c r="CV965">
        <v>2.3317000000000001</v>
      </c>
      <c r="CW965">
        <v>0.43290000000000001</v>
      </c>
      <c r="CX965">
        <v>0.65869999999999995</v>
      </c>
      <c r="CY965">
        <v>0.70120000000000005</v>
      </c>
      <c r="CZ965">
        <v>0.1605</v>
      </c>
      <c r="DA965">
        <v>-1.9024000000000001</v>
      </c>
      <c r="DB965">
        <v>0.69850000000000001</v>
      </c>
      <c r="DC965">
        <v>0</v>
      </c>
      <c r="DD965">
        <v>-0.10249999999999999</v>
      </c>
      <c r="DE965">
        <v>0.12559999999999999</v>
      </c>
      <c r="DF965">
        <v>1.0025999999999999</v>
      </c>
      <c r="DG965">
        <v>0.84179999999999999</v>
      </c>
      <c r="DH965">
        <v>-0.28599999999999998</v>
      </c>
      <c r="DI965">
        <v>1.0526</v>
      </c>
      <c r="DJ965">
        <v>1.196</v>
      </c>
      <c r="DK965">
        <v>-0.21690000000000001</v>
      </c>
      <c r="DL965">
        <v>-0.6623</v>
      </c>
      <c r="DM965">
        <v>-5.0599999999999999E-2</v>
      </c>
      <c r="DN965">
        <v>-1.4510000000000001</v>
      </c>
      <c r="DO965">
        <v>0.64159999999999995</v>
      </c>
      <c r="DP965">
        <v>0.81230000000000002</v>
      </c>
      <c r="DQ965">
        <v>0.59009999999999996</v>
      </c>
      <c r="DR965">
        <v>0.59940000000000004</v>
      </c>
      <c r="DS965">
        <v>0.24</v>
      </c>
      <c r="DT965">
        <v>0.70199999999999996</v>
      </c>
      <c r="DU965">
        <v>0.91069999999999995</v>
      </c>
      <c r="DV965">
        <v>0.43409999999999999</v>
      </c>
      <c r="DW965">
        <v>-1.4957</v>
      </c>
      <c r="DX965">
        <v>-0.16289999999999999</v>
      </c>
      <c r="DY965">
        <v>8.72E-2</v>
      </c>
      <c r="DZ965">
        <v>0.82879999999999998</v>
      </c>
      <c r="EA965">
        <v>1.4786000000000001</v>
      </c>
      <c r="EB965">
        <v>0.20039999999999999</v>
      </c>
      <c r="EC965">
        <v>-1.1860999999999999</v>
      </c>
      <c r="ED965">
        <v>1.4531000000000001</v>
      </c>
      <c r="EE965">
        <v>-1.1101000000000001</v>
      </c>
      <c r="EF965">
        <v>-0.2233</v>
      </c>
      <c r="EG965">
        <v>0.66010000000000002</v>
      </c>
      <c r="EH965">
        <v>-1.1640999999999999</v>
      </c>
      <c r="EI965">
        <v>-0.2651</v>
      </c>
      <c r="EJ965">
        <v>0</v>
      </c>
      <c r="EK965">
        <v>-3.702</v>
      </c>
      <c r="EL965">
        <v>2.4390000000000001</v>
      </c>
      <c r="EM965">
        <v>0.30299999999999999</v>
      </c>
      <c r="EN965">
        <v>-0.99419999999999997</v>
      </c>
      <c r="EO965">
        <v>-0.45590000000000003</v>
      </c>
      <c r="EP965">
        <v>-1.0999000000000001</v>
      </c>
      <c r="EQ965">
        <v>-0.26069999999999999</v>
      </c>
      <c r="ER965">
        <v>-0.74170000000000003</v>
      </c>
      <c r="ES965">
        <v>0</v>
      </c>
      <c r="ET965">
        <v>-2.0057</v>
      </c>
      <c r="EU965">
        <v>0.18659999999999999</v>
      </c>
      <c r="EV965">
        <v>-0.37</v>
      </c>
      <c r="EW965">
        <v>0.5534</v>
      </c>
      <c r="EX965">
        <v>-0.53300000000000003</v>
      </c>
      <c r="EY965">
        <v>-0.318</v>
      </c>
      <c r="EZ965">
        <v>-0.84989999999999999</v>
      </c>
      <c r="FA965">
        <v>0.27929999999999999</v>
      </c>
      <c r="FB965">
        <v>-0.1565</v>
      </c>
      <c r="FC965">
        <v>-1.0229999999999999</v>
      </c>
      <c r="FD965">
        <v>-0.42920000000000003</v>
      </c>
      <c r="FE965">
        <v>0.156</v>
      </c>
      <c r="FF965">
        <v>0.20200000000000001</v>
      </c>
      <c r="FG965">
        <v>0</v>
      </c>
      <c r="FH965">
        <v>0.28570000000000001</v>
      </c>
      <c r="FI965">
        <v>1.5931</v>
      </c>
      <c r="FJ965">
        <v>0.44130000000000003</v>
      </c>
      <c r="FK965">
        <v>-0.82469999999999999</v>
      </c>
      <c r="FL965">
        <v>0.21909999999999999</v>
      </c>
      <c r="FM965">
        <v>0.34449999999999997</v>
      </c>
      <c r="FN965">
        <v>-0.30420000000000003</v>
      </c>
      <c r="FO965">
        <v>1.3953</v>
      </c>
      <c r="FP965">
        <v>0</v>
      </c>
      <c r="FQ965">
        <v>-4.2735000000000003</v>
      </c>
      <c r="FR965">
        <v>0.54400000000000004</v>
      </c>
      <c r="FS965">
        <v>1.1494</v>
      </c>
      <c r="FT965">
        <v>-0.75609999999999999</v>
      </c>
      <c r="FU965">
        <v>5</v>
      </c>
      <c r="FV965">
        <v>0.43669999999999998</v>
      </c>
      <c r="FW965">
        <v>0</v>
      </c>
      <c r="FX965">
        <v>1.4599</v>
      </c>
      <c r="FY965">
        <v>-1.4615</v>
      </c>
      <c r="FZ965">
        <v>-1.7199</v>
      </c>
      <c r="GA965">
        <v>0.98770000000000002</v>
      </c>
      <c r="GB965">
        <v>7.2727000000000004</v>
      </c>
      <c r="GC965">
        <v>-0.7843</v>
      </c>
      <c r="GD965">
        <v>2.3066</v>
      </c>
      <c r="GE965">
        <v>-6.4999999999999997E-3</v>
      </c>
      <c r="GF965">
        <v>0</v>
      </c>
      <c r="GG965">
        <v>-20</v>
      </c>
      <c r="GH965">
        <v>0</v>
      </c>
      <c r="GI965">
        <v>-7.0199999999999999E-2</v>
      </c>
      <c r="GJ965">
        <v>-31.75</v>
      </c>
      <c r="GK965">
        <v>0</v>
      </c>
      <c r="GL965">
        <v>0</v>
      </c>
      <c r="GM965">
        <v>-4.7618999999999998</v>
      </c>
      <c r="GN965">
        <v>0</v>
      </c>
      <c r="GO965">
        <v>0</v>
      </c>
      <c r="GP965">
        <v>16.666699999999999</v>
      </c>
      <c r="GQ965">
        <v>42.857100000000003</v>
      </c>
      <c r="GR965">
        <v>0</v>
      </c>
      <c r="GS965">
        <v>0</v>
      </c>
      <c r="GT965" s="1"/>
      <c r="GU965" s="1"/>
      <c r="GV965" s="1"/>
      <c r="GW965" s="1"/>
      <c r="GX965" s="1"/>
      <c r="UW965"/>
    </row>
    <row r="966" spans="1:569" hidden="1">
      <c r="A966" s="4">
        <v>43307</v>
      </c>
      <c r="B966">
        <v>1.0984</v>
      </c>
      <c r="C966">
        <v>-0.1227</v>
      </c>
      <c r="D966">
        <v>0.57840000000000003</v>
      </c>
      <c r="E966">
        <v>2.1644000000000001</v>
      </c>
      <c r="F966">
        <v>0.5917</v>
      </c>
      <c r="G966">
        <v>-0.26860000000000001</v>
      </c>
      <c r="H966">
        <v>0.53149999999999997</v>
      </c>
      <c r="I966">
        <v>-0.17030000000000001</v>
      </c>
      <c r="J966">
        <v>0.2203</v>
      </c>
      <c r="K966">
        <v>-1.7100000000000001E-2</v>
      </c>
      <c r="L966">
        <v>0.46679999999999999</v>
      </c>
      <c r="M966">
        <v>1.7899999999999999E-2</v>
      </c>
      <c r="N966">
        <v>-1.4782</v>
      </c>
      <c r="O966">
        <v>-0.28029999999999999</v>
      </c>
      <c r="P966">
        <v>0.51829999999999998</v>
      </c>
      <c r="Q966">
        <v>0.32650000000000001</v>
      </c>
      <c r="R966">
        <v>-3.2399999999999998E-2</v>
      </c>
      <c r="S966">
        <v>0.28599999999999998</v>
      </c>
      <c r="T966">
        <v>0.45750000000000002</v>
      </c>
      <c r="U966">
        <v>9.5000000000000001E-2</v>
      </c>
      <c r="V966">
        <v>0.33810000000000001</v>
      </c>
      <c r="W966">
        <v>-0.48699999999999999</v>
      </c>
      <c r="X966">
        <v>0.47749999999999998</v>
      </c>
      <c r="Y966">
        <v>0.1885</v>
      </c>
      <c r="Z966">
        <v>0.59889999999999999</v>
      </c>
      <c r="AA966">
        <v>0.1114</v>
      </c>
      <c r="AB966">
        <v>3.6720000000000002</v>
      </c>
      <c r="AC966">
        <v>-0.51759999999999995</v>
      </c>
      <c r="AD966">
        <v>-0.5292</v>
      </c>
      <c r="AE966">
        <v>-1.7273000000000001</v>
      </c>
      <c r="AF966">
        <v>0.54100000000000004</v>
      </c>
      <c r="AG966">
        <v>0.62339999999999995</v>
      </c>
      <c r="AH966">
        <v>0.28289999999999998</v>
      </c>
      <c r="AI966">
        <v>-0.70960000000000001</v>
      </c>
      <c r="AJ966">
        <v>0.2009</v>
      </c>
      <c r="AK966">
        <v>1.8401999999999998</v>
      </c>
      <c r="AL966">
        <v>0.26629999999999998</v>
      </c>
      <c r="AM966">
        <v>-0.66720000000000002</v>
      </c>
      <c r="AN966">
        <v>-0.17960000000000001</v>
      </c>
      <c r="AO966">
        <v>0.39579999999999999</v>
      </c>
      <c r="AP966">
        <v>0.1656</v>
      </c>
      <c r="AQ966">
        <v>1.4091</v>
      </c>
      <c r="AR966">
        <v>0.49940000000000001</v>
      </c>
      <c r="AS966">
        <v>0.63319999999999999</v>
      </c>
      <c r="AT966">
        <v>-0.28310000000000002</v>
      </c>
      <c r="AU966">
        <v>-3.4426999999999999</v>
      </c>
      <c r="AV966">
        <v>0.14099999999999999</v>
      </c>
      <c r="AW966">
        <v>0.41639999999999999</v>
      </c>
      <c r="AX966">
        <v>0.94640000000000002</v>
      </c>
      <c r="AY966">
        <v>8.0600000000000005E-2</v>
      </c>
      <c r="AZ966">
        <v>0.65769999999999995</v>
      </c>
      <c r="BA966">
        <v>-0.1056</v>
      </c>
      <c r="BB966">
        <v>-1.7299999999999999E-2</v>
      </c>
      <c r="BC966">
        <v>-0.43809999999999999</v>
      </c>
      <c r="BD966">
        <v>-5.9499999999999997E-2</v>
      </c>
      <c r="BE966">
        <v>0.17219999999999999</v>
      </c>
      <c r="BF966">
        <v>-0.13270000000000001</v>
      </c>
      <c r="BG966">
        <v>-0.3241</v>
      </c>
      <c r="BH966">
        <v>-0.30349999999999999</v>
      </c>
      <c r="BI966">
        <v>1.5123</v>
      </c>
      <c r="BJ966">
        <v>0.45939999999999998</v>
      </c>
      <c r="BK966">
        <v>-3.49E-2</v>
      </c>
      <c r="BL966">
        <v>1.6453</v>
      </c>
      <c r="BM966">
        <v>1.9262000000000001</v>
      </c>
      <c r="BN966">
        <v>0.27389999999999998</v>
      </c>
      <c r="BO966">
        <v>-1.0977999999999999</v>
      </c>
      <c r="BP966">
        <v>-0.34300000000000003</v>
      </c>
      <c r="BQ966">
        <v>0.53480000000000005</v>
      </c>
      <c r="BR966">
        <v>0.47470000000000001</v>
      </c>
      <c r="BS966">
        <v>0.64100000000000001</v>
      </c>
      <c r="BT966">
        <v>1.2637</v>
      </c>
      <c r="BU966">
        <v>0.36359999999999998</v>
      </c>
      <c r="BV966">
        <v>0.25659999999999999</v>
      </c>
      <c r="BW966">
        <v>0.8528</v>
      </c>
      <c r="BX966">
        <v>0</v>
      </c>
      <c r="BY966">
        <v>0</v>
      </c>
      <c r="BZ966">
        <v>4.6300000000000001E-2</v>
      </c>
      <c r="CA966">
        <v>0.86460000000000004</v>
      </c>
      <c r="CB966">
        <v>0.64019999999999999</v>
      </c>
      <c r="CC966">
        <v>-0.2535</v>
      </c>
      <c r="CD966">
        <v>-0.24260000000000001</v>
      </c>
      <c r="CE966">
        <v>0.91759999999999997</v>
      </c>
      <c r="CF966">
        <v>0.13300000000000001</v>
      </c>
      <c r="CG966">
        <v>0.8095</v>
      </c>
      <c r="CH966">
        <v>-0.47960000000000003</v>
      </c>
      <c r="CI966">
        <v>0.84719999999999995</v>
      </c>
      <c r="CJ966">
        <v>-0.47989999999999999</v>
      </c>
      <c r="CK966">
        <v>0.68579999999999997</v>
      </c>
      <c r="CL966">
        <v>8.7999999999999995E-2</v>
      </c>
      <c r="CM966">
        <v>-0.95440000000000003</v>
      </c>
      <c r="CN966">
        <v>0.41149999999999998</v>
      </c>
      <c r="CO966">
        <v>0.31850000000000001</v>
      </c>
      <c r="CP966">
        <v>0.50829999999999997</v>
      </c>
      <c r="CQ966">
        <v>-0.94640000000000002</v>
      </c>
      <c r="CR966">
        <v>4.3552999999999997</v>
      </c>
      <c r="CS966">
        <v>0.67569999999999997</v>
      </c>
      <c r="CT966">
        <v>1.2913999999999999</v>
      </c>
      <c r="CU966">
        <v>-1.4946999999999999</v>
      </c>
      <c r="CV966">
        <v>-0.14699999999999999</v>
      </c>
      <c r="CW966">
        <v>1.2930999999999999</v>
      </c>
      <c r="CX966">
        <v>0.17849999999999999</v>
      </c>
      <c r="CY966">
        <v>-0.82889999999999997</v>
      </c>
      <c r="CZ966">
        <v>0.61419999999999997</v>
      </c>
      <c r="DA966">
        <v>0.253</v>
      </c>
      <c r="DB966">
        <v>1.1560999999999999</v>
      </c>
      <c r="DC966">
        <v>0.81100000000000005</v>
      </c>
      <c r="DD966">
        <v>0.30790000000000001</v>
      </c>
      <c r="DE966">
        <v>-0.37640000000000001</v>
      </c>
      <c r="DF966">
        <v>-2.0375999999999999</v>
      </c>
      <c r="DG966">
        <v>-0.33389999999999997</v>
      </c>
      <c r="DH966">
        <v>0.25259999999999999</v>
      </c>
      <c r="DI966">
        <v>0.5</v>
      </c>
      <c r="DJ966">
        <v>0.38590000000000002</v>
      </c>
      <c r="DK966">
        <v>-0.52780000000000005</v>
      </c>
      <c r="DL966">
        <v>0</v>
      </c>
      <c r="DM966">
        <v>-0.55640000000000001</v>
      </c>
      <c r="DN966">
        <v>0.24540000000000001</v>
      </c>
      <c r="DO966">
        <v>-4.2500000000000003E-2</v>
      </c>
      <c r="DP966">
        <v>8.9499999999999996E-2</v>
      </c>
      <c r="DQ966">
        <v>1.6533</v>
      </c>
      <c r="DR966">
        <v>1.1917</v>
      </c>
      <c r="DS966">
        <v>0.41889999999999999</v>
      </c>
      <c r="DT966">
        <v>-0.2535</v>
      </c>
      <c r="DU966">
        <v>0.84240000000000004</v>
      </c>
      <c r="DV966">
        <v>1.1464000000000001</v>
      </c>
      <c r="DW966">
        <v>0.50609999999999999</v>
      </c>
      <c r="DX966">
        <v>0</v>
      </c>
      <c r="DY966">
        <v>2.2648000000000001</v>
      </c>
      <c r="DZ966">
        <v>1.4268000000000001</v>
      </c>
      <c r="EA966">
        <v>0.99690000000000001</v>
      </c>
      <c r="EB966">
        <v>0.3</v>
      </c>
      <c r="EC966">
        <v>0.83099999999999996</v>
      </c>
      <c r="ED966">
        <v>3.2551999999999999</v>
      </c>
      <c r="EE966">
        <v>1.2572999999999999</v>
      </c>
      <c r="EF966">
        <v>0.72750000000000004</v>
      </c>
      <c r="EG966">
        <v>0.65569999999999995</v>
      </c>
      <c r="EH966">
        <v>1.649</v>
      </c>
      <c r="EI966">
        <v>0.73089999999999999</v>
      </c>
      <c r="EJ966">
        <v>-2.7972000000000001</v>
      </c>
      <c r="EK966">
        <v>0.89080000000000004</v>
      </c>
      <c r="EL966">
        <v>0.54949999999999999</v>
      </c>
      <c r="EM966">
        <v>0.60419999999999996</v>
      </c>
      <c r="EN966">
        <v>-0.88600000000000001</v>
      </c>
      <c r="EO966">
        <v>0.86509999999999998</v>
      </c>
      <c r="EP966">
        <v>9.2700000000000005E-2</v>
      </c>
      <c r="EQ966">
        <v>0.67959999999999998</v>
      </c>
      <c r="ER966">
        <v>0.24909999999999999</v>
      </c>
      <c r="ES966">
        <v>-0.38540000000000002</v>
      </c>
      <c r="ET966">
        <v>-1.2671000000000001</v>
      </c>
      <c r="EU966">
        <v>0.26079999999999998</v>
      </c>
      <c r="EV966">
        <v>0.74280000000000002</v>
      </c>
      <c r="EW966">
        <v>0.62890000000000001</v>
      </c>
      <c r="EX966">
        <v>1.6613</v>
      </c>
      <c r="EY966">
        <v>-0.31900000000000001</v>
      </c>
      <c r="EZ966">
        <v>1.4285999999999999</v>
      </c>
      <c r="FA966">
        <v>0.55710000000000004</v>
      </c>
      <c r="FB966">
        <v>0.78369999999999995</v>
      </c>
      <c r="FC966">
        <v>1.2059</v>
      </c>
      <c r="FD966">
        <v>0.93389999999999995</v>
      </c>
      <c r="FE966">
        <v>0.62309999999999999</v>
      </c>
      <c r="FF966">
        <v>0</v>
      </c>
      <c r="FG966">
        <v>0.1202</v>
      </c>
      <c r="FH966">
        <v>0</v>
      </c>
      <c r="FI966">
        <v>-0.7238</v>
      </c>
      <c r="FJ966">
        <v>0.60409999999999997</v>
      </c>
      <c r="FK966">
        <v>0.62370000000000003</v>
      </c>
      <c r="FL966">
        <v>0</v>
      </c>
      <c r="FM966">
        <v>0.34329999999999999</v>
      </c>
      <c r="FN966">
        <v>-0.2288</v>
      </c>
      <c r="FO966">
        <v>3.6696999999999997</v>
      </c>
      <c r="FP966">
        <v>2.0872999999999999</v>
      </c>
      <c r="FQ966">
        <v>-4.2735000000000003</v>
      </c>
      <c r="FR966">
        <v>-9.0200000000000002E-2</v>
      </c>
      <c r="FS966">
        <v>-2.2726999999999999</v>
      </c>
      <c r="FT966">
        <v>0.85709999999999997</v>
      </c>
      <c r="FU966">
        <v>5</v>
      </c>
      <c r="FV966">
        <v>-0.28989999999999999</v>
      </c>
      <c r="FW966">
        <v>-0.58819999999999995</v>
      </c>
      <c r="FX966">
        <v>-1.4388000000000001</v>
      </c>
      <c r="FY966">
        <v>7.8100000000000003E-2</v>
      </c>
      <c r="FZ966">
        <v>-1.7199</v>
      </c>
      <c r="GA966">
        <v>-0.91690000000000005</v>
      </c>
      <c r="GB966">
        <v>-1.5066000000000002</v>
      </c>
      <c r="GC966">
        <v>0</v>
      </c>
      <c r="GD966">
        <v>0.48759999999999998</v>
      </c>
      <c r="GE966">
        <v>-1.4729999999999999</v>
      </c>
      <c r="GF966">
        <v>-7</v>
      </c>
      <c r="GG966">
        <v>-20</v>
      </c>
      <c r="GH966">
        <v>-5.3571</v>
      </c>
      <c r="GI966">
        <v>-0.93969999999999998</v>
      </c>
      <c r="GJ966">
        <v>-31.75</v>
      </c>
      <c r="GK966">
        <v>0</v>
      </c>
      <c r="GL966">
        <v>0</v>
      </c>
      <c r="GM966">
        <v>-1.25</v>
      </c>
      <c r="GN966">
        <v>-3.0303</v>
      </c>
      <c r="GO966">
        <v>0</v>
      </c>
      <c r="GP966">
        <v>16.666699999999999</v>
      </c>
      <c r="GQ966">
        <v>42.857100000000003</v>
      </c>
      <c r="GR966">
        <v>0</v>
      </c>
      <c r="GS966">
        <v>0</v>
      </c>
      <c r="GT966" s="1"/>
      <c r="GU966" s="1"/>
      <c r="GV966" s="1"/>
      <c r="GW966" s="1"/>
      <c r="GX966" s="1"/>
      <c r="UW966"/>
    </row>
    <row r="967" spans="1:569" hidden="1">
      <c r="A967" s="4">
        <v>43308</v>
      </c>
      <c r="B967">
        <v>-0.09</v>
      </c>
      <c r="C967">
        <v>-1.3691</v>
      </c>
      <c r="D967">
        <v>-0.44729999999999998</v>
      </c>
      <c r="E967">
        <v>-0.21490000000000001</v>
      </c>
      <c r="F967">
        <v>1.8382000000000001</v>
      </c>
      <c r="G967">
        <v>-1.698</v>
      </c>
      <c r="H967">
        <v>-3.8874</v>
      </c>
      <c r="I967">
        <v>-0.72870000000000001</v>
      </c>
      <c r="J967">
        <v>-0.376</v>
      </c>
      <c r="K967">
        <v>3.5127999999999999</v>
      </c>
      <c r="L967">
        <v>-0.84250000000000003</v>
      </c>
      <c r="M967">
        <v>-1.2911999999999999</v>
      </c>
      <c r="N967">
        <v>-3.8730000000000002</v>
      </c>
      <c r="O967">
        <v>-1.3250999999999999</v>
      </c>
      <c r="P967">
        <v>-3.0937000000000001</v>
      </c>
      <c r="Q967">
        <v>-8.9899999999999994E-2</v>
      </c>
      <c r="R967">
        <v>-0.60829999999999995</v>
      </c>
      <c r="S967">
        <v>0.57030000000000003</v>
      </c>
      <c r="T967">
        <v>-3.4156</v>
      </c>
      <c r="U967">
        <v>-1.234</v>
      </c>
      <c r="V967">
        <v>-1.0109999999999999</v>
      </c>
      <c r="W967">
        <v>-1.6499000000000001</v>
      </c>
      <c r="X967">
        <v>-1.9007000000000001</v>
      </c>
      <c r="Y967">
        <v>-0.5645</v>
      </c>
      <c r="Z967">
        <v>-0.45400000000000001</v>
      </c>
      <c r="AA967">
        <v>-1.6375</v>
      </c>
      <c r="AB967">
        <v>-1.3754999999999999</v>
      </c>
      <c r="AC967">
        <v>-0.72840000000000005</v>
      </c>
      <c r="AD967">
        <v>-0.28820000000000001</v>
      </c>
      <c r="AE967">
        <v>-1.7984</v>
      </c>
      <c r="AF967">
        <v>-0.82350000000000001</v>
      </c>
      <c r="AG967">
        <v>0.56789999999999996</v>
      </c>
      <c r="AH967">
        <v>-2.7927</v>
      </c>
      <c r="AI967">
        <v>-0.76970000000000005</v>
      </c>
      <c r="AJ967">
        <v>-0.86899999999999999</v>
      </c>
      <c r="AK967">
        <v>-1.0541</v>
      </c>
      <c r="AL967">
        <v>-1.0624</v>
      </c>
      <c r="AM967">
        <v>-1.8094999999999999</v>
      </c>
      <c r="AN967">
        <v>-3.8992</v>
      </c>
      <c r="AO967">
        <v>-0.68010000000000004</v>
      </c>
      <c r="AP967">
        <v>-1.4215</v>
      </c>
      <c r="AQ967">
        <v>-1.1069</v>
      </c>
      <c r="AR967">
        <v>-0.87549999999999994</v>
      </c>
      <c r="AS967">
        <v>-1.4381999999999999</v>
      </c>
      <c r="AT967">
        <v>-1.1096999999999999</v>
      </c>
      <c r="AU967">
        <v>-0.94710000000000005</v>
      </c>
      <c r="AV967">
        <v>-1.0563</v>
      </c>
      <c r="AW967">
        <v>-0.78049999999999997</v>
      </c>
      <c r="AX967">
        <v>0.49109999999999998</v>
      </c>
      <c r="AY967">
        <v>2.0306000000000002</v>
      </c>
      <c r="AZ967">
        <v>-3.0055999999999998</v>
      </c>
      <c r="BA967">
        <v>-0.66449999999999998</v>
      </c>
      <c r="BB967">
        <v>-2.3231999999999999</v>
      </c>
      <c r="BC967">
        <v>-1.3201000000000001</v>
      </c>
      <c r="BD967">
        <v>-0.86309999999999998</v>
      </c>
      <c r="BE967">
        <v>-2.1777000000000002</v>
      </c>
      <c r="BF967">
        <v>1.9226000000000001</v>
      </c>
      <c r="BG967">
        <v>-1.585</v>
      </c>
      <c r="BH967">
        <v>0</v>
      </c>
      <c r="BI967">
        <v>-1.2103999999999999</v>
      </c>
      <c r="BJ967">
        <v>-1.6941999999999999</v>
      </c>
      <c r="BK967">
        <v>-1.2919</v>
      </c>
      <c r="BL967">
        <v>-1.0406</v>
      </c>
      <c r="BM967">
        <v>-1.5447</v>
      </c>
      <c r="BN967">
        <v>-1.1165</v>
      </c>
      <c r="BO967">
        <v>-0.61950000000000005</v>
      </c>
      <c r="BP967">
        <v>-1.8641000000000001</v>
      </c>
      <c r="BQ967">
        <v>-2.234</v>
      </c>
      <c r="BR967">
        <v>-1.4175</v>
      </c>
      <c r="BS967">
        <v>-0.60509999999999997</v>
      </c>
      <c r="BT967">
        <v>-1.2807999999999999</v>
      </c>
      <c r="BU967">
        <v>-2.9973999999999998</v>
      </c>
      <c r="BV967">
        <v>-0.70379999999999998</v>
      </c>
      <c r="BW967">
        <v>-1.3235000000000001</v>
      </c>
      <c r="BX967">
        <v>0.3715</v>
      </c>
      <c r="BY967">
        <v>-0.23949999999999999</v>
      </c>
      <c r="BZ967">
        <v>-3.0975000000000001</v>
      </c>
      <c r="CA967">
        <v>-0.76190000000000002</v>
      </c>
      <c r="CB967">
        <v>0.12720000000000001</v>
      </c>
      <c r="CC967">
        <v>-2.4778000000000002</v>
      </c>
      <c r="CD967">
        <v>-1.7629000000000001</v>
      </c>
      <c r="CE967">
        <v>-2.0055999999999998</v>
      </c>
      <c r="CF967">
        <v>-1.5943000000000001</v>
      </c>
      <c r="CG967">
        <v>-1.6716</v>
      </c>
      <c r="CH967">
        <v>2.8915999999999999</v>
      </c>
      <c r="CI967">
        <v>-0.75880000000000003</v>
      </c>
      <c r="CJ967">
        <v>-2.3508</v>
      </c>
      <c r="CK967">
        <v>-0.8669</v>
      </c>
      <c r="CL967">
        <v>0.74729999999999996</v>
      </c>
      <c r="CM967">
        <v>-1.8201000000000001</v>
      </c>
      <c r="CN967">
        <v>-1.2806999999999999</v>
      </c>
      <c r="CO967">
        <v>-3.5714000000000001</v>
      </c>
      <c r="CP967">
        <v>-2.2101999999999999</v>
      </c>
      <c r="CQ967">
        <v>5.3100000000000001E-2</v>
      </c>
      <c r="CR967">
        <v>1.6882000000000001</v>
      </c>
      <c r="CS967">
        <v>-0.1678</v>
      </c>
      <c r="CT967">
        <v>0.8367</v>
      </c>
      <c r="CU967">
        <v>-4.8410000000000002</v>
      </c>
      <c r="CV967">
        <v>-2.9811999999999999</v>
      </c>
      <c r="CW967">
        <v>-0.69630000000000003</v>
      </c>
      <c r="CX967">
        <v>-2.2565</v>
      </c>
      <c r="CY967">
        <v>-0.76900000000000002</v>
      </c>
      <c r="CZ967">
        <v>-2.4150999999999998</v>
      </c>
      <c r="DA967">
        <v>-1.2616000000000001</v>
      </c>
      <c r="DB967">
        <v>-2.0571000000000002</v>
      </c>
      <c r="DC967">
        <v>6.1899999999999997E-2</v>
      </c>
      <c r="DD967">
        <v>-1.1253</v>
      </c>
      <c r="DE967">
        <v>-1.1964999999999999</v>
      </c>
      <c r="DF967">
        <v>-2.4</v>
      </c>
      <c r="DG967">
        <v>-1.5634000000000001</v>
      </c>
      <c r="DH967">
        <v>-0.96330000000000005</v>
      </c>
      <c r="DI967">
        <v>-1.99</v>
      </c>
      <c r="DJ967">
        <v>-0.96109999999999995</v>
      </c>
      <c r="DK967">
        <v>-2.8714</v>
      </c>
      <c r="DL967">
        <v>-3.0417000000000001</v>
      </c>
      <c r="DM967">
        <v>0.1017</v>
      </c>
      <c r="DN967">
        <v>0.67320000000000002</v>
      </c>
      <c r="DO967">
        <v>-2.8060999999999998</v>
      </c>
      <c r="DP967">
        <v>-0.1789</v>
      </c>
      <c r="DQ967">
        <v>-0.26229999999999998</v>
      </c>
      <c r="DR967">
        <v>-2.7364000000000002</v>
      </c>
      <c r="DS967">
        <v>-3.5756999999999999</v>
      </c>
      <c r="DT967">
        <v>-3.8754999999999997</v>
      </c>
      <c r="DU967">
        <v>-2.6253000000000002</v>
      </c>
      <c r="DV967">
        <v>-2.8614000000000002</v>
      </c>
      <c r="DW967">
        <v>-1.7265999999999999</v>
      </c>
      <c r="DX967">
        <v>-0.16309999999999999</v>
      </c>
      <c r="DY967">
        <v>0.1704</v>
      </c>
      <c r="DZ967">
        <v>-0.58099999999999996</v>
      </c>
      <c r="EA967">
        <v>-2.5057</v>
      </c>
      <c r="EB967">
        <v>-1.6949000000000001</v>
      </c>
      <c r="EC967">
        <v>-2.5183</v>
      </c>
      <c r="ED967">
        <v>-4.4135999999999997</v>
      </c>
      <c r="EE967">
        <v>-3.0598999999999998</v>
      </c>
      <c r="EF967">
        <v>-3.2778</v>
      </c>
      <c r="EG967">
        <v>-0.32569999999999999</v>
      </c>
      <c r="EH967">
        <v>-2.2016</v>
      </c>
      <c r="EI967">
        <v>-2.3087</v>
      </c>
      <c r="EJ967">
        <v>-0.59950000000000003</v>
      </c>
      <c r="EK967">
        <v>-1.3940999999999999</v>
      </c>
      <c r="EL967">
        <v>-1.4572000000000001</v>
      </c>
      <c r="EM967">
        <v>-0.90090000000000003</v>
      </c>
      <c r="EN967">
        <v>-1.7877999999999998</v>
      </c>
      <c r="EO967">
        <v>-1.7154</v>
      </c>
      <c r="EP967">
        <v>-0.83330000000000004</v>
      </c>
      <c r="EQ967">
        <v>0.1038</v>
      </c>
      <c r="ER967">
        <v>-3.2298</v>
      </c>
      <c r="ES967">
        <v>-3.2237</v>
      </c>
      <c r="ET967">
        <v>-4.0473999999999997</v>
      </c>
      <c r="EU967">
        <v>-2.8614000000000002</v>
      </c>
      <c r="EV967">
        <v>-0.55300000000000005</v>
      </c>
      <c r="EW967">
        <v>-2.7343999999999999</v>
      </c>
      <c r="EX967">
        <v>-1.3706</v>
      </c>
      <c r="EY967">
        <v>-1.04</v>
      </c>
      <c r="EZ967">
        <v>-4.6947999999999999</v>
      </c>
      <c r="FA967">
        <v>-3.6010999999999997</v>
      </c>
      <c r="FB967">
        <v>-2.4883000000000002</v>
      </c>
      <c r="FC967">
        <v>-4.0850999999999997</v>
      </c>
      <c r="FD967">
        <v>-0.28470000000000001</v>
      </c>
      <c r="FE967">
        <v>0.30959999999999999</v>
      </c>
      <c r="FF967">
        <v>0.2016</v>
      </c>
      <c r="FG967">
        <v>-1.6806999999999999</v>
      </c>
      <c r="FH967">
        <v>-0.28489999999999999</v>
      </c>
      <c r="FI967">
        <v>-1.3366</v>
      </c>
      <c r="FJ967">
        <v>-0.49130000000000001</v>
      </c>
      <c r="FK967">
        <v>-5.9916999999999998</v>
      </c>
      <c r="FL967">
        <v>-1.4208000000000001</v>
      </c>
      <c r="FM967">
        <v>-0.85540000000000005</v>
      </c>
      <c r="FN967">
        <v>-3.4403999999999999</v>
      </c>
      <c r="FO967">
        <v>-3.6873</v>
      </c>
      <c r="FP967">
        <v>-3.5316000000000001</v>
      </c>
      <c r="FQ967">
        <v>-4.2735000000000003</v>
      </c>
      <c r="FR967">
        <v>9.0300000000000005E-2</v>
      </c>
      <c r="FS967">
        <v>9.3023000000000007</v>
      </c>
      <c r="FT967">
        <v>-1.0859000000000001</v>
      </c>
      <c r="FU967">
        <v>0</v>
      </c>
      <c r="FV967">
        <v>-0.436</v>
      </c>
      <c r="FW967">
        <v>-0.88759999999999994</v>
      </c>
      <c r="FX967">
        <v>-0.72989999999999999</v>
      </c>
      <c r="FY967">
        <v>2.1451000000000002</v>
      </c>
      <c r="FZ967">
        <v>-1.7199</v>
      </c>
      <c r="GA967">
        <v>2.1592000000000002</v>
      </c>
      <c r="GB967">
        <v>-4.3977000000000004</v>
      </c>
      <c r="GC967">
        <v>-0.39529999999999998</v>
      </c>
      <c r="GD967">
        <v>0</v>
      </c>
      <c r="GE967">
        <v>1.6661000000000001</v>
      </c>
      <c r="GF967">
        <v>-7</v>
      </c>
      <c r="GG967">
        <v>15.384600000000001</v>
      </c>
      <c r="GH967">
        <v>-5.3571</v>
      </c>
      <c r="GI967">
        <v>-2.6596000000000002</v>
      </c>
      <c r="GJ967">
        <v>-31.75</v>
      </c>
      <c r="GK967">
        <v>0</v>
      </c>
      <c r="GL967">
        <v>0</v>
      </c>
      <c r="GM967">
        <v>-1.2658</v>
      </c>
      <c r="GN967">
        <v>-3.0303</v>
      </c>
      <c r="GO967">
        <v>0</v>
      </c>
      <c r="GP967">
        <v>16.666699999999999</v>
      </c>
      <c r="GQ967">
        <v>42.857100000000003</v>
      </c>
      <c r="GR967">
        <v>0</v>
      </c>
      <c r="GS967">
        <v>0</v>
      </c>
      <c r="GT967" s="1"/>
      <c r="GU967" s="1"/>
      <c r="GV967" s="1"/>
      <c r="GW967" s="1"/>
      <c r="GX967" s="1"/>
      <c r="UW967"/>
    </row>
    <row r="968" spans="1:569" hidden="1">
      <c r="A968" s="4">
        <v>43311</v>
      </c>
      <c r="B968">
        <v>-1.1496999999999999</v>
      </c>
      <c r="C968">
        <v>1.9457</v>
      </c>
      <c r="D968">
        <v>0.50429999999999997</v>
      </c>
      <c r="E968">
        <v>0</v>
      </c>
      <c r="F968">
        <v>-2.3782000000000001</v>
      </c>
      <c r="G968">
        <v>-0.39929999999999999</v>
      </c>
      <c r="H968">
        <v>-0.17799999999999999</v>
      </c>
      <c r="I968">
        <v>-0.40610000000000002</v>
      </c>
      <c r="J968">
        <v>-3.4799999999999998E-2</v>
      </c>
      <c r="K968">
        <v>-0.29730000000000001</v>
      </c>
      <c r="L968">
        <v>-1.1619999999999999</v>
      </c>
      <c r="M968">
        <v>0.59960000000000002</v>
      </c>
      <c r="N968">
        <v>0.58079999999999998</v>
      </c>
      <c r="O968">
        <v>-0.65110000000000001</v>
      </c>
      <c r="P968">
        <v>0.85719999999999996</v>
      </c>
      <c r="Q968">
        <v>0.21859999999999999</v>
      </c>
      <c r="R968">
        <v>0.2203</v>
      </c>
      <c r="S968">
        <v>1.2286999999999999</v>
      </c>
      <c r="T968">
        <v>0.1179</v>
      </c>
      <c r="U968">
        <v>-0.5766</v>
      </c>
      <c r="V968">
        <v>6.1899999999999997E-2</v>
      </c>
      <c r="W968">
        <v>-0.39810000000000001</v>
      </c>
      <c r="X968">
        <v>0.65659999999999996</v>
      </c>
      <c r="Y968">
        <v>0.16220000000000001</v>
      </c>
      <c r="Z968">
        <v>-1.01E-2</v>
      </c>
      <c r="AA968">
        <v>1.3414999999999999</v>
      </c>
      <c r="AB968">
        <v>-0.38350000000000001</v>
      </c>
      <c r="AC968">
        <v>0.71279999999999999</v>
      </c>
      <c r="AD968">
        <v>-0.2112</v>
      </c>
      <c r="AE968">
        <v>1.4583999999999999</v>
      </c>
      <c r="AF968">
        <v>-5.5399999999999998E-2</v>
      </c>
      <c r="AG968">
        <v>1.5914000000000001</v>
      </c>
      <c r="AH968">
        <v>1.3059000000000001</v>
      </c>
      <c r="AI968">
        <v>0.36009999999999998</v>
      </c>
      <c r="AJ968">
        <v>0.58440000000000003</v>
      </c>
      <c r="AK968">
        <v>0.5534</v>
      </c>
      <c r="AL968">
        <v>0.67110000000000003</v>
      </c>
      <c r="AM968">
        <v>-0.19539999999999999</v>
      </c>
      <c r="AN968">
        <v>1.9351</v>
      </c>
      <c r="AO968">
        <v>-0.2382</v>
      </c>
      <c r="AP968">
        <v>0.53659999999999997</v>
      </c>
      <c r="AQ968">
        <v>-0.16669999999999999</v>
      </c>
      <c r="AR968">
        <v>-0.28649999999999998</v>
      </c>
      <c r="AS968">
        <v>9.1200000000000003E-2</v>
      </c>
      <c r="AT968">
        <v>-5.2200000000000003E-2</v>
      </c>
      <c r="AU968">
        <v>1.1249</v>
      </c>
      <c r="AV968">
        <v>0.49819999999999998</v>
      </c>
      <c r="AW968">
        <v>7.3700000000000002E-2</v>
      </c>
      <c r="AX968">
        <v>0.84409999999999996</v>
      </c>
      <c r="AY968">
        <v>-0.67920000000000003</v>
      </c>
      <c r="AZ968">
        <v>1.9872000000000001</v>
      </c>
      <c r="BA968">
        <v>1.1858</v>
      </c>
      <c r="BB968">
        <v>1.2424999999999999</v>
      </c>
      <c r="BC968">
        <v>-0.14860000000000001</v>
      </c>
      <c r="BD968">
        <v>-0.2702</v>
      </c>
      <c r="BE968">
        <v>1.5230999999999999</v>
      </c>
      <c r="BF968">
        <v>-1.7471999999999999</v>
      </c>
      <c r="BG968">
        <v>-0.26840000000000003</v>
      </c>
      <c r="BH968">
        <v>0.33489999999999998</v>
      </c>
      <c r="BI968">
        <v>0.43980000000000002</v>
      </c>
      <c r="BJ968">
        <v>0.58150000000000002</v>
      </c>
      <c r="BK968">
        <v>0.86519999999999997</v>
      </c>
      <c r="BL968">
        <v>-0.36109999999999998</v>
      </c>
      <c r="BM968">
        <v>-0.1593</v>
      </c>
      <c r="BN968">
        <v>-0.74470000000000003</v>
      </c>
      <c r="BO968">
        <v>-0.18179999999999999</v>
      </c>
      <c r="BP968">
        <v>1.1396999999999999</v>
      </c>
      <c r="BQ968">
        <v>-0.21759999999999999</v>
      </c>
      <c r="BR968">
        <v>-0.4108</v>
      </c>
      <c r="BS968">
        <v>0.12820000000000001</v>
      </c>
      <c r="BT968">
        <v>0</v>
      </c>
      <c r="BU968">
        <v>2.0034000000000001</v>
      </c>
      <c r="BV968">
        <v>0.51549999999999996</v>
      </c>
      <c r="BW968">
        <v>0.40360000000000001</v>
      </c>
      <c r="BX968">
        <v>0.37019999999999997</v>
      </c>
      <c r="BY968">
        <v>0</v>
      </c>
      <c r="BZ968">
        <v>9.5399999999999999E-2</v>
      </c>
      <c r="CA968">
        <v>-0.19189999999999999</v>
      </c>
      <c r="CB968">
        <v>1.0165</v>
      </c>
      <c r="CC968">
        <v>0.45600000000000002</v>
      </c>
      <c r="CD968">
        <v>-0.92820000000000003</v>
      </c>
      <c r="CE968">
        <v>0.28649999999999998</v>
      </c>
      <c r="CF968">
        <v>0.18</v>
      </c>
      <c r="CG968">
        <v>2.1</v>
      </c>
      <c r="CH968">
        <v>-1.3382000000000001</v>
      </c>
      <c r="CI968">
        <v>-0.19120000000000001</v>
      </c>
      <c r="CJ968">
        <v>1.1728000000000001</v>
      </c>
      <c r="CK968">
        <v>0.43719999999999998</v>
      </c>
      <c r="CL968">
        <v>-1.6579000000000002</v>
      </c>
      <c r="CM968">
        <v>-0.43619999999999998</v>
      </c>
      <c r="CN968">
        <v>0.72650000000000003</v>
      </c>
      <c r="CO968">
        <v>1.3169</v>
      </c>
      <c r="CP968">
        <v>0.6129</v>
      </c>
      <c r="CQ968">
        <v>0.68969999999999998</v>
      </c>
      <c r="CR968">
        <v>-3.4817</v>
      </c>
      <c r="CS968">
        <v>1.5125999999999999</v>
      </c>
      <c r="CT968">
        <v>1.0668</v>
      </c>
      <c r="CU968">
        <v>2.4298000000000002</v>
      </c>
      <c r="CV968">
        <v>0.56899999999999995</v>
      </c>
      <c r="CW968">
        <v>0.1169</v>
      </c>
      <c r="CX968">
        <v>0.85050000000000003</v>
      </c>
      <c r="CY968">
        <v>0.23580000000000001</v>
      </c>
      <c r="CZ968">
        <v>1.9581</v>
      </c>
      <c r="DA968">
        <v>-0.1704</v>
      </c>
      <c r="DB968">
        <v>0.70009999999999994</v>
      </c>
      <c r="DC968">
        <v>1.4224000000000001</v>
      </c>
      <c r="DD968">
        <v>0.10349999999999999</v>
      </c>
      <c r="DE968">
        <v>1.1472</v>
      </c>
      <c r="DF968">
        <v>1.5301</v>
      </c>
      <c r="DG968">
        <v>1.6821000000000002</v>
      </c>
      <c r="DH968">
        <v>-3.2624</v>
      </c>
      <c r="DI968">
        <v>1.3958999999999999</v>
      </c>
      <c r="DJ968">
        <v>0.82479999999999998</v>
      </c>
      <c r="DK968">
        <v>0.73909999999999998</v>
      </c>
      <c r="DL968">
        <v>1.2462</v>
      </c>
      <c r="DM968">
        <v>-1.0163</v>
      </c>
      <c r="DN968">
        <v>1.5805</v>
      </c>
      <c r="DO968">
        <v>0.61240000000000006</v>
      </c>
      <c r="DP968">
        <v>1.8816999999999999</v>
      </c>
      <c r="DQ968">
        <v>1.1047</v>
      </c>
      <c r="DR968">
        <v>0.96150000000000002</v>
      </c>
      <c r="DS968">
        <v>2.4722</v>
      </c>
      <c r="DT968">
        <v>2.3810000000000002</v>
      </c>
      <c r="DU968">
        <v>0.55149999999999999</v>
      </c>
      <c r="DV968">
        <v>1.2433000000000001</v>
      </c>
      <c r="DW968">
        <v>1.0981000000000001</v>
      </c>
      <c r="DX968">
        <v>0.81699999999999995</v>
      </c>
      <c r="DY968">
        <v>0.76529999999999998</v>
      </c>
      <c r="DZ968">
        <v>1.1073999999999999</v>
      </c>
      <c r="EA968">
        <v>1.5575999999999999</v>
      </c>
      <c r="EB968">
        <v>1.8256000000000001</v>
      </c>
      <c r="EC968">
        <v>0.32879999999999998</v>
      </c>
      <c r="ED968">
        <v>2.3746999999999998</v>
      </c>
      <c r="EE968">
        <v>0.32019999999999998</v>
      </c>
      <c r="EF968">
        <v>2.4123999999999999</v>
      </c>
      <c r="EG968">
        <v>0.32679999999999998</v>
      </c>
      <c r="EH968">
        <v>0.11849999999999999</v>
      </c>
      <c r="EI968">
        <v>1.3504</v>
      </c>
      <c r="EJ968">
        <v>0.96499999999999997</v>
      </c>
      <c r="EK968">
        <v>9.4299999999999995E-2</v>
      </c>
      <c r="EL968">
        <v>0.18479999999999999</v>
      </c>
      <c r="EM968">
        <v>0.60609999999999997</v>
      </c>
      <c r="EN968">
        <v>0.12139999999999999</v>
      </c>
      <c r="EO968">
        <v>-0.1027</v>
      </c>
      <c r="EP968">
        <v>0.3735</v>
      </c>
      <c r="EQ968">
        <v>0.77800000000000002</v>
      </c>
      <c r="ER968">
        <v>-0.12839999999999999</v>
      </c>
      <c r="ES968">
        <v>-0.59960000000000002</v>
      </c>
      <c r="ET968">
        <v>-3.3951000000000002</v>
      </c>
      <c r="EU968">
        <v>1.0328999999999999</v>
      </c>
      <c r="EV968">
        <v>1.1121000000000001</v>
      </c>
      <c r="EW968">
        <v>2.0884</v>
      </c>
      <c r="EX968">
        <v>0.53449999999999998</v>
      </c>
      <c r="EY968">
        <v>8.0799999999999997E-2</v>
      </c>
      <c r="EZ968">
        <v>2.6600999999999999</v>
      </c>
      <c r="FA968">
        <v>0.43099999999999999</v>
      </c>
      <c r="FB968">
        <v>0.55820000000000003</v>
      </c>
      <c r="FC968">
        <v>-8.8700000000000001E-2</v>
      </c>
      <c r="FD968">
        <v>0.28549999999999998</v>
      </c>
      <c r="FE968">
        <v>0.46300000000000002</v>
      </c>
      <c r="FF968">
        <v>1.006</v>
      </c>
      <c r="FG968">
        <v>1.0989</v>
      </c>
      <c r="FH968">
        <v>-0.66669999999999996</v>
      </c>
      <c r="FI968">
        <v>0.7389</v>
      </c>
      <c r="FJ968">
        <v>1.0422</v>
      </c>
      <c r="FK968">
        <v>1.5385</v>
      </c>
      <c r="FL968">
        <v>0</v>
      </c>
      <c r="FM968">
        <v>1.0354000000000001</v>
      </c>
      <c r="FN968">
        <v>1.7419</v>
      </c>
      <c r="FO968">
        <v>1.3783000000000001</v>
      </c>
      <c r="FP968">
        <v>3.4681999999999999</v>
      </c>
      <c r="FQ968">
        <v>-4.2735000000000003</v>
      </c>
      <c r="FR968">
        <v>0.72140000000000004</v>
      </c>
      <c r="FS968">
        <v>-8.2979000000000003</v>
      </c>
      <c r="FT968">
        <v>0.2387</v>
      </c>
      <c r="FU968">
        <v>1.1905000000000001</v>
      </c>
      <c r="FV968">
        <v>1.3139000000000001</v>
      </c>
      <c r="FW968">
        <v>0</v>
      </c>
      <c r="FX968">
        <v>0.73529999999999995</v>
      </c>
      <c r="FY968">
        <v>2.1451000000000002</v>
      </c>
      <c r="FZ968">
        <v>7.35</v>
      </c>
      <c r="GA968">
        <v>-0.24149999999999999</v>
      </c>
      <c r="GB968">
        <v>2</v>
      </c>
      <c r="GC968">
        <v>-7.9364999999999997</v>
      </c>
      <c r="GD968">
        <v>-2.5348999999999999</v>
      </c>
      <c r="GE968">
        <v>1.6661000000000001</v>
      </c>
      <c r="GF968">
        <v>-7</v>
      </c>
      <c r="GG968">
        <v>15.384600000000001</v>
      </c>
      <c r="GH968">
        <v>-5.7034000000000002</v>
      </c>
      <c r="GI968">
        <v>-3.0055000000000001</v>
      </c>
      <c r="GJ968">
        <v>-31.75</v>
      </c>
      <c r="GK968">
        <v>0</v>
      </c>
      <c r="GL968">
        <v>0</v>
      </c>
      <c r="GM968">
        <v>10.897399999999999</v>
      </c>
      <c r="GN968">
        <v>0</v>
      </c>
      <c r="GO968">
        <v>0</v>
      </c>
      <c r="GP968">
        <v>16.666699999999999</v>
      </c>
      <c r="GQ968">
        <v>42.857100000000003</v>
      </c>
      <c r="GR968">
        <v>0</v>
      </c>
      <c r="GS968">
        <v>0</v>
      </c>
      <c r="GT968" s="1"/>
      <c r="GU968" s="1"/>
      <c r="GV968" s="1"/>
      <c r="GW968" s="1"/>
      <c r="GX968" s="1"/>
      <c r="UW968"/>
    </row>
    <row r="969" spans="1:569" hidden="1">
      <c r="A969" s="4">
        <v>43312</v>
      </c>
      <c r="B969">
        <v>3.8677000000000001</v>
      </c>
      <c r="C969">
        <v>2.5310999999999999</v>
      </c>
      <c r="D969">
        <v>1.113</v>
      </c>
      <c r="E969">
        <v>0.95379999999999998</v>
      </c>
      <c r="F969">
        <v>1.5301</v>
      </c>
      <c r="G969">
        <v>1.5524</v>
      </c>
      <c r="H969">
        <v>1.4586999999999999</v>
      </c>
      <c r="I969">
        <v>2.6031</v>
      </c>
      <c r="J969">
        <v>2.7181999999999999</v>
      </c>
      <c r="K969">
        <v>0.55489999999999995</v>
      </c>
      <c r="L969">
        <v>2.53E-2</v>
      </c>
      <c r="M969">
        <v>1.1196999999999999</v>
      </c>
      <c r="N969">
        <v>1.7322</v>
      </c>
      <c r="O969">
        <v>2.8344</v>
      </c>
      <c r="P969">
        <v>0.17580000000000001</v>
      </c>
      <c r="Q969">
        <v>2.8443000000000001</v>
      </c>
      <c r="R969">
        <v>3.7616000000000001</v>
      </c>
      <c r="S969">
        <v>9.3399999999999997E-2</v>
      </c>
      <c r="T969">
        <v>1.6484000000000001</v>
      </c>
      <c r="U969">
        <v>1.2082999999999999</v>
      </c>
      <c r="V969">
        <v>1.1134999999999999</v>
      </c>
      <c r="W969">
        <v>2.6549</v>
      </c>
      <c r="X969">
        <v>0.4919</v>
      </c>
      <c r="Y969">
        <v>3.8595999999999999</v>
      </c>
      <c r="Z969">
        <v>2.1591</v>
      </c>
      <c r="AA969">
        <v>1.4833000000000001</v>
      </c>
      <c r="AB969">
        <v>1.9251</v>
      </c>
      <c r="AC969">
        <v>0.91590000000000005</v>
      </c>
      <c r="AD969">
        <v>1.359</v>
      </c>
      <c r="AE969">
        <v>2.4992000000000001</v>
      </c>
      <c r="AF969">
        <v>2.5701000000000001</v>
      </c>
      <c r="AG969">
        <v>-0.71389999999999998</v>
      </c>
      <c r="AH969">
        <v>0.57289999999999996</v>
      </c>
      <c r="AI969">
        <v>0.24840000000000001</v>
      </c>
      <c r="AJ969">
        <v>0.81359999999999999</v>
      </c>
      <c r="AK969">
        <v>1.3070999999999999</v>
      </c>
      <c r="AL969">
        <v>1.7332999999999998</v>
      </c>
      <c r="AM969">
        <v>2.0421999999999998</v>
      </c>
      <c r="AN969">
        <v>2.2044999999999999</v>
      </c>
      <c r="AO969">
        <v>2.5663999999999998</v>
      </c>
      <c r="AP969">
        <v>1.2619</v>
      </c>
      <c r="AQ969">
        <v>2.2423999999999999</v>
      </c>
      <c r="AR969">
        <v>2.1067999999999998</v>
      </c>
      <c r="AS969">
        <v>0.86560000000000004</v>
      </c>
      <c r="AT969">
        <v>1.4098999999999999</v>
      </c>
      <c r="AU969">
        <v>-0.50060000000000004</v>
      </c>
      <c r="AV969">
        <v>2.0537999999999998</v>
      </c>
      <c r="AW969">
        <v>1.3265</v>
      </c>
      <c r="AX969">
        <v>0.61670000000000003</v>
      </c>
      <c r="AY969">
        <v>-1.5266999999999999</v>
      </c>
      <c r="AZ969">
        <v>0.26419999999999999</v>
      </c>
      <c r="BA969">
        <v>0.43809999999999999</v>
      </c>
      <c r="BB969">
        <v>3.5413999999999999</v>
      </c>
      <c r="BC969">
        <v>1.6747000000000001</v>
      </c>
      <c r="BD969">
        <v>3.1305999999999998</v>
      </c>
      <c r="BE969">
        <v>2.0773000000000001</v>
      </c>
      <c r="BF969">
        <v>-0.82279999999999998</v>
      </c>
      <c r="BG969">
        <v>1.677</v>
      </c>
      <c r="BH969">
        <v>0.54610000000000003</v>
      </c>
      <c r="BI969">
        <v>1.8142</v>
      </c>
      <c r="BJ969">
        <v>0.87250000000000005</v>
      </c>
      <c r="BK969">
        <v>1.0365</v>
      </c>
      <c r="BL969">
        <v>1.6095999999999999</v>
      </c>
      <c r="BM969">
        <v>1.9224999999999999</v>
      </c>
      <c r="BN969">
        <v>2.8803000000000001</v>
      </c>
      <c r="BO969">
        <v>0.31230000000000002</v>
      </c>
      <c r="BP969">
        <v>1.1556999999999999</v>
      </c>
      <c r="BQ969">
        <v>1.6358000000000001</v>
      </c>
      <c r="BR969">
        <v>2.1313</v>
      </c>
      <c r="BS969">
        <v>3.1680000000000001</v>
      </c>
      <c r="BT969">
        <v>1.9295</v>
      </c>
      <c r="BU969">
        <v>0.59919999999999995</v>
      </c>
      <c r="BV969">
        <v>-0.64100000000000001</v>
      </c>
      <c r="BW969">
        <v>1.8263</v>
      </c>
      <c r="BX969">
        <v>0.63219999999999998</v>
      </c>
      <c r="BY969">
        <v>0.48020000000000002</v>
      </c>
      <c r="BZ969">
        <v>3.0028999999999999</v>
      </c>
      <c r="CA969">
        <v>2.1635</v>
      </c>
      <c r="CB969">
        <v>1.2579</v>
      </c>
      <c r="CC969">
        <v>2.2048999999999999</v>
      </c>
      <c r="CD969">
        <v>1.6240000000000001</v>
      </c>
      <c r="CE969">
        <v>1.8231000000000002</v>
      </c>
      <c r="CF969">
        <v>1.4824999999999999</v>
      </c>
      <c r="CG969">
        <v>1.2896000000000001</v>
      </c>
      <c r="CH969">
        <v>0.84770000000000001</v>
      </c>
      <c r="CI969">
        <v>0.98499999999999999</v>
      </c>
      <c r="CJ969">
        <v>1.7084000000000001</v>
      </c>
      <c r="CK969">
        <v>2.5497999999999998</v>
      </c>
      <c r="CL969">
        <v>2.8393999999999999</v>
      </c>
      <c r="CM969">
        <v>2.4096000000000002</v>
      </c>
      <c r="CN969">
        <v>1.9062000000000001</v>
      </c>
      <c r="CO969">
        <v>1.9496</v>
      </c>
      <c r="CP969">
        <v>1.3515999999999999</v>
      </c>
      <c r="CQ969">
        <v>0.5796</v>
      </c>
      <c r="CR969">
        <v>2.1261000000000001</v>
      </c>
      <c r="CS969">
        <v>1.9868000000000001</v>
      </c>
      <c r="CT969">
        <v>0.2346</v>
      </c>
      <c r="CU969">
        <v>1.5567</v>
      </c>
      <c r="CV969">
        <v>2.1501000000000001</v>
      </c>
      <c r="CW969">
        <v>0.70040000000000002</v>
      </c>
      <c r="CX969">
        <v>1.8675000000000002</v>
      </c>
      <c r="CY969">
        <v>2.4874000000000001</v>
      </c>
      <c r="CZ969">
        <v>2.5072999999999999</v>
      </c>
      <c r="DA969">
        <v>1.7065000000000001</v>
      </c>
      <c r="DB969">
        <v>1.8540000000000001</v>
      </c>
      <c r="DC969">
        <v>1.1585000000000001</v>
      </c>
      <c r="DD969">
        <v>0.62019999999999997</v>
      </c>
      <c r="DE969">
        <v>0.75609999999999999</v>
      </c>
      <c r="DF969">
        <v>1.7761</v>
      </c>
      <c r="DG969">
        <v>1.7684</v>
      </c>
      <c r="DH969">
        <v>1.4958</v>
      </c>
      <c r="DI969">
        <v>0.9738</v>
      </c>
      <c r="DJ969">
        <v>1.4678</v>
      </c>
      <c r="DK969">
        <v>2.1372</v>
      </c>
      <c r="DL969">
        <v>1.6553</v>
      </c>
      <c r="DM969">
        <v>0.56469999999999998</v>
      </c>
      <c r="DN969">
        <v>0.59840000000000004</v>
      </c>
      <c r="DO969">
        <v>3.3477999999999999</v>
      </c>
      <c r="DP969">
        <v>0</v>
      </c>
      <c r="DQ969">
        <v>0.36420000000000002</v>
      </c>
      <c r="DR969">
        <v>1.0582</v>
      </c>
      <c r="DS969">
        <v>1.7490999999999999</v>
      </c>
      <c r="DT969">
        <v>0.13289999999999999</v>
      </c>
      <c r="DU969">
        <v>1.5844</v>
      </c>
      <c r="DV969">
        <v>0.6613</v>
      </c>
      <c r="DW969">
        <v>2.4620000000000002</v>
      </c>
      <c r="DX969">
        <v>0.64829999999999999</v>
      </c>
      <c r="DY969">
        <v>0.2954</v>
      </c>
      <c r="DZ969">
        <v>2.3881999999999999</v>
      </c>
      <c r="EA969">
        <v>0.84360000000000002</v>
      </c>
      <c r="EB969">
        <v>1.0955999999999999</v>
      </c>
      <c r="EC969">
        <v>1.3647</v>
      </c>
      <c r="ED969">
        <v>3.4794</v>
      </c>
      <c r="EE969">
        <v>1.5047999999999999</v>
      </c>
      <c r="EF969">
        <v>0.67300000000000004</v>
      </c>
      <c r="EG969">
        <v>-1.3028999999999999</v>
      </c>
      <c r="EH969">
        <v>4.2603999999999997</v>
      </c>
      <c r="EI969">
        <v>0.59960000000000002</v>
      </c>
      <c r="EJ969">
        <v>0</v>
      </c>
      <c r="EK969">
        <v>1.6478000000000002</v>
      </c>
      <c r="EL969">
        <v>1.107</v>
      </c>
      <c r="EM969">
        <v>0.60240000000000005</v>
      </c>
      <c r="EN969">
        <v>2.5455000000000001</v>
      </c>
      <c r="EO969">
        <v>1.9527000000000001</v>
      </c>
      <c r="EP969">
        <v>1.1163000000000001</v>
      </c>
      <c r="EQ969">
        <v>0.51470000000000005</v>
      </c>
      <c r="ER969">
        <v>1.5424</v>
      </c>
      <c r="ES969">
        <v>3.4853000000000001</v>
      </c>
      <c r="ET969">
        <v>2.8754</v>
      </c>
      <c r="EU969">
        <v>2.0825</v>
      </c>
      <c r="EV969">
        <v>1.4664999999999999</v>
      </c>
      <c r="EW969">
        <v>2.2816999999999998</v>
      </c>
      <c r="EX969">
        <v>1.0898000000000001</v>
      </c>
      <c r="EY969">
        <v>0.3231</v>
      </c>
      <c r="EZ969">
        <v>1.9194</v>
      </c>
      <c r="FA969">
        <v>1.2876000000000001</v>
      </c>
      <c r="FB969">
        <v>1.1102000000000001</v>
      </c>
      <c r="FC969">
        <v>1.5098</v>
      </c>
      <c r="FD969">
        <v>0.49819999999999998</v>
      </c>
      <c r="FE969">
        <v>2.1505000000000001</v>
      </c>
      <c r="FF969">
        <v>0.39839999999999998</v>
      </c>
      <c r="FG969">
        <v>2.0531000000000001</v>
      </c>
      <c r="FH969">
        <v>0.57530000000000003</v>
      </c>
      <c r="FI969">
        <v>0.49440000000000001</v>
      </c>
      <c r="FJ969">
        <v>0</v>
      </c>
      <c r="FK969">
        <v>3.0303</v>
      </c>
      <c r="FL969">
        <v>1.663</v>
      </c>
      <c r="FM969">
        <v>1.4518</v>
      </c>
      <c r="FN969">
        <v>2.1789999999999998</v>
      </c>
      <c r="FO969">
        <v>1.8127</v>
      </c>
      <c r="FP969">
        <v>1.4898</v>
      </c>
      <c r="FQ969">
        <v>3.2315999999999998</v>
      </c>
      <c r="FR969">
        <v>0.26860000000000001</v>
      </c>
      <c r="FS969">
        <v>0</v>
      </c>
      <c r="FT969">
        <v>0.47620000000000001</v>
      </c>
      <c r="FU969">
        <v>0</v>
      </c>
      <c r="FV969">
        <v>-0.57640000000000002</v>
      </c>
      <c r="FW969">
        <v>0</v>
      </c>
      <c r="FX969">
        <v>0</v>
      </c>
      <c r="FY969">
        <v>3.8199999999999998E-2</v>
      </c>
      <c r="FZ969">
        <v>-5.5380000000000003</v>
      </c>
      <c r="GA969">
        <v>0</v>
      </c>
      <c r="GB969">
        <v>0</v>
      </c>
      <c r="GC969">
        <v>1.2930999999999999</v>
      </c>
      <c r="GD969">
        <v>-1.5314000000000001</v>
      </c>
      <c r="GE969">
        <v>8.0100000000000005E-2</v>
      </c>
      <c r="GF969">
        <v>-7</v>
      </c>
      <c r="GG969">
        <v>15.384600000000001</v>
      </c>
      <c r="GH969">
        <v>2.4194</v>
      </c>
      <c r="GI969">
        <v>-3.7559</v>
      </c>
      <c r="GJ969">
        <v>-31.75</v>
      </c>
      <c r="GK969">
        <v>0</v>
      </c>
      <c r="GL969">
        <v>0</v>
      </c>
      <c r="GM969">
        <v>-1.7341</v>
      </c>
      <c r="GN969">
        <v>0</v>
      </c>
      <c r="GO969">
        <v>0</v>
      </c>
      <c r="GP969">
        <v>16.666699999999999</v>
      </c>
      <c r="GQ969">
        <v>42.857100000000003</v>
      </c>
      <c r="GR969">
        <v>0</v>
      </c>
      <c r="GS969">
        <v>5</v>
      </c>
      <c r="GT969" s="1"/>
      <c r="GU969" s="1"/>
      <c r="GV969" s="1"/>
      <c r="GW969" s="1"/>
      <c r="GX969" s="1"/>
      <c r="UW969"/>
    </row>
    <row r="970" spans="1:569" hidden="1">
      <c r="A970" s="4">
        <v>43313</v>
      </c>
      <c r="B970">
        <v>1.3019000000000001</v>
      </c>
      <c r="C970">
        <v>0.874</v>
      </c>
      <c r="D970">
        <v>0.64059999999999995</v>
      </c>
      <c r="E970">
        <v>0.74670000000000003</v>
      </c>
      <c r="F970">
        <v>1.3317000000000001</v>
      </c>
      <c r="G970">
        <v>-0.16070000000000001</v>
      </c>
      <c r="H970">
        <v>0.57509999999999994</v>
      </c>
      <c r="I970">
        <v>0.73360000000000003</v>
      </c>
      <c r="J970">
        <v>0.76900000000000002</v>
      </c>
      <c r="K970">
        <v>9.06E-2</v>
      </c>
      <c r="L970">
        <v>2.0979000000000001</v>
      </c>
      <c r="M970">
        <v>0.3765</v>
      </c>
      <c r="N970">
        <v>0.76270000000000004</v>
      </c>
      <c r="O970">
        <v>3.4333999999999998</v>
      </c>
      <c r="P970">
        <v>-0.32179999999999997</v>
      </c>
      <c r="Q970">
        <v>0.183</v>
      </c>
      <c r="R970">
        <v>0.57279999999999998</v>
      </c>
      <c r="S970">
        <v>-2.0522</v>
      </c>
      <c r="T970">
        <v>0.3861</v>
      </c>
      <c r="U970">
        <v>2.7221000000000002</v>
      </c>
      <c r="V970">
        <v>0.4894</v>
      </c>
      <c r="W970">
        <v>0.43099999999999999</v>
      </c>
      <c r="X970">
        <v>-1.4259999999999999</v>
      </c>
      <c r="Y970">
        <v>0.2339</v>
      </c>
      <c r="Z970">
        <v>0.33739999999999998</v>
      </c>
      <c r="AA970">
        <v>0</v>
      </c>
      <c r="AB970">
        <v>0.65249999999999997</v>
      </c>
      <c r="AC970">
        <v>0.72189999999999999</v>
      </c>
      <c r="AD970">
        <v>0.20880000000000001</v>
      </c>
      <c r="AE970">
        <v>-0.4143</v>
      </c>
      <c r="AF970">
        <v>0.75600000000000001</v>
      </c>
      <c r="AG970">
        <v>-2.7734999999999999</v>
      </c>
      <c r="AH970">
        <v>0.54120000000000001</v>
      </c>
      <c r="AI970">
        <v>-2.4504000000000001</v>
      </c>
      <c r="AJ970">
        <v>-0.15690000000000001</v>
      </c>
      <c r="AK970">
        <v>-0.5161</v>
      </c>
      <c r="AL970">
        <v>0.2621</v>
      </c>
      <c r="AM970">
        <v>0.60319999999999996</v>
      </c>
      <c r="AN970">
        <v>-0.1797</v>
      </c>
      <c r="AO970">
        <v>0.61099999999999999</v>
      </c>
      <c r="AP970">
        <v>0.4042</v>
      </c>
      <c r="AQ970">
        <v>1.0266</v>
      </c>
      <c r="AR970">
        <v>0.28139999999999998</v>
      </c>
      <c r="AS970">
        <v>0.90329999999999999</v>
      </c>
      <c r="AT970">
        <v>1.2358</v>
      </c>
      <c r="AU970">
        <v>0.22359999999999999</v>
      </c>
      <c r="AV970">
        <v>0.2082</v>
      </c>
      <c r="AW970">
        <v>-0.75149999999999995</v>
      </c>
      <c r="AX970">
        <v>0.26269999999999999</v>
      </c>
      <c r="AY970">
        <v>1.2758</v>
      </c>
      <c r="AZ970">
        <v>-0.62580000000000002</v>
      </c>
      <c r="BA970">
        <v>0.15040000000000001</v>
      </c>
      <c r="BB970">
        <v>0.67730000000000001</v>
      </c>
      <c r="BC970">
        <v>0.87849999999999995</v>
      </c>
      <c r="BD970">
        <v>-2.92E-2</v>
      </c>
      <c r="BE970">
        <v>-0.45219999999999999</v>
      </c>
      <c r="BF970">
        <v>0.3301</v>
      </c>
      <c r="BG970">
        <v>1.1403000000000001</v>
      </c>
      <c r="BH970">
        <v>-0.63370000000000004</v>
      </c>
      <c r="BI970">
        <v>0.82950000000000002</v>
      </c>
      <c r="BJ970">
        <v>-0.55230000000000001</v>
      </c>
      <c r="BK970">
        <v>1.1318999999999999</v>
      </c>
      <c r="BL970">
        <v>0.43009999999999998</v>
      </c>
      <c r="BM970">
        <v>7.0400000000000004E-2</v>
      </c>
      <c r="BN970">
        <v>0.35289999999999999</v>
      </c>
      <c r="BO970">
        <v>0.3891</v>
      </c>
      <c r="BP970">
        <v>-0.34279999999999999</v>
      </c>
      <c r="BQ970">
        <v>0.21460000000000001</v>
      </c>
      <c r="BR970">
        <v>0.2356</v>
      </c>
      <c r="BS970">
        <v>-1.6438999999999999</v>
      </c>
      <c r="BT970">
        <v>2.1539999999999999</v>
      </c>
      <c r="BU970">
        <v>1.0258</v>
      </c>
      <c r="BV970">
        <v>-0.19350000000000001</v>
      </c>
      <c r="BW970">
        <v>1.5373000000000001</v>
      </c>
      <c r="BX970">
        <v>-0.15709999999999999</v>
      </c>
      <c r="BY970">
        <v>0.3584</v>
      </c>
      <c r="BZ970">
        <v>0.4627</v>
      </c>
      <c r="CA970">
        <v>-1.2706</v>
      </c>
      <c r="CB970">
        <v>-0.1242</v>
      </c>
      <c r="CC970">
        <v>0.25380000000000003</v>
      </c>
      <c r="CD970">
        <v>1.4751000000000001</v>
      </c>
      <c r="CE970">
        <v>0.76160000000000005</v>
      </c>
      <c r="CF970">
        <v>0.17710000000000001</v>
      </c>
      <c r="CG970">
        <v>0.85409999999999997</v>
      </c>
      <c r="CH970">
        <v>1.0086999999999999</v>
      </c>
      <c r="CI970">
        <v>0.67730000000000001</v>
      </c>
      <c r="CJ970">
        <v>1.7397</v>
      </c>
      <c r="CK970">
        <v>0.54579999999999995</v>
      </c>
      <c r="CL970">
        <v>0.56079999999999997</v>
      </c>
      <c r="CM970">
        <v>-0.21390000000000001</v>
      </c>
      <c r="CN970">
        <v>1.0111000000000001</v>
      </c>
      <c r="CO970">
        <v>0.31869999999999998</v>
      </c>
      <c r="CP970">
        <v>0.95789999999999997</v>
      </c>
      <c r="CQ970">
        <v>-0.26190000000000002</v>
      </c>
      <c r="CR970">
        <v>2.1286999999999998</v>
      </c>
      <c r="CS970">
        <v>0.64939999999999998</v>
      </c>
      <c r="CT970">
        <v>-3.9E-2</v>
      </c>
      <c r="CU970">
        <v>-7.2999999999999995E-2</v>
      </c>
      <c r="CV970">
        <v>0.2954</v>
      </c>
      <c r="CW970">
        <v>-0.88870000000000005</v>
      </c>
      <c r="CX970">
        <v>0.88700000000000001</v>
      </c>
      <c r="CY970">
        <v>0.29520000000000002</v>
      </c>
      <c r="CZ970">
        <v>-0.57250000000000001</v>
      </c>
      <c r="DA970">
        <v>1.0906</v>
      </c>
      <c r="DB970">
        <v>-0.1138</v>
      </c>
      <c r="DC970">
        <v>-0.66310000000000002</v>
      </c>
      <c r="DD970">
        <v>0.92449999999999999</v>
      </c>
      <c r="DE970">
        <v>3.6273</v>
      </c>
      <c r="DF970">
        <v>-5.2900000000000003E-2</v>
      </c>
      <c r="DG970">
        <v>0.72870000000000001</v>
      </c>
      <c r="DH970">
        <v>-0.26179999999999998</v>
      </c>
      <c r="DI970">
        <v>1.4675</v>
      </c>
      <c r="DJ970">
        <v>0.16600000000000001</v>
      </c>
      <c r="DK970">
        <v>0.53090000000000004</v>
      </c>
      <c r="DL970">
        <v>-0.62629999999999997</v>
      </c>
      <c r="DM970">
        <v>-1.0720000000000001</v>
      </c>
      <c r="DN970">
        <v>-1.6657</v>
      </c>
      <c r="DO970">
        <v>0.71519999999999995</v>
      </c>
      <c r="DP970">
        <v>8.7999999999999995E-2</v>
      </c>
      <c r="DQ970">
        <v>-0.93310000000000004</v>
      </c>
      <c r="DR970">
        <v>0.45379999999999998</v>
      </c>
      <c r="DS970">
        <v>0.88919999999999999</v>
      </c>
      <c r="DT970">
        <v>1.2607999999999999</v>
      </c>
      <c r="DU970">
        <v>-0.06</v>
      </c>
      <c r="DV970">
        <v>1.2575000000000001</v>
      </c>
      <c r="DW970">
        <v>-0.14130000000000001</v>
      </c>
      <c r="DX970">
        <v>-0.64410000000000001</v>
      </c>
      <c r="DY970">
        <v>-0.96760000000000002</v>
      </c>
      <c r="DZ970">
        <v>-0.68340000000000001</v>
      </c>
      <c r="EA970">
        <v>0.38019999999999998</v>
      </c>
      <c r="EB970">
        <v>0.39410000000000001</v>
      </c>
      <c r="EC970">
        <v>0.37140000000000001</v>
      </c>
      <c r="ED970">
        <v>-1.1208</v>
      </c>
      <c r="EE970">
        <v>0.40429999999999999</v>
      </c>
      <c r="EF970">
        <v>-0.39</v>
      </c>
      <c r="EG970">
        <v>0.2046</v>
      </c>
      <c r="EH970">
        <v>-2.0430999999999999</v>
      </c>
      <c r="EI970">
        <v>2.3841000000000001</v>
      </c>
      <c r="EJ970">
        <v>0</v>
      </c>
      <c r="EK970">
        <v>1.1115999999999999</v>
      </c>
      <c r="EL970">
        <v>-0.72989999999999999</v>
      </c>
      <c r="EM970">
        <v>0.2994</v>
      </c>
      <c r="EN970">
        <v>-5.91E-2</v>
      </c>
      <c r="EO970">
        <v>-0.9577</v>
      </c>
      <c r="EP970">
        <v>-0.36799999999999999</v>
      </c>
      <c r="EQ970">
        <v>-0.56320000000000003</v>
      </c>
      <c r="ER970">
        <v>-0.12659999999999999</v>
      </c>
      <c r="ES970">
        <v>-0.7772</v>
      </c>
      <c r="ET970">
        <v>-1.5528</v>
      </c>
      <c r="EU970">
        <v>0.1484</v>
      </c>
      <c r="EV970">
        <v>-0.45169999999999999</v>
      </c>
      <c r="EW970">
        <v>0.57689999999999997</v>
      </c>
      <c r="EX970">
        <v>-5.2600000000000001E-2</v>
      </c>
      <c r="EY970">
        <v>0</v>
      </c>
      <c r="EZ970">
        <v>1.7890999999999999</v>
      </c>
      <c r="FA970">
        <v>0</v>
      </c>
      <c r="FB970">
        <v>0.31369999999999998</v>
      </c>
      <c r="FC970">
        <v>-0.52490000000000003</v>
      </c>
      <c r="FD970">
        <v>-0.1416</v>
      </c>
      <c r="FE970">
        <v>-0.90229999999999999</v>
      </c>
      <c r="FF970">
        <v>-1.1905000000000001</v>
      </c>
      <c r="FG970">
        <v>-0.23669999999999999</v>
      </c>
      <c r="FH970">
        <v>-0.47660000000000002</v>
      </c>
      <c r="FI970">
        <v>-0.73799999999999999</v>
      </c>
      <c r="FJ970">
        <v>-0.54290000000000005</v>
      </c>
      <c r="FK970">
        <v>-1.4706000000000001</v>
      </c>
      <c r="FL970">
        <v>-0.43619999999999998</v>
      </c>
      <c r="FM970">
        <v>-0.58919999999999995</v>
      </c>
      <c r="FN970">
        <v>-2.0564</v>
      </c>
      <c r="FO970">
        <v>-1.0386</v>
      </c>
      <c r="FP970">
        <v>2.3853</v>
      </c>
      <c r="FQ970">
        <v>13.0435</v>
      </c>
      <c r="FR970">
        <v>-1.1607000000000001</v>
      </c>
      <c r="FS970">
        <v>0.92810000000000004</v>
      </c>
      <c r="FT970">
        <v>0.47389999999999999</v>
      </c>
      <c r="FU970">
        <v>0</v>
      </c>
      <c r="FV970">
        <v>1.3043</v>
      </c>
      <c r="FW970">
        <v>0</v>
      </c>
      <c r="FX970">
        <v>-1.4599</v>
      </c>
      <c r="FY970">
        <v>1.1443000000000001</v>
      </c>
      <c r="FZ970">
        <v>9.3700000000000006E-2</v>
      </c>
      <c r="GA970">
        <v>-7.7499999999999999E-2</v>
      </c>
      <c r="GB970">
        <v>-0.58819999999999995</v>
      </c>
      <c r="GC970">
        <v>-1.7020999999999999</v>
      </c>
      <c r="GD970">
        <v>1.4062999999999999</v>
      </c>
      <c r="GE970">
        <v>-1.8808</v>
      </c>
      <c r="GF970">
        <v>-7</v>
      </c>
      <c r="GG970">
        <v>15.384600000000001</v>
      </c>
      <c r="GH970">
        <v>2.4194</v>
      </c>
      <c r="GI970">
        <v>-0.78049999999999997</v>
      </c>
      <c r="GJ970">
        <v>-31.75</v>
      </c>
      <c r="GK970">
        <v>0</v>
      </c>
      <c r="GL970">
        <v>0</v>
      </c>
      <c r="GM970">
        <v>-8.1175999999999995</v>
      </c>
      <c r="GN970">
        <v>0</v>
      </c>
      <c r="GO970">
        <v>0</v>
      </c>
      <c r="GP970">
        <v>-14.2857</v>
      </c>
      <c r="GQ970">
        <v>42.857100000000003</v>
      </c>
      <c r="GR970">
        <v>0</v>
      </c>
      <c r="GS970">
        <v>0</v>
      </c>
      <c r="GT970" s="1"/>
      <c r="GU970" s="1"/>
      <c r="GV970" s="1"/>
      <c r="GW970" s="1"/>
      <c r="GX970" s="1"/>
      <c r="UW970"/>
    </row>
    <row r="971" spans="1:569" hidden="1">
      <c r="A971" s="4">
        <v>43314</v>
      </c>
      <c r="B971">
        <v>-1.3052000000000001</v>
      </c>
      <c r="C971">
        <v>-0.83830000000000005</v>
      </c>
      <c r="D971">
        <v>-0.26</v>
      </c>
      <c r="E971">
        <v>-0.39329999999999998</v>
      </c>
      <c r="F971">
        <v>0.62</v>
      </c>
      <c r="G971">
        <v>-3.3428</v>
      </c>
      <c r="H971">
        <v>0.33350000000000002</v>
      </c>
      <c r="I971">
        <v>9.0999999999999998E-2</v>
      </c>
      <c r="J971">
        <v>0.16270000000000001</v>
      </c>
      <c r="K971">
        <v>-0.4032</v>
      </c>
      <c r="L971">
        <v>-2.7046999999999999</v>
      </c>
      <c r="M971">
        <v>1.6613</v>
      </c>
      <c r="N971">
        <v>-0.56330000000000002</v>
      </c>
      <c r="O971">
        <v>-0.72399999999999998</v>
      </c>
      <c r="P971">
        <v>2.9399999999999999E-2</v>
      </c>
      <c r="Q971">
        <v>-2.7854999999999999</v>
      </c>
      <c r="R971">
        <v>-1.6541000000000001</v>
      </c>
      <c r="S971">
        <v>0.85709999999999997</v>
      </c>
      <c r="T971">
        <v>0.15379999999999999</v>
      </c>
      <c r="U971">
        <v>1.9990999999999999</v>
      </c>
      <c r="V971">
        <v>-0.16739999999999999</v>
      </c>
      <c r="W971">
        <v>-0.74760000000000004</v>
      </c>
      <c r="X971">
        <v>-1.8136999999999999</v>
      </c>
      <c r="Y971">
        <v>0.33700000000000002</v>
      </c>
      <c r="Z971">
        <v>-1.1966000000000001</v>
      </c>
      <c r="AA971">
        <v>-4.7100000000000003E-2</v>
      </c>
      <c r="AB971">
        <v>-0.44350000000000001</v>
      </c>
      <c r="AC971">
        <v>-0.61439999999999995</v>
      </c>
      <c r="AD971">
        <v>-0.25219999999999998</v>
      </c>
      <c r="AE971">
        <v>0.84809999999999997</v>
      </c>
      <c r="AF971">
        <v>-0.86829999999999996</v>
      </c>
      <c r="AG971">
        <v>1.2150000000000001</v>
      </c>
      <c r="AH971">
        <v>0.79320000000000002</v>
      </c>
      <c r="AI971">
        <v>-0.50800000000000001</v>
      </c>
      <c r="AJ971">
        <v>1.0103</v>
      </c>
      <c r="AK971">
        <v>-1.4607999999999999</v>
      </c>
      <c r="AL971">
        <v>0.7843</v>
      </c>
      <c r="AM971">
        <v>-0.51780000000000004</v>
      </c>
      <c r="AN971">
        <v>0.42020000000000002</v>
      </c>
      <c r="AO971">
        <v>-0.54949999999999999</v>
      </c>
      <c r="AP971">
        <v>-3.3500000000000002E-2</v>
      </c>
      <c r="AQ971">
        <v>-0.23089999999999999</v>
      </c>
      <c r="AR971">
        <v>7.0099999999999996E-2</v>
      </c>
      <c r="AS971">
        <v>0.17910000000000001</v>
      </c>
      <c r="AT971">
        <v>-0.20349999999999999</v>
      </c>
      <c r="AU971">
        <v>0.502</v>
      </c>
      <c r="AV971">
        <v>-1.0387999999999999</v>
      </c>
      <c r="AW971">
        <v>-0.17100000000000001</v>
      </c>
      <c r="AX971">
        <v>-0.17469999999999999</v>
      </c>
      <c r="AY971">
        <v>1.0045999999999999</v>
      </c>
      <c r="AZ971">
        <v>-0.76229999999999998</v>
      </c>
      <c r="BA971">
        <v>2.1775000000000002</v>
      </c>
      <c r="BB971">
        <v>0.70640000000000003</v>
      </c>
      <c r="BC971">
        <v>0.5806</v>
      </c>
      <c r="BD971">
        <v>-2.1606000000000001</v>
      </c>
      <c r="BE971">
        <v>0.45429999999999998</v>
      </c>
      <c r="BF971">
        <v>0.45350000000000001</v>
      </c>
      <c r="BG971">
        <v>-0.1812</v>
      </c>
      <c r="BH971">
        <v>1.1235999999999999</v>
      </c>
      <c r="BI971">
        <v>-6.0900000000000003E-2</v>
      </c>
      <c r="BJ971">
        <v>1.4251</v>
      </c>
      <c r="BK971">
        <v>0</v>
      </c>
      <c r="BL971">
        <v>0.71030000000000004</v>
      </c>
      <c r="BM971">
        <v>0.2268</v>
      </c>
      <c r="BN971">
        <v>-0.39850000000000002</v>
      </c>
      <c r="BO971">
        <v>1.8088</v>
      </c>
      <c r="BP971">
        <v>0.60189999999999999</v>
      </c>
      <c r="BQ971">
        <v>0.21410000000000001</v>
      </c>
      <c r="BR971">
        <v>0.50370000000000004</v>
      </c>
      <c r="BS971">
        <v>-1.0091000000000001</v>
      </c>
      <c r="BT971">
        <v>9.5799999999999996E-2</v>
      </c>
      <c r="BU971">
        <v>0.1638</v>
      </c>
      <c r="BV971">
        <v>0.1293</v>
      </c>
      <c r="BW971">
        <v>-7.2099999999999997E-2</v>
      </c>
      <c r="BX971">
        <v>-1.1536</v>
      </c>
      <c r="BY971">
        <v>0.47620000000000001</v>
      </c>
      <c r="BZ971">
        <v>-0.36849999999999999</v>
      </c>
      <c r="CA971">
        <v>-1.3822999999999999</v>
      </c>
      <c r="CB971">
        <v>0.24879999999999999</v>
      </c>
      <c r="CC971">
        <v>2.0253000000000001</v>
      </c>
      <c r="CD971">
        <v>1.4537</v>
      </c>
      <c r="CE971">
        <v>0.1061</v>
      </c>
      <c r="CF971">
        <v>4.4200000000000003E-2</v>
      </c>
      <c r="CG971">
        <v>0.1918</v>
      </c>
      <c r="CH971">
        <v>-0.93210000000000004</v>
      </c>
      <c r="CI971">
        <v>-8.0699999999999994E-2</v>
      </c>
      <c r="CJ971">
        <v>0.29480000000000001</v>
      </c>
      <c r="CK971">
        <v>-0.30159999999999998</v>
      </c>
      <c r="CL971">
        <v>-0.3861</v>
      </c>
      <c r="CM971">
        <v>0.85740000000000005</v>
      </c>
      <c r="CN971">
        <v>-0.85089999999999999</v>
      </c>
      <c r="CO971">
        <v>0.71489999999999998</v>
      </c>
      <c r="CP971">
        <v>0.14879999999999999</v>
      </c>
      <c r="CQ971">
        <v>0.36759999999999998</v>
      </c>
      <c r="CR971">
        <v>-0.1603</v>
      </c>
      <c r="CS971">
        <v>-0.80649999999999999</v>
      </c>
      <c r="CT971">
        <v>0.50719999999999998</v>
      </c>
      <c r="CU971">
        <v>-0.14610000000000001</v>
      </c>
      <c r="CV971">
        <v>0.1105</v>
      </c>
      <c r="CW971">
        <v>-1.8324</v>
      </c>
      <c r="CX971">
        <v>-0.17580000000000001</v>
      </c>
      <c r="CY971">
        <v>-6.54E-2</v>
      </c>
      <c r="CZ971">
        <v>-0.23549999999999999</v>
      </c>
      <c r="DA971">
        <v>1.9087000000000001</v>
      </c>
      <c r="DB971">
        <v>-0.3417</v>
      </c>
      <c r="DC971">
        <v>0.66749999999999998</v>
      </c>
      <c r="DD971">
        <v>-2.7989999999999999</v>
      </c>
      <c r="DE971">
        <v>0.48280000000000001</v>
      </c>
      <c r="DF971">
        <v>0.52910000000000001</v>
      </c>
      <c r="DG971">
        <v>-5.5599999999999997E-2</v>
      </c>
      <c r="DH971">
        <v>0.66300000000000003</v>
      </c>
      <c r="DI971">
        <v>-0.99170000000000003</v>
      </c>
      <c r="DJ971">
        <v>-0.42609999999999998</v>
      </c>
      <c r="DK971">
        <v>1.5533000000000001</v>
      </c>
      <c r="DL971">
        <v>0.21010000000000001</v>
      </c>
      <c r="DM971">
        <v>-0.8256</v>
      </c>
      <c r="DN971">
        <v>0.36299999999999999</v>
      </c>
      <c r="DO971">
        <v>-0.45950000000000002</v>
      </c>
      <c r="DP971">
        <v>0</v>
      </c>
      <c r="DQ971">
        <v>0.52329999999999999</v>
      </c>
      <c r="DR971">
        <v>0.45169999999999999</v>
      </c>
      <c r="DS971">
        <v>-0.94010000000000005</v>
      </c>
      <c r="DT971">
        <v>2.8834</v>
      </c>
      <c r="DU971">
        <v>0.48020000000000002</v>
      </c>
      <c r="DV971">
        <v>-1.2604</v>
      </c>
      <c r="DW971">
        <v>0.49540000000000001</v>
      </c>
      <c r="DX971">
        <v>0.97240000000000004</v>
      </c>
      <c r="DY971">
        <v>0.46729999999999999</v>
      </c>
      <c r="DZ971">
        <v>1.5258</v>
      </c>
      <c r="EA971">
        <v>-0.45450000000000002</v>
      </c>
      <c r="EB971">
        <v>-2.1589999999999998</v>
      </c>
      <c r="EC971">
        <v>1.3413999999999999</v>
      </c>
      <c r="ED971">
        <v>-2.1410999999999998</v>
      </c>
      <c r="EE971">
        <v>-0.58169999999999999</v>
      </c>
      <c r="EF971">
        <v>-0.78300000000000003</v>
      </c>
      <c r="EG971">
        <v>-1.1922999999999999</v>
      </c>
      <c r="EH971">
        <v>-0.1159</v>
      </c>
      <c r="EI971">
        <v>-0.12939999999999999</v>
      </c>
      <c r="EJ971">
        <v>-0.3584</v>
      </c>
      <c r="EK971">
        <v>1.0993999999999999</v>
      </c>
      <c r="EL971">
        <v>0.18379999999999999</v>
      </c>
      <c r="EM971">
        <v>-0.29849999999999999</v>
      </c>
      <c r="EN971">
        <v>0.23649999999999999</v>
      </c>
      <c r="EO971">
        <v>-0.45800000000000002</v>
      </c>
      <c r="EP971">
        <v>-0.64639999999999997</v>
      </c>
      <c r="EQ971">
        <v>0.309</v>
      </c>
      <c r="ER971">
        <v>0.38019999999999998</v>
      </c>
      <c r="ES971">
        <v>-0.1305</v>
      </c>
      <c r="ET971">
        <v>-1.8927</v>
      </c>
      <c r="EU971">
        <v>0.40739999999999998</v>
      </c>
      <c r="EV971">
        <v>0.18149999999999999</v>
      </c>
      <c r="EW971">
        <v>-1.772</v>
      </c>
      <c r="EX971">
        <v>1.5785</v>
      </c>
      <c r="EY971">
        <v>-0.48309999999999997</v>
      </c>
      <c r="EZ971">
        <v>-1.9426000000000001</v>
      </c>
      <c r="FA971">
        <v>-0.84750000000000003</v>
      </c>
      <c r="FB971">
        <v>-1.0946</v>
      </c>
      <c r="FC971">
        <v>3.3420999999999998</v>
      </c>
      <c r="FD971">
        <v>0.56740000000000002</v>
      </c>
      <c r="FE971">
        <v>-0.75870000000000004</v>
      </c>
      <c r="FF971">
        <v>0</v>
      </c>
      <c r="FG971">
        <v>0.47449999999999998</v>
      </c>
      <c r="FH971">
        <v>6.9923000000000002</v>
      </c>
      <c r="FI971">
        <v>0</v>
      </c>
      <c r="FJ971">
        <v>-5.4600000000000003E-2</v>
      </c>
      <c r="FK971">
        <v>-1.0661</v>
      </c>
      <c r="FL971">
        <v>-0.3286</v>
      </c>
      <c r="FM971">
        <v>0.5927</v>
      </c>
      <c r="FN971">
        <v>1.3996999999999999</v>
      </c>
      <c r="FO971">
        <v>0.59970000000000001</v>
      </c>
      <c r="FP971">
        <v>-10.2151</v>
      </c>
      <c r="FQ971">
        <v>-12.307700000000001</v>
      </c>
      <c r="FR971">
        <v>0.90329999999999999</v>
      </c>
      <c r="FS971">
        <v>0</v>
      </c>
      <c r="FT971">
        <v>-0.66039999999999999</v>
      </c>
      <c r="FU971">
        <v>0</v>
      </c>
      <c r="FV971">
        <v>0.71530000000000005</v>
      </c>
      <c r="FW971">
        <v>0</v>
      </c>
      <c r="FX971">
        <v>2.2222</v>
      </c>
      <c r="FY971">
        <v>3.0196000000000001</v>
      </c>
      <c r="FZ971">
        <v>9.3700000000000006E-2</v>
      </c>
      <c r="GA971">
        <v>-0.41189999999999999</v>
      </c>
      <c r="GB971">
        <v>-3.9447999999999999</v>
      </c>
      <c r="GC971">
        <v>16.450199999999999</v>
      </c>
      <c r="GD971">
        <v>-1.8688</v>
      </c>
      <c r="GE971">
        <v>0.20130000000000001</v>
      </c>
      <c r="GF971">
        <v>-7</v>
      </c>
      <c r="GG971">
        <v>15.384600000000001</v>
      </c>
      <c r="GH971">
        <v>0</v>
      </c>
      <c r="GI971">
        <v>-0.67649999999999999</v>
      </c>
      <c r="GJ971">
        <v>-31.75</v>
      </c>
      <c r="GK971">
        <v>0</v>
      </c>
      <c r="GL971">
        <v>0</v>
      </c>
      <c r="GM971">
        <v>2.4327999999999999</v>
      </c>
      <c r="GN971">
        <v>0</v>
      </c>
      <c r="GO971">
        <v>0</v>
      </c>
      <c r="GP971">
        <v>-14.2857</v>
      </c>
      <c r="GQ971">
        <v>42.857100000000003</v>
      </c>
      <c r="GR971">
        <v>0</v>
      </c>
      <c r="GS971">
        <v>-44.761899999999997</v>
      </c>
      <c r="GT971" s="1"/>
      <c r="GU971" s="1"/>
      <c r="GV971" s="1"/>
      <c r="GW971" s="1"/>
      <c r="GX971" s="1"/>
      <c r="UW971"/>
    </row>
    <row r="972" spans="1:569" hidden="1">
      <c r="A972" s="4">
        <v>43315</v>
      </c>
      <c r="B972">
        <v>1.8757000000000001</v>
      </c>
      <c r="C972">
        <v>1.1404000000000001</v>
      </c>
      <c r="D972">
        <v>1.1146</v>
      </c>
      <c r="E972">
        <v>1.4579</v>
      </c>
      <c r="F972">
        <v>1.6834</v>
      </c>
      <c r="G972">
        <v>1.7934000000000001</v>
      </c>
      <c r="H972">
        <v>1.8205</v>
      </c>
      <c r="I972">
        <v>1.4249000000000001</v>
      </c>
      <c r="J972">
        <v>0.88519999999999999</v>
      </c>
      <c r="K972">
        <v>1.2723</v>
      </c>
      <c r="L972">
        <v>0.8206</v>
      </c>
      <c r="M972">
        <v>1.3353999999999999</v>
      </c>
      <c r="N972">
        <v>2.673</v>
      </c>
      <c r="O972">
        <v>0.1552</v>
      </c>
      <c r="P972">
        <v>-0.32279999999999998</v>
      </c>
      <c r="Q972">
        <v>3.5144000000000002</v>
      </c>
      <c r="R972">
        <v>1.1186</v>
      </c>
      <c r="S972">
        <v>-0.37769999999999998</v>
      </c>
      <c r="T972">
        <v>3.0337999999999998</v>
      </c>
      <c r="U972">
        <v>-1.4129</v>
      </c>
      <c r="V972">
        <v>-0.19819999999999999</v>
      </c>
      <c r="W972">
        <v>1.3250999999999999</v>
      </c>
      <c r="X972">
        <v>1.3744000000000001</v>
      </c>
      <c r="Y972">
        <v>1.1111</v>
      </c>
      <c r="Z972">
        <v>1.9417</v>
      </c>
      <c r="AA972">
        <v>1.9497</v>
      </c>
      <c r="AB972">
        <v>0.71970000000000001</v>
      </c>
      <c r="AC972">
        <v>1.6484999999999999</v>
      </c>
      <c r="AD972">
        <v>1.1875</v>
      </c>
      <c r="AE972">
        <v>1.7296</v>
      </c>
      <c r="AF972">
        <v>1.4814000000000001</v>
      </c>
      <c r="AG972">
        <v>-0.41749999999999998</v>
      </c>
      <c r="AH972">
        <v>0.50590000000000002</v>
      </c>
      <c r="AI972">
        <v>-0.14180000000000001</v>
      </c>
      <c r="AJ972">
        <v>1.7115</v>
      </c>
      <c r="AK972">
        <v>-0.15240000000000001</v>
      </c>
      <c r="AL972">
        <v>-0.25940000000000002</v>
      </c>
      <c r="AM972">
        <v>0.76700000000000002</v>
      </c>
      <c r="AN972">
        <v>2.1518000000000002</v>
      </c>
      <c r="AO972">
        <v>1.1825000000000001</v>
      </c>
      <c r="AP972">
        <v>0.97319999999999995</v>
      </c>
      <c r="AQ972">
        <v>1.4815</v>
      </c>
      <c r="AR972">
        <v>2.3597999999999999</v>
      </c>
      <c r="AS972">
        <v>0.93830000000000002</v>
      </c>
      <c r="AT972">
        <v>0.58609999999999995</v>
      </c>
      <c r="AU972">
        <v>-0.33300000000000002</v>
      </c>
      <c r="AV972">
        <v>2.0293999999999999</v>
      </c>
      <c r="AW972">
        <v>1.0032000000000001</v>
      </c>
      <c r="AX972">
        <v>-0.30620000000000003</v>
      </c>
      <c r="AY972">
        <v>1.7208999999999999</v>
      </c>
      <c r="AZ972">
        <v>2.2378</v>
      </c>
      <c r="BA972">
        <v>1.1316999999999999</v>
      </c>
      <c r="BB972">
        <v>1.0688</v>
      </c>
      <c r="BC972">
        <v>1.8759000000000001</v>
      </c>
      <c r="BD972">
        <v>1.4622999999999999</v>
      </c>
      <c r="BE972">
        <v>1.6959</v>
      </c>
      <c r="BF972">
        <v>1.1682999999999999</v>
      </c>
      <c r="BG972">
        <v>1.19</v>
      </c>
      <c r="BH972">
        <v>-0.1802</v>
      </c>
      <c r="BI972">
        <v>0.85370000000000001</v>
      </c>
      <c r="BJ972">
        <v>1.1985000000000001</v>
      </c>
      <c r="BK972">
        <v>-1.1193</v>
      </c>
      <c r="BL972">
        <v>1.1928000000000001</v>
      </c>
      <c r="BM972">
        <v>1.03</v>
      </c>
      <c r="BN972">
        <v>-2.2949000000000002</v>
      </c>
      <c r="BO972">
        <v>-2.1320000000000001</v>
      </c>
      <c r="BP972">
        <v>-3.5327999999999999</v>
      </c>
      <c r="BQ972">
        <v>0.32050000000000001</v>
      </c>
      <c r="BR972">
        <v>2.1717</v>
      </c>
      <c r="BS972">
        <v>0.98760000000000003</v>
      </c>
      <c r="BT972">
        <v>0.86180000000000001</v>
      </c>
      <c r="BU972">
        <v>0.8175</v>
      </c>
      <c r="BV972">
        <v>-1.5493999999999999</v>
      </c>
      <c r="BW972">
        <v>1.3348</v>
      </c>
      <c r="BX972">
        <v>-1.2202</v>
      </c>
      <c r="BY972">
        <v>0.47389999999999999</v>
      </c>
      <c r="BZ972">
        <v>2.8201999999999998</v>
      </c>
      <c r="CA972">
        <v>0.38669999999999999</v>
      </c>
      <c r="CB972">
        <v>-4.8387000000000002</v>
      </c>
      <c r="CC972">
        <v>2.9777</v>
      </c>
      <c r="CD972">
        <v>-2.3284000000000002</v>
      </c>
      <c r="CE972">
        <v>0.88749999999999996</v>
      </c>
      <c r="CF972">
        <v>-1.2808999999999999</v>
      </c>
      <c r="CG972">
        <v>1.1961999999999999</v>
      </c>
      <c r="CH972">
        <v>1.2433000000000001</v>
      </c>
      <c r="CI972">
        <v>2.4239000000000002</v>
      </c>
      <c r="CJ972">
        <v>0.70550000000000002</v>
      </c>
      <c r="CK972">
        <v>0.54449999999999998</v>
      </c>
      <c r="CL972">
        <v>0.21529999999999999</v>
      </c>
      <c r="CM972">
        <v>-1.7002999999999999</v>
      </c>
      <c r="CN972">
        <v>1.6657999999999999</v>
      </c>
      <c r="CO972">
        <v>1.0251999999999999</v>
      </c>
      <c r="CP972">
        <v>0.44579999999999997</v>
      </c>
      <c r="CQ972">
        <v>-0.73260000000000003</v>
      </c>
      <c r="CR972">
        <v>0.96350000000000002</v>
      </c>
      <c r="CS972">
        <v>-0.65039999999999998</v>
      </c>
      <c r="CT972">
        <v>-1.3975</v>
      </c>
      <c r="CU972">
        <v>1.6825000000000001</v>
      </c>
      <c r="CV972">
        <v>1.1400999999999999</v>
      </c>
      <c r="CW972">
        <v>-7.9399999999999998E-2</v>
      </c>
      <c r="CX972">
        <v>3.4645000000000001</v>
      </c>
      <c r="CY972">
        <v>0.65449999999999997</v>
      </c>
      <c r="CZ972">
        <v>1.9675</v>
      </c>
      <c r="DA972">
        <v>-3.9088000000000003</v>
      </c>
      <c r="DB972">
        <v>1.0286</v>
      </c>
      <c r="DC972">
        <v>-1.085</v>
      </c>
      <c r="DD972">
        <v>0.41880000000000001</v>
      </c>
      <c r="DE972">
        <v>-6.0100000000000001E-2</v>
      </c>
      <c r="DF972">
        <v>1.5263</v>
      </c>
      <c r="DG972">
        <v>1.2248999999999999</v>
      </c>
      <c r="DH972">
        <v>-0.6452</v>
      </c>
      <c r="DI972">
        <v>1.3355999999999999</v>
      </c>
      <c r="DJ972">
        <v>1.3077000000000001</v>
      </c>
      <c r="DK972">
        <v>-1.8660000000000001</v>
      </c>
      <c r="DL972">
        <v>1.3416999999999999</v>
      </c>
      <c r="DM972">
        <v>1.1967000000000001</v>
      </c>
      <c r="DN972">
        <v>-0.66310000000000002</v>
      </c>
      <c r="DO972">
        <v>-1.8883999999999999</v>
      </c>
      <c r="DP972">
        <v>3.1634000000000002</v>
      </c>
      <c r="DQ972">
        <v>3.3315999999999999</v>
      </c>
      <c r="DR972">
        <v>0.65720000000000001</v>
      </c>
      <c r="DS972">
        <v>0.88970000000000005</v>
      </c>
      <c r="DT972">
        <v>1.0828</v>
      </c>
      <c r="DU972">
        <v>0.3584</v>
      </c>
      <c r="DV972">
        <v>0.73209999999999997</v>
      </c>
      <c r="DW972">
        <v>-3.2393999999999998</v>
      </c>
      <c r="DX972">
        <v>2.4077000000000002</v>
      </c>
      <c r="DY972">
        <v>4.2299999999999997E-2</v>
      </c>
      <c r="DZ972">
        <v>4.4200000000000003E-2</v>
      </c>
      <c r="EA972">
        <v>0.83709999999999996</v>
      </c>
      <c r="EB972">
        <v>2.2065999999999999</v>
      </c>
      <c r="EC972">
        <v>-1.0041</v>
      </c>
      <c r="ED972">
        <v>1.0296000000000001</v>
      </c>
      <c r="EE972">
        <v>0.495</v>
      </c>
      <c r="EF972">
        <v>-1.8601999999999999</v>
      </c>
      <c r="EG972">
        <v>0.33329999999999999</v>
      </c>
      <c r="EH972">
        <v>-0.23200000000000001</v>
      </c>
      <c r="EI972">
        <v>0.1943</v>
      </c>
      <c r="EJ972">
        <v>-1.0790999999999999</v>
      </c>
      <c r="EK972">
        <v>-1.1780999999999999</v>
      </c>
      <c r="EL972">
        <v>0</v>
      </c>
      <c r="EM972">
        <v>0</v>
      </c>
      <c r="EN972">
        <v>1.0028999999999999</v>
      </c>
      <c r="EO972">
        <v>0.7157</v>
      </c>
      <c r="EP972">
        <v>1.3940999999999999</v>
      </c>
      <c r="EQ972">
        <v>-1.7967</v>
      </c>
      <c r="ER972">
        <v>-11.994899999999999</v>
      </c>
      <c r="ES972">
        <v>-0.45750000000000002</v>
      </c>
      <c r="ET972">
        <v>0.75029999999999997</v>
      </c>
      <c r="EU972">
        <v>-3.6900000000000002E-2</v>
      </c>
      <c r="EV972">
        <v>-1.4493</v>
      </c>
      <c r="EW972">
        <v>1.8039000000000001</v>
      </c>
      <c r="EX972">
        <v>-1.7612000000000001</v>
      </c>
      <c r="EY972">
        <v>1.2136</v>
      </c>
      <c r="EZ972">
        <v>0</v>
      </c>
      <c r="FA972">
        <v>1.9943</v>
      </c>
      <c r="FB972">
        <v>0.79049999999999998</v>
      </c>
      <c r="FC972">
        <v>-1.2766</v>
      </c>
      <c r="FD972">
        <v>-1.0578000000000001</v>
      </c>
      <c r="FE972">
        <v>-1.9878</v>
      </c>
      <c r="FF972">
        <v>-3.012</v>
      </c>
      <c r="FG972">
        <v>1.1806000000000001</v>
      </c>
      <c r="FH972">
        <v>2.4172000000000002</v>
      </c>
      <c r="FI972">
        <v>-0.49569999999999997</v>
      </c>
      <c r="FJ972">
        <v>0</v>
      </c>
      <c r="FK972">
        <v>-0.43099999999999999</v>
      </c>
      <c r="FL972">
        <v>0.43959999999999999</v>
      </c>
      <c r="FM972">
        <v>-0.58919999999999995</v>
      </c>
      <c r="FN972">
        <v>-0.2301</v>
      </c>
      <c r="FO972">
        <v>0.14899999999999999</v>
      </c>
      <c r="FP972">
        <v>4.1916000000000002</v>
      </c>
      <c r="FQ972">
        <v>-12.307700000000001</v>
      </c>
      <c r="FR972">
        <v>2.0590999999999999</v>
      </c>
      <c r="FS972">
        <v>6.8966000000000003</v>
      </c>
      <c r="FT972">
        <v>-1.6143999999999998</v>
      </c>
      <c r="FU972">
        <v>1.1764999999999999</v>
      </c>
      <c r="FV972">
        <v>-0.56820000000000004</v>
      </c>
      <c r="FW972">
        <v>0.29849999999999999</v>
      </c>
      <c r="FX972">
        <v>-2.1739000000000002</v>
      </c>
      <c r="FY972">
        <v>-0.43959999999999999</v>
      </c>
      <c r="FZ972">
        <v>9.3700000000000006E-2</v>
      </c>
      <c r="GA972">
        <v>-0.23849999999999999</v>
      </c>
      <c r="GB972">
        <v>3.6960999999999999</v>
      </c>
      <c r="GC972">
        <v>-5.2045000000000003</v>
      </c>
      <c r="GD972">
        <v>-0.21079999999999999</v>
      </c>
      <c r="GE972">
        <v>2.2401</v>
      </c>
      <c r="GF972">
        <v>-7</v>
      </c>
      <c r="GG972">
        <v>15.384600000000001</v>
      </c>
      <c r="GH972">
        <v>-2.3622000000000001</v>
      </c>
      <c r="GI972">
        <v>0.48309999999999997</v>
      </c>
      <c r="GJ972">
        <v>-31.75</v>
      </c>
      <c r="GK972">
        <v>3.0863999999999998</v>
      </c>
      <c r="GL972">
        <v>0</v>
      </c>
      <c r="GM972">
        <v>0</v>
      </c>
      <c r="GN972">
        <v>0</v>
      </c>
      <c r="GO972">
        <v>0</v>
      </c>
      <c r="GP972">
        <v>0</v>
      </c>
      <c r="GQ972">
        <v>42.857100000000003</v>
      </c>
      <c r="GR972">
        <v>0</v>
      </c>
      <c r="GS972">
        <v>-44.761899999999997</v>
      </c>
      <c r="GT972" s="1"/>
      <c r="GU972" s="1"/>
      <c r="GV972" s="1"/>
      <c r="GW972" s="1"/>
      <c r="GX972" s="1"/>
      <c r="UW972"/>
    </row>
    <row r="973" spans="1:569" hidden="1">
      <c r="A973" s="4">
        <v>43318</v>
      </c>
      <c r="B973">
        <v>-5.2999999999999999E-2</v>
      </c>
      <c r="C973">
        <v>-0.66190000000000004</v>
      </c>
      <c r="D973">
        <v>-1.3246</v>
      </c>
      <c r="E973">
        <v>-0.49390000000000001</v>
      </c>
      <c r="F973">
        <v>-0.56210000000000004</v>
      </c>
      <c r="G973">
        <v>0.8599</v>
      </c>
      <c r="H973">
        <v>-0.10879999999999999</v>
      </c>
      <c r="I973">
        <v>0.13450000000000001</v>
      </c>
      <c r="J973">
        <v>7.22E-2</v>
      </c>
      <c r="K973">
        <v>-0.40789999999999998</v>
      </c>
      <c r="L973">
        <v>0.23980000000000001</v>
      </c>
      <c r="M973">
        <v>-0.104</v>
      </c>
      <c r="N973">
        <v>1.72E-2</v>
      </c>
      <c r="O973">
        <v>0.36409999999999998</v>
      </c>
      <c r="P973">
        <v>0.41210000000000002</v>
      </c>
      <c r="Q973">
        <v>0.14849999999999999</v>
      </c>
      <c r="R973">
        <v>0.58840000000000003</v>
      </c>
      <c r="S973">
        <v>-0.37909999999999999</v>
      </c>
      <c r="T973">
        <v>-0.75590000000000002</v>
      </c>
      <c r="U973">
        <v>4.6199999999999998E-2</v>
      </c>
      <c r="V973">
        <v>0.35139999999999999</v>
      </c>
      <c r="W973">
        <v>0.74990000000000001</v>
      </c>
      <c r="X973">
        <v>1.3231999999999999</v>
      </c>
      <c r="Y973">
        <v>0.2044</v>
      </c>
      <c r="Z973">
        <v>-0.51060000000000005</v>
      </c>
      <c r="AA973">
        <v>-1.7736000000000001</v>
      </c>
      <c r="AB973">
        <v>-0.2722</v>
      </c>
      <c r="AC973">
        <v>0.40539999999999998</v>
      </c>
      <c r="AD973">
        <v>4.3499999999999997E-2</v>
      </c>
      <c r="AE973">
        <v>-1.5442</v>
      </c>
      <c r="AF973">
        <v>-0.54339999999999999</v>
      </c>
      <c r="AG973">
        <v>5.2400000000000002E-2</v>
      </c>
      <c r="AH973">
        <v>0.69910000000000005</v>
      </c>
      <c r="AI973">
        <v>0.14199999999999999</v>
      </c>
      <c r="AJ973">
        <v>-0.13109999999999999</v>
      </c>
      <c r="AK973">
        <v>0.27750000000000002</v>
      </c>
      <c r="AL973">
        <v>0</v>
      </c>
      <c r="AM973">
        <v>0.70679999999999998</v>
      </c>
      <c r="AN973">
        <v>-1.931</v>
      </c>
      <c r="AO973">
        <v>1.0729</v>
      </c>
      <c r="AP973">
        <v>2.6587000000000001</v>
      </c>
      <c r="AQ973">
        <v>9.1200000000000003E-2</v>
      </c>
      <c r="AR973">
        <v>-1.0728</v>
      </c>
      <c r="AS973">
        <v>-0.39839999999999998</v>
      </c>
      <c r="AT973">
        <v>0.2787</v>
      </c>
      <c r="AU973">
        <v>0.38979999999999998</v>
      </c>
      <c r="AV973">
        <v>1.4403000000000001</v>
      </c>
      <c r="AW973">
        <v>0.14530000000000001</v>
      </c>
      <c r="AX973">
        <v>4.3900000000000002E-2</v>
      </c>
      <c r="AY973">
        <v>0.79159999999999997</v>
      </c>
      <c r="AZ973">
        <v>0.42470000000000002</v>
      </c>
      <c r="BA973">
        <v>-0.1163</v>
      </c>
      <c r="BB973">
        <v>-1.8672</v>
      </c>
      <c r="BC973">
        <v>0.24790000000000001</v>
      </c>
      <c r="BD973">
        <v>1.2941</v>
      </c>
      <c r="BE973">
        <v>-2.4458000000000002</v>
      </c>
      <c r="BF973">
        <v>-2.6200000000000001E-2</v>
      </c>
      <c r="BG973">
        <v>0.1993</v>
      </c>
      <c r="BH973">
        <v>-0.36099999999999999</v>
      </c>
      <c r="BI973">
        <v>-0.42320000000000002</v>
      </c>
      <c r="BJ973">
        <v>4.0800000000000003E-2</v>
      </c>
      <c r="BK973">
        <v>0.42449999999999999</v>
      </c>
      <c r="BL973">
        <v>-1.0044999999999999</v>
      </c>
      <c r="BM973">
        <v>-0.5252</v>
      </c>
      <c r="BN973">
        <v>0.32519999999999999</v>
      </c>
      <c r="BO973">
        <v>1.1929000000000001</v>
      </c>
      <c r="BP973">
        <v>0.1477</v>
      </c>
      <c r="BQ973">
        <v>0.1065</v>
      </c>
      <c r="BR973">
        <v>0.94830000000000003</v>
      </c>
      <c r="BS973">
        <v>-0.12620000000000001</v>
      </c>
      <c r="BT973">
        <v>-0.53800000000000003</v>
      </c>
      <c r="BU973">
        <v>-1.1353</v>
      </c>
      <c r="BV973">
        <v>-2.2951000000000001</v>
      </c>
      <c r="BW973">
        <v>-0.71199999999999997</v>
      </c>
      <c r="BX973">
        <v>-0.64449999999999996</v>
      </c>
      <c r="BY973">
        <v>0.23580000000000001</v>
      </c>
      <c r="BZ973">
        <v>-0.76439999999999997</v>
      </c>
      <c r="CA973">
        <v>0.86660000000000004</v>
      </c>
      <c r="CB973">
        <v>-0.7823</v>
      </c>
      <c r="CC973">
        <v>1.8071999999999999</v>
      </c>
      <c r="CD973">
        <v>0.73350000000000004</v>
      </c>
      <c r="CE973">
        <v>0.18379999999999999</v>
      </c>
      <c r="CF973">
        <v>8.9499999999999996E-2</v>
      </c>
      <c r="CG973">
        <v>-1.0244</v>
      </c>
      <c r="CH973">
        <v>1.2944</v>
      </c>
      <c r="CI973">
        <v>-0.71</v>
      </c>
      <c r="CJ973">
        <v>0.58379999999999999</v>
      </c>
      <c r="CK973">
        <v>0.84240000000000004</v>
      </c>
      <c r="CL973">
        <v>0.25779999999999997</v>
      </c>
      <c r="CM973">
        <v>-0.75680000000000003</v>
      </c>
      <c r="CN973">
        <v>-0.34760000000000002</v>
      </c>
      <c r="CO973">
        <v>-2.4980000000000002</v>
      </c>
      <c r="CP973">
        <v>-0.2034</v>
      </c>
      <c r="CQ973">
        <v>5.2699999999999997E-2</v>
      </c>
      <c r="CR973">
        <v>1.4315</v>
      </c>
      <c r="CS973">
        <v>0.65469999999999995</v>
      </c>
      <c r="CT973">
        <v>1.4961</v>
      </c>
      <c r="CU973">
        <v>-2.0863</v>
      </c>
      <c r="CV973">
        <v>-1.8545</v>
      </c>
      <c r="CW973">
        <v>0.71540000000000004</v>
      </c>
      <c r="CX973">
        <v>1.3620999999999999</v>
      </c>
      <c r="CY973">
        <v>0.29260000000000003</v>
      </c>
      <c r="CZ973">
        <v>-0.30869999999999997</v>
      </c>
      <c r="DA973">
        <v>0.16950000000000001</v>
      </c>
      <c r="DB973">
        <v>0.45250000000000001</v>
      </c>
      <c r="DC973">
        <v>-0.60940000000000005</v>
      </c>
      <c r="DD973">
        <v>0.15640000000000001</v>
      </c>
      <c r="DE973">
        <v>1.1417999999999999</v>
      </c>
      <c r="DF973">
        <v>-0.7258</v>
      </c>
      <c r="DG973">
        <v>1.2101</v>
      </c>
      <c r="DH973">
        <v>1.0519000000000001</v>
      </c>
      <c r="DI973">
        <v>-0.45300000000000001</v>
      </c>
      <c r="DJ973">
        <v>0.14080000000000001</v>
      </c>
      <c r="DK973">
        <v>-3.1199999999999999E-2</v>
      </c>
      <c r="DL973">
        <v>-1.0343</v>
      </c>
      <c r="DM973">
        <v>2.5192999999999999</v>
      </c>
      <c r="DN973">
        <v>-1.0922000000000001</v>
      </c>
      <c r="DO973">
        <v>0.38490000000000002</v>
      </c>
      <c r="DP973">
        <v>-1.448</v>
      </c>
      <c r="DQ973">
        <v>5.04E-2</v>
      </c>
      <c r="DR973">
        <v>0.27489999999999998</v>
      </c>
      <c r="DS973">
        <v>-1.6461000000000001</v>
      </c>
      <c r="DT973">
        <v>-0.189</v>
      </c>
      <c r="DU973">
        <v>-0.35709999999999997</v>
      </c>
      <c r="DV973">
        <v>2.2736000000000001</v>
      </c>
      <c r="DW973">
        <v>-7.2800000000000004E-2</v>
      </c>
      <c r="DX973">
        <v>0.3135</v>
      </c>
      <c r="DY973">
        <v>-0.42270000000000002</v>
      </c>
      <c r="DZ973">
        <v>1.1781999999999999</v>
      </c>
      <c r="EA973">
        <v>-1.2075</v>
      </c>
      <c r="EB973">
        <v>0.88319999999999999</v>
      </c>
      <c r="EC973">
        <v>0</v>
      </c>
      <c r="ED973">
        <v>-1.1465000000000001</v>
      </c>
      <c r="EE973">
        <v>-1.03</v>
      </c>
      <c r="EF973">
        <v>2.8144999999999998</v>
      </c>
      <c r="EG973">
        <v>-0.3322</v>
      </c>
      <c r="EH973">
        <v>-0.46510000000000001</v>
      </c>
      <c r="EI973">
        <v>0.84030000000000005</v>
      </c>
      <c r="EJ973">
        <v>-0.2424</v>
      </c>
      <c r="EK973">
        <v>0.55020000000000002</v>
      </c>
      <c r="EL973">
        <v>-0.36699999999999999</v>
      </c>
      <c r="EM973">
        <v>0.2994</v>
      </c>
      <c r="EN973">
        <v>-0.46729999999999999</v>
      </c>
      <c r="EO973">
        <v>1.1168</v>
      </c>
      <c r="EP973">
        <v>-2.6581000000000001</v>
      </c>
      <c r="EQ973">
        <v>-0.88870000000000005</v>
      </c>
      <c r="ER973">
        <v>-3.8736999999999999</v>
      </c>
      <c r="ES973">
        <v>-6.5699999999999995E-2</v>
      </c>
      <c r="ET973">
        <v>1.5956999999999999</v>
      </c>
      <c r="EU973">
        <v>2.7305999999999999</v>
      </c>
      <c r="EV973">
        <v>-0.55149999999999999</v>
      </c>
      <c r="EW973">
        <v>-1.2326999999999999</v>
      </c>
      <c r="EX973">
        <v>1.0809</v>
      </c>
      <c r="EY973">
        <v>-0.23980000000000001</v>
      </c>
      <c r="EZ973">
        <v>9.4299999999999995E-2</v>
      </c>
      <c r="FA973">
        <v>0.55869999999999997</v>
      </c>
      <c r="FB973">
        <v>0.31369999999999998</v>
      </c>
      <c r="FC973">
        <v>-3.2759</v>
      </c>
      <c r="FD973">
        <v>0.64149999999999996</v>
      </c>
      <c r="FE973">
        <v>-0.93600000000000005</v>
      </c>
      <c r="FF973">
        <v>0.62109999999999999</v>
      </c>
      <c r="FG973">
        <v>-0.4667</v>
      </c>
      <c r="FH973">
        <v>0.69930000000000003</v>
      </c>
      <c r="FI973">
        <v>-0.37359999999999999</v>
      </c>
      <c r="FJ973">
        <v>-0.1638</v>
      </c>
      <c r="FK973">
        <v>1.9481000000000002</v>
      </c>
      <c r="FL973">
        <v>-0.54700000000000004</v>
      </c>
      <c r="FM973">
        <v>9.2294999999999998</v>
      </c>
      <c r="FN973">
        <v>-1.5373000000000001</v>
      </c>
      <c r="FO973">
        <v>-1.1905000000000001</v>
      </c>
      <c r="FP973">
        <v>-10.1533</v>
      </c>
      <c r="FQ973">
        <v>-12.307700000000001</v>
      </c>
      <c r="FR973">
        <v>-1.2281</v>
      </c>
      <c r="FS973">
        <v>-6.4516</v>
      </c>
      <c r="FT973">
        <v>2.3166000000000002</v>
      </c>
      <c r="FU973">
        <v>1.1764999999999999</v>
      </c>
      <c r="FV973">
        <v>1.5714000000000001</v>
      </c>
      <c r="FW973">
        <v>-1.7856999999999998</v>
      </c>
      <c r="FX973">
        <v>0.74070000000000003</v>
      </c>
      <c r="FY973">
        <v>-1.0302</v>
      </c>
      <c r="FZ973">
        <v>0.24629999999999999</v>
      </c>
      <c r="GA973">
        <v>0</v>
      </c>
      <c r="GB973">
        <v>-2.1781999999999999</v>
      </c>
      <c r="GC973">
        <v>0</v>
      </c>
      <c r="GD973">
        <v>-0.21079999999999999</v>
      </c>
      <c r="GE973">
        <v>-0.60089999999999999</v>
      </c>
      <c r="GF973">
        <v>-7</v>
      </c>
      <c r="GG973">
        <v>15.384600000000001</v>
      </c>
      <c r="GH973">
        <v>-0.80649999999999999</v>
      </c>
      <c r="GI973">
        <v>2.9956</v>
      </c>
      <c r="GJ973">
        <v>-31.75</v>
      </c>
      <c r="GK973">
        <v>3.0863999999999998</v>
      </c>
      <c r="GL973">
        <v>0</v>
      </c>
      <c r="GM973">
        <v>2.5</v>
      </c>
      <c r="GN973">
        <v>0</v>
      </c>
      <c r="GO973">
        <v>0</v>
      </c>
      <c r="GP973">
        <v>0</v>
      </c>
      <c r="GQ973">
        <v>42.857100000000003</v>
      </c>
      <c r="GR973">
        <v>0</v>
      </c>
      <c r="GS973">
        <v>-44.761899999999997</v>
      </c>
      <c r="GT973" s="1"/>
      <c r="GU973" s="1"/>
      <c r="GV973" s="1"/>
      <c r="GW973" s="1"/>
      <c r="GX973" s="1"/>
      <c r="UW973"/>
    </row>
    <row r="974" spans="1:569" hidden="1">
      <c r="A974" s="4">
        <v>43319</v>
      </c>
      <c r="B974">
        <v>-0.58309999999999995</v>
      </c>
      <c r="C974">
        <v>-0.34449999999999997</v>
      </c>
      <c r="D974">
        <v>0.22520000000000001</v>
      </c>
      <c r="E974">
        <v>-1.2335</v>
      </c>
      <c r="F974">
        <v>-1.0973999999999999</v>
      </c>
      <c r="G974">
        <v>0.47720000000000001</v>
      </c>
      <c r="H974">
        <v>0.71</v>
      </c>
      <c r="I974">
        <v>-0.1343</v>
      </c>
      <c r="J974">
        <v>-0.62150000000000005</v>
      </c>
      <c r="K974">
        <v>4.1000000000000002E-2</v>
      </c>
      <c r="L974">
        <v>-0.50990000000000002</v>
      </c>
      <c r="M974">
        <v>-0.62490000000000001</v>
      </c>
      <c r="N974">
        <v>0.67230000000000001</v>
      </c>
      <c r="O974">
        <v>0.13120000000000001</v>
      </c>
      <c r="P974">
        <v>0.43980000000000002</v>
      </c>
      <c r="Q974">
        <v>0.22239999999999999</v>
      </c>
      <c r="R974">
        <v>-0.56940000000000002</v>
      </c>
      <c r="S974">
        <v>-0.47570000000000001</v>
      </c>
      <c r="T974">
        <v>0.79969999999999997</v>
      </c>
      <c r="U974">
        <v>-1.2015</v>
      </c>
      <c r="V974">
        <v>-0.1066</v>
      </c>
      <c r="W974">
        <v>0.34460000000000002</v>
      </c>
      <c r="X974">
        <v>0.2462</v>
      </c>
      <c r="Y974">
        <v>-0.153</v>
      </c>
      <c r="Z974">
        <v>-0.29609999999999997</v>
      </c>
      <c r="AA974">
        <v>-0.5181</v>
      </c>
      <c r="AB974">
        <v>-0.54590000000000005</v>
      </c>
      <c r="AC974">
        <v>0.2019</v>
      </c>
      <c r="AD974">
        <v>-2.1700000000000001E-2</v>
      </c>
      <c r="AE974">
        <v>-0.86339999999999995</v>
      </c>
      <c r="AF974">
        <v>0.1178</v>
      </c>
      <c r="AG974">
        <v>-1.5190999999999999</v>
      </c>
      <c r="AH974">
        <v>-0.22220000000000001</v>
      </c>
      <c r="AI974">
        <v>-1.2766</v>
      </c>
      <c r="AJ974">
        <v>-1.0065999999999999</v>
      </c>
      <c r="AK974">
        <v>0.83020000000000005</v>
      </c>
      <c r="AL974">
        <v>0.2601</v>
      </c>
      <c r="AM974">
        <v>-0.70179999999999998</v>
      </c>
      <c r="AN974">
        <v>-1.79</v>
      </c>
      <c r="AO974">
        <v>0.29380000000000001</v>
      </c>
      <c r="AP974">
        <v>0.93879999999999997</v>
      </c>
      <c r="AQ974">
        <v>-0.34179999999999999</v>
      </c>
      <c r="AR974">
        <v>0.1615</v>
      </c>
      <c r="AS974">
        <v>0.1333</v>
      </c>
      <c r="AT974">
        <v>-0.60640000000000005</v>
      </c>
      <c r="AU974">
        <v>-0.22189999999999999</v>
      </c>
      <c r="AV974">
        <v>0.60850000000000004</v>
      </c>
      <c r="AW974">
        <v>0.48380000000000001</v>
      </c>
      <c r="AX974">
        <v>-1.5350999999999999</v>
      </c>
      <c r="AY974">
        <v>0.47739999999999999</v>
      </c>
      <c r="AZ974">
        <v>-0.2928</v>
      </c>
      <c r="BA974">
        <v>-1.3386</v>
      </c>
      <c r="BB974">
        <v>-0.40410000000000001</v>
      </c>
      <c r="BC974">
        <v>0.81240000000000001</v>
      </c>
      <c r="BD974">
        <v>0.26129999999999998</v>
      </c>
      <c r="BE974">
        <v>-1.1966000000000001</v>
      </c>
      <c r="BF974">
        <v>8.7499999999999994E-2</v>
      </c>
      <c r="BG974">
        <v>-0.15909999999999999</v>
      </c>
      <c r="BH974">
        <v>-6.0400000000000002E-2</v>
      </c>
      <c r="BI974">
        <v>-0.75900000000000001</v>
      </c>
      <c r="BJ974">
        <v>-0.24490000000000001</v>
      </c>
      <c r="BK974">
        <v>0.1409</v>
      </c>
      <c r="BL974">
        <v>-0.75590000000000002</v>
      </c>
      <c r="BM974">
        <v>0</v>
      </c>
      <c r="BN974">
        <v>2.5213000000000001</v>
      </c>
      <c r="BO974">
        <v>-1.4863999999999999</v>
      </c>
      <c r="BP974">
        <v>0.67830000000000001</v>
      </c>
      <c r="BQ974">
        <v>-0.31909999999999999</v>
      </c>
      <c r="BR974">
        <v>0.38869999999999999</v>
      </c>
      <c r="BS974">
        <v>-0.31590000000000001</v>
      </c>
      <c r="BT974">
        <v>-9.5500000000000002E-2</v>
      </c>
      <c r="BU974">
        <v>-0.78739999999999999</v>
      </c>
      <c r="BV974">
        <v>-1.3423</v>
      </c>
      <c r="BW974">
        <v>0.39439999999999997</v>
      </c>
      <c r="BX974">
        <v>-0.91890000000000005</v>
      </c>
      <c r="BY974">
        <v>0</v>
      </c>
      <c r="BZ974">
        <v>1.3140000000000001</v>
      </c>
      <c r="CA974">
        <v>0.2387</v>
      </c>
      <c r="CB974">
        <v>-1.7082999999999999</v>
      </c>
      <c r="CC974">
        <v>-0.71009999999999995</v>
      </c>
      <c r="CD974">
        <v>-1.5169999999999999</v>
      </c>
      <c r="CE974">
        <v>2.2412000000000001</v>
      </c>
      <c r="CF974">
        <v>-1.4752000000000001</v>
      </c>
      <c r="CG974">
        <v>-0.54139999999999999</v>
      </c>
      <c r="CH974">
        <v>0.55700000000000005</v>
      </c>
      <c r="CI974">
        <v>-0.15890000000000001</v>
      </c>
      <c r="CJ974">
        <v>-0.75449999999999995</v>
      </c>
      <c r="CK974">
        <v>-0.65629999999999999</v>
      </c>
      <c r="CL974">
        <v>0.38579999999999998</v>
      </c>
      <c r="CM974">
        <v>-0.16339999999999999</v>
      </c>
      <c r="CN974">
        <v>9.9699999999999997E-2</v>
      </c>
      <c r="CO974">
        <v>-1.3611</v>
      </c>
      <c r="CP974">
        <v>-0.61160000000000003</v>
      </c>
      <c r="CQ974">
        <v>-0.7903</v>
      </c>
      <c r="CR974">
        <v>-0.64959999999999996</v>
      </c>
      <c r="CS974">
        <v>-0.48780000000000001</v>
      </c>
      <c r="CT974">
        <v>7.7600000000000002E-2</v>
      </c>
      <c r="CU974">
        <v>-0.29389999999999999</v>
      </c>
      <c r="CV974">
        <v>-0.48170000000000002</v>
      </c>
      <c r="CW974">
        <v>1.2234</v>
      </c>
      <c r="CX974">
        <v>-0.78390000000000004</v>
      </c>
      <c r="CY974">
        <v>-0.4214</v>
      </c>
      <c r="CZ974">
        <v>-0.33550000000000002</v>
      </c>
      <c r="DA974">
        <v>-0.16919999999999999</v>
      </c>
      <c r="DB974">
        <v>0.67569999999999997</v>
      </c>
      <c r="DC974">
        <v>-1.6554</v>
      </c>
      <c r="DD974">
        <v>-0.5726</v>
      </c>
      <c r="DE974">
        <v>-0.71299999999999997</v>
      </c>
      <c r="DF974">
        <v>-0.2611</v>
      </c>
      <c r="DG974">
        <v>1.25</v>
      </c>
      <c r="DH974">
        <v>-1.4258999999999999</v>
      </c>
      <c r="DI974">
        <v>-1.6135999999999999</v>
      </c>
      <c r="DJ974">
        <v>0.5625</v>
      </c>
      <c r="DK974">
        <v>-0.9355</v>
      </c>
      <c r="DL974">
        <v>-8.3599999999999994E-2</v>
      </c>
      <c r="DM974">
        <v>-0.95289999999999997</v>
      </c>
      <c r="DN974">
        <v>-0.79749999999999999</v>
      </c>
      <c r="DO974">
        <v>0.29830000000000001</v>
      </c>
      <c r="DP974">
        <v>-1.21</v>
      </c>
      <c r="DQ974">
        <v>-1.1078000000000001</v>
      </c>
      <c r="DR974">
        <v>-0.41120000000000001</v>
      </c>
      <c r="DS974">
        <v>-1.0161</v>
      </c>
      <c r="DT974">
        <v>2.2726999999999999</v>
      </c>
      <c r="DU974">
        <v>1.0155000000000001</v>
      </c>
      <c r="DV974">
        <v>-0.54659999999999997</v>
      </c>
      <c r="DW974">
        <v>-0.80120000000000002</v>
      </c>
      <c r="DX974">
        <v>-1.875</v>
      </c>
      <c r="DY974">
        <v>-0.80649999999999999</v>
      </c>
      <c r="DZ974">
        <v>0.55310000000000004</v>
      </c>
      <c r="EA974">
        <v>-1.4515</v>
      </c>
      <c r="EB974">
        <v>-1.2645999999999999</v>
      </c>
      <c r="EC974">
        <v>-1.337</v>
      </c>
      <c r="ED974">
        <v>-4.8969000000000005</v>
      </c>
      <c r="EE974">
        <v>-0.27150000000000002</v>
      </c>
      <c r="EF974">
        <v>-2.1787999999999998</v>
      </c>
      <c r="EG974">
        <v>0</v>
      </c>
      <c r="EH974">
        <v>-0.70089999999999997</v>
      </c>
      <c r="EI974">
        <v>0.70509999999999995</v>
      </c>
      <c r="EJ974">
        <v>-0.85050000000000003</v>
      </c>
      <c r="EK974">
        <v>-0.22800000000000001</v>
      </c>
      <c r="EL974">
        <v>0</v>
      </c>
      <c r="EM974">
        <v>-2.0895999999999999</v>
      </c>
      <c r="EN974">
        <v>1.3498000000000001</v>
      </c>
      <c r="EO974">
        <v>0.1004</v>
      </c>
      <c r="EP974">
        <v>-0.94159999999999999</v>
      </c>
      <c r="EQ974">
        <v>-2.1097000000000001</v>
      </c>
      <c r="ER974">
        <v>-2.6865999999999999</v>
      </c>
      <c r="ES974">
        <v>1.9710999999999999</v>
      </c>
      <c r="ET974">
        <v>5.1308999999999996</v>
      </c>
      <c r="EU974">
        <v>1.0417000000000001</v>
      </c>
      <c r="EV974">
        <v>-1.8484</v>
      </c>
      <c r="EW974">
        <v>-0.156</v>
      </c>
      <c r="EX974">
        <v>-0.67810000000000004</v>
      </c>
      <c r="EY974">
        <v>-0.96150000000000002</v>
      </c>
      <c r="EZ974">
        <v>-4.7125000000000004</v>
      </c>
      <c r="FA974">
        <v>-0.27779999999999999</v>
      </c>
      <c r="FB974">
        <v>0</v>
      </c>
      <c r="FC974">
        <v>-2.1390000000000002</v>
      </c>
      <c r="FD974">
        <v>-1.0623</v>
      </c>
      <c r="FE974">
        <v>-0.315</v>
      </c>
      <c r="FF974">
        <v>-0.20580000000000001</v>
      </c>
      <c r="FG974">
        <v>0</v>
      </c>
      <c r="FH974">
        <v>0.52080000000000004</v>
      </c>
      <c r="FI974">
        <v>-0.875</v>
      </c>
      <c r="FJ974">
        <v>-1.0394000000000001</v>
      </c>
      <c r="FK974">
        <v>-2.5478000000000001</v>
      </c>
      <c r="FL974">
        <v>3.3003</v>
      </c>
      <c r="FM974">
        <v>7.7499999999999999E-2</v>
      </c>
      <c r="FN974">
        <v>1.7955000000000001</v>
      </c>
      <c r="FO974">
        <v>2.5602</v>
      </c>
      <c r="FP974">
        <v>-5.7568999999999999</v>
      </c>
      <c r="FQ974">
        <v>-12.307700000000001</v>
      </c>
      <c r="FR974">
        <v>-1.2433000000000001</v>
      </c>
      <c r="FS974">
        <v>6.8966000000000003</v>
      </c>
      <c r="FT974">
        <v>-0.47170000000000001</v>
      </c>
      <c r="FU974">
        <v>1.1764999999999999</v>
      </c>
      <c r="FV974">
        <v>-1.4064999999999999</v>
      </c>
      <c r="FW974">
        <v>-1.2121</v>
      </c>
      <c r="FX974">
        <v>0</v>
      </c>
      <c r="FY974">
        <v>0.66910000000000003</v>
      </c>
      <c r="FZ974">
        <v>6.6299999999999998E-2</v>
      </c>
      <c r="GA974">
        <v>-1.4634</v>
      </c>
      <c r="GB974">
        <v>1.8218999999999999</v>
      </c>
      <c r="GC974">
        <v>-0.39219999999999999</v>
      </c>
      <c r="GD974">
        <v>3.8731999999999998</v>
      </c>
      <c r="GE974">
        <v>0</v>
      </c>
      <c r="GF974">
        <v>-7</v>
      </c>
      <c r="GG974">
        <v>15.384600000000001</v>
      </c>
      <c r="GH974">
        <v>-1.2195</v>
      </c>
      <c r="GI974">
        <v>-0.27789999999999998</v>
      </c>
      <c r="GJ974">
        <v>-31.75</v>
      </c>
      <c r="GK974">
        <v>3.0863999999999998</v>
      </c>
      <c r="GL974">
        <v>0</v>
      </c>
      <c r="GM974">
        <v>-8.5366</v>
      </c>
      <c r="GN974">
        <v>0</v>
      </c>
      <c r="GO974">
        <v>0</v>
      </c>
      <c r="GP974">
        <v>0</v>
      </c>
      <c r="GQ974">
        <v>42.857100000000003</v>
      </c>
      <c r="GR974">
        <v>0</v>
      </c>
      <c r="GS974">
        <v>-44.761899999999997</v>
      </c>
      <c r="GT974" s="1"/>
      <c r="GU974" s="1"/>
      <c r="GV974" s="1"/>
      <c r="GW974" s="1"/>
      <c r="GX974" s="1"/>
      <c r="UW974"/>
    </row>
    <row r="975" spans="1:569" hidden="1">
      <c r="A975" s="4">
        <v>43320</v>
      </c>
      <c r="B975">
        <v>-0.47320000000000001</v>
      </c>
      <c r="C975">
        <v>-0.1133</v>
      </c>
      <c r="D975">
        <v>-1.1596</v>
      </c>
      <c r="E975">
        <v>6.0900000000000003E-2</v>
      </c>
      <c r="F975">
        <v>-8.9300000000000004E-2</v>
      </c>
      <c r="G975">
        <v>0.1706</v>
      </c>
      <c r="H975">
        <v>-0.53269999999999995</v>
      </c>
      <c r="I975">
        <v>-0.53800000000000003</v>
      </c>
      <c r="J975">
        <v>-0.46350000000000002</v>
      </c>
      <c r="K975">
        <v>-0.48309999999999997</v>
      </c>
      <c r="L975">
        <v>-0.53139999999999998</v>
      </c>
      <c r="M975">
        <v>-0.17469999999999999</v>
      </c>
      <c r="N975">
        <v>-0.85619999999999996</v>
      </c>
      <c r="O975">
        <v>-6.1699999999999998E-2</v>
      </c>
      <c r="P975">
        <v>0.20430000000000001</v>
      </c>
      <c r="Q975">
        <v>-1.6686999999999999</v>
      </c>
      <c r="R975">
        <v>-0.502</v>
      </c>
      <c r="S975">
        <v>0.5736</v>
      </c>
      <c r="T975">
        <v>-1.4356</v>
      </c>
      <c r="U975">
        <v>-3.8820999999999999</v>
      </c>
      <c r="V975">
        <v>-0.1067</v>
      </c>
      <c r="W975">
        <v>0.28849999999999998</v>
      </c>
      <c r="X975">
        <v>-7.4700000000000003E-2</v>
      </c>
      <c r="Y975">
        <v>-0.63859999999999995</v>
      </c>
      <c r="Z975">
        <v>-0.5444</v>
      </c>
      <c r="AA975">
        <v>-0.26829999999999998</v>
      </c>
      <c r="AB975">
        <v>-3.4299999999999997E-2</v>
      </c>
      <c r="AC975">
        <v>-0.30220000000000002</v>
      </c>
      <c r="AD975">
        <v>8.6900000000000005E-2</v>
      </c>
      <c r="AE975">
        <v>0.39950000000000002</v>
      </c>
      <c r="AF975">
        <v>-0.58860000000000001</v>
      </c>
      <c r="AG975">
        <v>0.42549999999999999</v>
      </c>
      <c r="AH975">
        <v>-0.97409999999999997</v>
      </c>
      <c r="AI975">
        <v>0.51719999999999999</v>
      </c>
      <c r="AJ975">
        <v>0.19889999999999999</v>
      </c>
      <c r="AK975">
        <v>0.31559999999999999</v>
      </c>
      <c r="AL975">
        <v>-0.7782</v>
      </c>
      <c r="AM975">
        <v>-6.8000000000000005E-2</v>
      </c>
      <c r="AN975">
        <v>0.1215</v>
      </c>
      <c r="AO975">
        <v>-0.65210000000000001</v>
      </c>
      <c r="AP975">
        <v>0.80179999999999996</v>
      </c>
      <c r="AQ975">
        <v>0.3201</v>
      </c>
      <c r="AR975">
        <v>-0.66800000000000004</v>
      </c>
      <c r="AS975">
        <v>-0.26629999999999998</v>
      </c>
      <c r="AT975">
        <v>-0.1779</v>
      </c>
      <c r="AU975">
        <v>0.11119999999999999</v>
      </c>
      <c r="AV975">
        <v>-1.0081</v>
      </c>
      <c r="AW975">
        <v>-0.19259999999999999</v>
      </c>
      <c r="AX975">
        <v>-3.6526000000000001</v>
      </c>
      <c r="AY975">
        <v>0.18390000000000001</v>
      </c>
      <c r="AZ975">
        <v>-0.71779999999999999</v>
      </c>
      <c r="BA975">
        <v>-0.47189999999999999</v>
      </c>
      <c r="BB975">
        <v>-0.57479999999999998</v>
      </c>
      <c r="BC975">
        <v>-1.0511999999999999</v>
      </c>
      <c r="BD975">
        <v>-0.43440000000000001</v>
      </c>
      <c r="BE975">
        <v>-0.23069999999999999</v>
      </c>
      <c r="BF975">
        <v>1.7500000000000002E-2</v>
      </c>
      <c r="BG975">
        <v>-0.59770000000000001</v>
      </c>
      <c r="BH975">
        <v>-0.4834</v>
      </c>
      <c r="BI975">
        <v>0.27529999999999999</v>
      </c>
      <c r="BJ975">
        <v>-0.1023</v>
      </c>
      <c r="BK975">
        <v>-1.3717999999999999</v>
      </c>
      <c r="BL975">
        <v>0.45910000000000001</v>
      </c>
      <c r="BM975">
        <v>-0.2407</v>
      </c>
      <c r="BN975">
        <v>-3.1151</v>
      </c>
      <c r="BO975">
        <v>-1.0926</v>
      </c>
      <c r="BP975">
        <v>0.55649999999999999</v>
      </c>
      <c r="BQ975">
        <v>0.32019999999999998</v>
      </c>
      <c r="BR975">
        <v>-1.7747999999999999</v>
      </c>
      <c r="BS975">
        <v>-6.3399999999999998E-2</v>
      </c>
      <c r="BT975">
        <v>0.19109999999999999</v>
      </c>
      <c r="BU975">
        <v>-3.3099999999999997E-2</v>
      </c>
      <c r="BV975">
        <v>2.8571</v>
      </c>
      <c r="BW975">
        <v>-0.17860000000000001</v>
      </c>
      <c r="BX975">
        <v>0.32729999999999998</v>
      </c>
      <c r="BY975">
        <v>-1.1764999999999999</v>
      </c>
      <c r="BZ975">
        <v>-0.89449999999999996</v>
      </c>
      <c r="CA975">
        <v>-1.2857000000000001</v>
      </c>
      <c r="CB975">
        <v>0.53480000000000005</v>
      </c>
      <c r="CC975">
        <v>-1.4302999999999999</v>
      </c>
      <c r="CD975">
        <v>-1.1707000000000001</v>
      </c>
      <c r="CE975">
        <v>-1.1665000000000001</v>
      </c>
      <c r="CF975">
        <v>-1.6334</v>
      </c>
      <c r="CG975">
        <v>0.89659999999999995</v>
      </c>
      <c r="CH975">
        <v>-0.3584</v>
      </c>
      <c r="CI975">
        <v>0.55700000000000005</v>
      </c>
      <c r="CJ975">
        <v>-0.2339</v>
      </c>
      <c r="CK975">
        <v>0.1201</v>
      </c>
      <c r="CL975">
        <v>-1.1102000000000001</v>
      </c>
      <c r="CM975">
        <v>0.16370000000000001</v>
      </c>
      <c r="CN975">
        <v>-0.44800000000000001</v>
      </c>
      <c r="CO975">
        <v>-0.48699999999999999</v>
      </c>
      <c r="CP975">
        <v>0.2424</v>
      </c>
      <c r="CQ975">
        <v>-0.74350000000000005</v>
      </c>
      <c r="CR975">
        <v>-2.2499999999999999E-2</v>
      </c>
      <c r="CS975">
        <v>-0.32679999999999998</v>
      </c>
      <c r="CT975">
        <v>-0.81399999999999995</v>
      </c>
      <c r="CU975">
        <v>0</v>
      </c>
      <c r="CV975">
        <v>-0.1489</v>
      </c>
      <c r="CW975">
        <v>0.11700000000000001</v>
      </c>
      <c r="CX975">
        <v>-0.45150000000000001</v>
      </c>
      <c r="CY975">
        <v>-0.1953</v>
      </c>
      <c r="CZ975">
        <v>0</v>
      </c>
      <c r="DA975">
        <v>-1.5253999999999999</v>
      </c>
      <c r="DB975">
        <v>-1.4540999999999999</v>
      </c>
      <c r="DC975">
        <v>0.24940000000000001</v>
      </c>
      <c r="DD975">
        <v>0.47120000000000001</v>
      </c>
      <c r="DE975">
        <v>-0.17949999999999999</v>
      </c>
      <c r="DF975">
        <v>-0.52359999999999995</v>
      </c>
      <c r="DG975">
        <v>-0.37569999999999998</v>
      </c>
      <c r="DH975">
        <v>-6.3200000000000006E-2</v>
      </c>
      <c r="DI975">
        <v>4.2099999999999999E-2</v>
      </c>
      <c r="DJ975">
        <v>-1.3517000000000001</v>
      </c>
      <c r="DK975">
        <v>-1.1960999999999999</v>
      </c>
      <c r="DL975">
        <v>0.62760000000000005</v>
      </c>
      <c r="DM975">
        <v>0.91139999999999999</v>
      </c>
      <c r="DN975">
        <v>-1.4224000000000001</v>
      </c>
      <c r="DO975">
        <v>0.38229999999999997</v>
      </c>
      <c r="DP975">
        <v>-0.96240000000000003</v>
      </c>
      <c r="DQ975">
        <v>-0.56010000000000004</v>
      </c>
      <c r="DR975">
        <v>-0.30969999999999998</v>
      </c>
      <c r="DS975">
        <v>-6.0400000000000002E-2</v>
      </c>
      <c r="DT975">
        <v>-0.43209999999999998</v>
      </c>
      <c r="DU975">
        <v>0.59140000000000004</v>
      </c>
      <c r="DV975">
        <v>0.53129999999999999</v>
      </c>
      <c r="DW975">
        <v>-1.1747000000000001</v>
      </c>
      <c r="DX975">
        <v>0.79620000000000002</v>
      </c>
      <c r="DY975">
        <v>-0.17119999999999999</v>
      </c>
      <c r="DZ975">
        <v>-1.1580999999999999</v>
      </c>
      <c r="EA975">
        <v>-0.93020000000000003</v>
      </c>
      <c r="EB975">
        <v>0.29559999999999997</v>
      </c>
      <c r="EC975">
        <v>-1.4953000000000001</v>
      </c>
      <c r="ED975">
        <v>-0.94850000000000001</v>
      </c>
      <c r="EE975">
        <v>-0.1361</v>
      </c>
      <c r="EF975">
        <v>0</v>
      </c>
      <c r="EG975">
        <v>2.3332999999999999</v>
      </c>
      <c r="EH975">
        <v>-0.23530000000000001</v>
      </c>
      <c r="EI975">
        <v>-0.82750000000000001</v>
      </c>
      <c r="EJ975">
        <v>0</v>
      </c>
      <c r="EK975">
        <v>-1.1882999999999999</v>
      </c>
      <c r="EL975">
        <v>-0.36830000000000002</v>
      </c>
      <c r="EM975">
        <v>1.8292999999999999</v>
      </c>
      <c r="EN975">
        <v>-0.69479999999999997</v>
      </c>
      <c r="EO975">
        <v>-1.1032999999999999</v>
      </c>
      <c r="EP975">
        <v>-1.3308</v>
      </c>
      <c r="EQ975">
        <v>1.4009</v>
      </c>
      <c r="ER975">
        <v>-0.15340000000000001</v>
      </c>
      <c r="ES975">
        <v>0.70879999999999999</v>
      </c>
      <c r="ET975">
        <v>0.69720000000000004</v>
      </c>
      <c r="EU975">
        <v>0.6754</v>
      </c>
      <c r="EV975">
        <v>-0.28249999999999997</v>
      </c>
      <c r="EW975">
        <v>0</v>
      </c>
      <c r="EX975">
        <v>-0.73529999999999995</v>
      </c>
      <c r="EY975">
        <v>-1.2136</v>
      </c>
      <c r="EZ975">
        <v>-0.49459999999999998</v>
      </c>
      <c r="FA975">
        <v>-0.8357</v>
      </c>
      <c r="FB975">
        <v>0.2346</v>
      </c>
      <c r="FC975">
        <v>-3.7340999999999998</v>
      </c>
      <c r="FD975">
        <v>-1.2169000000000001</v>
      </c>
      <c r="FE975">
        <v>0</v>
      </c>
      <c r="FF975">
        <v>-0.41239999999999999</v>
      </c>
      <c r="FG975">
        <v>4.3376000000000001</v>
      </c>
      <c r="FH975">
        <v>0</v>
      </c>
      <c r="FI975">
        <v>0.37830000000000003</v>
      </c>
      <c r="FJ975">
        <v>0.27639999999999998</v>
      </c>
      <c r="FK975">
        <v>-0.43569999999999998</v>
      </c>
      <c r="FL975">
        <v>1.0649999999999999</v>
      </c>
      <c r="FM975">
        <v>-0.77459999999999996</v>
      </c>
      <c r="FN975">
        <v>-0.2301</v>
      </c>
      <c r="FO975">
        <v>-2.6432000000000002</v>
      </c>
      <c r="FP975">
        <v>0.90500000000000003</v>
      </c>
      <c r="FQ975">
        <v>-12.307700000000001</v>
      </c>
      <c r="FR975">
        <v>0.35970000000000002</v>
      </c>
      <c r="FS975">
        <v>0</v>
      </c>
      <c r="FT975">
        <v>0.37909999999999999</v>
      </c>
      <c r="FU975">
        <v>-2.3256000000000001</v>
      </c>
      <c r="FV975">
        <v>1.7118</v>
      </c>
      <c r="FW975">
        <v>0</v>
      </c>
      <c r="FX975">
        <v>0</v>
      </c>
      <c r="FY975">
        <v>-0.22159999999999999</v>
      </c>
      <c r="FZ975">
        <v>-2.7671999999999999</v>
      </c>
      <c r="GA975">
        <v>0</v>
      </c>
      <c r="GB975">
        <v>-0.1988</v>
      </c>
      <c r="GC975">
        <v>-0.39219999999999999</v>
      </c>
      <c r="GD975">
        <v>-0.33900000000000002</v>
      </c>
      <c r="GE975">
        <v>1.9607999999999999</v>
      </c>
      <c r="GF975">
        <v>-7</v>
      </c>
      <c r="GG975">
        <v>15.384600000000001</v>
      </c>
      <c r="GH975">
        <v>-2.8807</v>
      </c>
      <c r="GI975">
        <v>2.8776999999999999</v>
      </c>
      <c r="GJ975">
        <v>-31.75</v>
      </c>
      <c r="GK975">
        <v>1.7964</v>
      </c>
      <c r="GL975">
        <v>0</v>
      </c>
      <c r="GM975">
        <v>9.3332999999999995</v>
      </c>
      <c r="GN975">
        <v>0</v>
      </c>
      <c r="GO975">
        <v>0</v>
      </c>
      <c r="GP975">
        <v>0</v>
      </c>
      <c r="GQ975">
        <v>42.857100000000003</v>
      </c>
      <c r="GR975">
        <v>0</v>
      </c>
      <c r="GS975">
        <v>-44.761899999999997</v>
      </c>
      <c r="GT975" s="1"/>
      <c r="GU975" s="1"/>
      <c r="GV975" s="1"/>
      <c r="GW975" s="1"/>
      <c r="GX975" s="1"/>
      <c r="UW975"/>
    </row>
    <row r="976" spans="1:569" hidden="1">
      <c r="A976" s="4">
        <v>43321</v>
      </c>
      <c r="B976">
        <v>0.83709999999999996</v>
      </c>
      <c r="C976">
        <v>0.23830000000000001</v>
      </c>
      <c r="D976">
        <v>1.3277999999999999</v>
      </c>
      <c r="E976">
        <v>-0.50229999999999997</v>
      </c>
      <c r="F976">
        <v>-0.56089999999999995</v>
      </c>
      <c r="G976">
        <v>-0.6583</v>
      </c>
      <c r="H976">
        <v>-4.7300000000000002E-2</v>
      </c>
      <c r="I976">
        <v>0.51090000000000002</v>
      </c>
      <c r="J976">
        <v>0.35339999999999999</v>
      </c>
      <c r="K976">
        <v>0.23039999999999999</v>
      </c>
      <c r="L976">
        <v>-0.17169999999999999</v>
      </c>
      <c r="M976">
        <v>-0.29749999999999999</v>
      </c>
      <c r="N976">
        <v>-0.17269999999999999</v>
      </c>
      <c r="O976">
        <v>-0.26989999999999997</v>
      </c>
      <c r="P976">
        <v>0.32040000000000002</v>
      </c>
      <c r="Q976">
        <v>0.1212</v>
      </c>
      <c r="R976">
        <v>-0.29170000000000001</v>
      </c>
      <c r="S976">
        <v>-0.57030000000000003</v>
      </c>
      <c r="T976">
        <v>0.26829999999999998</v>
      </c>
      <c r="U976">
        <v>-0.29199999999999998</v>
      </c>
      <c r="V976">
        <v>0.18310000000000001</v>
      </c>
      <c r="W976">
        <v>0.38350000000000001</v>
      </c>
      <c r="X976">
        <v>-0.29920000000000002</v>
      </c>
      <c r="Y976">
        <v>0.56559999999999999</v>
      </c>
      <c r="Z976">
        <v>0.72650000000000003</v>
      </c>
      <c r="AA976">
        <v>0.20569999999999999</v>
      </c>
      <c r="AB976">
        <v>-0.48039999999999999</v>
      </c>
      <c r="AC976">
        <v>0.72760000000000002</v>
      </c>
      <c r="AD976">
        <v>0.20619999999999999</v>
      </c>
      <c r="AE976">
        <v>0.25469999999999998</v>
      </c>
      <c r="AF976">
        <v>-7.5300000000000006E-2</v>
      </c>
      <c r="AG976">
        <v>0.52969999999999995</v>
      </c>
      <c r="AH976">
        <v>-0.33729999999999999</v>
      </c>
      <c r="AI976">
        <v>-0.74329999999999996</v>
      </c>
      <c r="AJ976">
        <v>0</v>
      </c>
      <c r="AK976">
        <v>-0.5746</v>
      </c>
      <c r="AL976">
        <v>0</v>
      </c>
      <c r="AM976">
        <v>-2.5434999999999999</v>
      </c>
      <c r="AN976">
        <v>-0.2427</v>
      </c>
      <c r="AO976">
        <v>-0.26629999999999998</v>
      </c>
      <c r="AP976">
        <v>-0.28639999999999999</v>
      </c>
      <c r="AQ976">
        <v>0.114</v>
      </c>
      <c r="AR976">
        <v>0.2319</v>
      </c>
      <c r="AS976">
        <v>0.75660000000000005</v>
      </c>
      <c r="AT976">
        <v>-7.6399999999999996E-2</v>
      </c>
      <c r="AU976">
        <v>0.38869999999999999</v>
      </c>
      <c r="AV976">
        <v>0.33939999999999998</v>
      </c>
      <c r="AW976">
        <v>-0.28939999999999999</v>
      </c>
      <c r="AX976">
        <v>0.69350000000000001</v>
      </c>
      <c r="AY976">
        <v>0.18360000000000001</v>
      </c>
      <c r="AZ976">
        <v>-0.1643</v>
      </c>
      <c r="BA976">
        <v>0.47410000000000002</v>
      </c>
      <c r="BB976">
        <v>8.5000000000000006E-2</v>
      </c>
      <c r="BC976">
        <v>0.38950000000000001</v>
      </c>
      <c r="BD976">
        <v>-1.1344000000000001</v>
      </c>
      <c r="BE976">
        <v>0.98270000000000002</v>
      </c>
      <c r="BF976">
        <v>0.24479999999999999</v>
      </c>
      <c r="BG976">
        <v>0.2606</v>
      </c>
      <c r="BH976">
        <v>0.94110000000000005</v>
      </c>
      <c r="BI976">
        <v>-0.2135</v>
      </c>
      <c r="BJ976">
        <v>-9.2200000000000004E-2</v>
      </c>
      <c r="BK976">
        <v>-0.53500000000000003</v>
      </c>
      <c r="BL976">
        <v>0.39460000000000001</v>
      </c>
      <c r="BM976">
        <v>0.74719999999999998</v>
      </c>
      <c r="BN976">
        <v>1.3054999999999999</v>
      </c>
      <c r="BO976">
        <v>-0.36820000000000003</v>
      </c>
      <c r="BP976">
        <v>0.2039</v>
      </c>
      <c r="BQ976">
        <v>0.53190000000000004</v>
      </c>
      <c r="BR976">
        <v>0.32850000000000001</v>
      </c>
      <c r="BS976">
        <v>9.5100000000000004E-2</v>
      </c>
      <c r="BT976">
        <v>6.3600000000000004E-2</v>
      </c>
      <c r="BU976">
        <v>0.29770000000000002</v>
      </c>
      <c r="BV976">
        <v>0.85980000000000001</v>
      </c>
      <c r="BW976">
        <v>0.57250000000000001</v>
      </c>
      <c r="BX976">
        <v>0.54379999999999995</v>
      </c>
      <c r="BY976">
        <v>1.0713999999999999</v>
      </c>
      <c r="BZ976">
        <v>0.58660000000000001</v>
      </c>
      <c r="CA976">
        <v>-9.4067000000000007</v>
      </c>
      <c r="CB976">
        <v>0.53190000000000004</v>
      </c>
      <c r="CC976">
        <v>0.66510000000000002</v>
      </c>
      <c r="CD976">
        <v>0</v>
      </c>
      <c r="CE976">
        <v>0.27239999999999998</v>
      </c>
      <c r="CF976">
        <v>-0.41510000000000002</v>
      </c>
      <c r="CG976">
        <v>0.65059999999999996</v>
      </c>
      <c r="CH976">
        <v>-0.62129999999999996</v>
      </c>
      <c r="CI976">
        <v>0.13189999999999999</v>
      </c>
      <c r="CJ976">
        <v>0.23449999999999999</v>
      </c>
      <c r="CK976">
        <v>0.12</v>
      </c>
      <c r="CL976">
        <v>-0.21590000000000001</v>
      </c>
      <c r="CM976">
        <v>-0.1089</v>
      </c>
      <c r="CN976">
        <v>-0.1</v>
      </c>
      <c r="CO976">
        <v>0.2447</v>
      </c>
      <c r="CP976">
        <v>0.83709999999999996</v>
      </c>
      <c r="CQ976">
        <v>0.32100000000000001</v>
      </c>
      <c r="CR976">
        <v>0.83450000000000002</v>
      </c>
      <c r="CS976">
        <v>0.32790000000000002</v>
      </c>
      <c r="CT976">
        <v>-1.4459</v>
      </c>
      <c r="CU976">
        <v>0</v>
      </c>
      <c r="CV976">
        <v>0</v>
      </c>
      <c r="CW976">
        <v>-0.70089999999999997</v>
      </c>
      <c r="CX976">
        <v>0.1134</v>
      </c>
      <c r="CY976">
        <v>9.7799999999999998E-2</v>
      </c>
      <c r="CZ976">
        <v>0.49199999999999999</v>
      </c>
      <c r="DA976">
        <v>-0.86060000000000003</v>
      </c>
      <c r="DB976">
        <v>0.5675</v>
      </c>
      <c r="DC976">
        <v>0.37309999999999999</v>
      </c>
      <c r="DD976">
        <v>0.15629999999999999</v>
      </c>
      <c r="DE976">
        <v>0.77939999999999998</v>
      </c>
      <c r="DF976">
        <v>-0.21049999999999999</v>
      </c>
      <c r="DG976">
        <v>-0.91590000000000005</v>
      </c>
      <c r="DH976">
        <v>0.97140000000000004</v>
      </c>
      <c r="DI976">
        <v>8.4099999999999994E-2</v>
      </c>
      <c r="DJ976">
        <v>2.2679</v>
      </c>
      <c r="DK976">
        <v>9.5600000000000004E-2</v>
      </c>
      <c r="DL976">
        <v>-0.2495</v>
      </c>
      <c r="DM976">
        <v>1.2041999999999999</v>
      </c>
      <c r="DN976">
        <v>0.81559999999999999</v>
      </c>
      <c r="DO976">
        <v>0.80410000000000004</v>
      </c>
      <c r="DP976">
        <v>1.2366999999999999</v>
      </c>
      <c r="DQ976">
        <v>0</v>
      </c>
      <c r="DR976">
        <v>0.1381</v>
      </c>
      <c r="DS976">
        <v>0.90629999999999999</v>
      </c>
      <c r="DT976">
        <v>-0.372</v>
      </c>
      <c r="DU976">
        <v>0.64670000000000005</v>
      </c>
      <c r="DV976">
        <v>0.58320000000000005</v>
      </c>
      <c r="DW976">
        <v>-0.14860000000000001</v>
      </c>
      <c r="DX976">
        <v>-0.158</v>
      </c>
      <c r="DY976">
        <v>0.68579999999999997</v>
      </c>
      <c r="DZ976">
        <v>0.98129999999999995</v>
      </c>
      <c r="EA976">
        <v>2.3473999999999999</v>
      </c>
      <c r="EB976">
        <v>-0.68759999999999999</v>
      </c>
      <c r="EC976">
        <v>-0.61670000000000003</v>
      </c>
      <c r="ED976">
        <v>0.95760000000000001</v>
      </c>
      <c r="EE976">
        <v>1.0449999999999999</v>
      </c>
      <c r="EF976">
        <v>2.5127999999999999</v>
      </c>
      <c r="EG976">
        <v>0.32569999999999999</v>
      </c>
      <c r="EH976">
        <v>-1.2972000000000001</v>
      </c>
      <c r="EI976">
        <v>0.25669999999999998</v>
      </c>
      <c r="EJ976">
        <v>-0.1225</v>
      </c>
      <c r="EK976">
        <v>0</v>
      </c>
      <c r="EL976">
        <v>0.36969999999999997</v>
      </c>
      <c r="EM976">
        <v>-0.8982</v>
      </c>
      <c r="EN976">
        <v>-0.29149999999999998</v>
      </c>
      <c r="EO976">
        <v>0.60850000000000004</v>
      </c>
      <c r="EP976">
        <v>-9.6299999999999997E-2</v>
      </c>
      <c r="EQ976">
        <v>0.15939999999999999</v>
      </c>
      <c r="ER976">
        <v>0.30719999999999997</v>
      </c>
      <c r="ES976">
        <v>-0.128</v>
      </c>
      <c r="ET976">
        <v>18.991099999999999</v>
      </c>
      <c r="EU976">
        <v>1.3418000000000001</v>
      </c>
      <c r="EV976">
        <v>0.47210000000000002</v>
      </c>
      <c r="EW976">
        <v>1.0937999999999999</v>
      </c>
      <c r="EX976">
        <v>0.79369999999999996</v>
      </c>
      <c r="EY976">
        <v>-0.81899999999999995</v>
      </c>
      <c r="EZ976">
        <v>1.9881</v>
      </c>
      <c r="FA976">
        <v>-13.4831</v>
      </c>
      <c r="FB976">
        <v>0</v>
      </c>
      <c r="FC976">
        <v>-0.85150000000000003</v>
      </c>
      <c r="FD976">
        <v>0.43480000000000002</v>
      </c>
      <c r="FE976">
        <v>0.63190000000000002</v>
      </c>
      <c r="FF976">
        <v>0.41410000000000002</v>
      </c>
      <c r="FG976">
        <v>0.67420000000000002</v>
      </c>
      <c r="FH976">
        <v>2.2452999999999999</v>
      </c>
      <c r="FI976">
        <v>0.75380000000000003</v>
      </c>
      <c r="FJ976">
        <v>-0.82689999999999997</v>
      </c>
      <c r="FK976">
        <v>-0.43759999999999999</v>
      </c>
      <c r="FL976">
        <v>-0.63219999999999998</v>
      </c>
      <c r="FM976">
        <v>-3.2006000000000001</v>
      </c>
      <c r="FN976">
        <v>-1.6141000000000001</v>
      </c>
      <c r="FO976">
        <v>-3.1673999999999998</v>
      </c>
      <c r="FP976">
        <v>-0.67259999999999998</v>
      </c>
      <c r="FQ976">
        <v>-12.307700000000001</v>
      </c>
      <c r="FR976">
        <v>0.62719999999999998</v>
      </c>
      <c r="FS976">
        <v>-4.7312000000000003</v>
      </c>
      <c r="FT976">
        <v>9.4399999999999998E-2</v>
      </c>
      <c r="FU976">
        <v>-2.3256000000000001</v>
      </c>
      <c r="FV976">
        <v>-1.2623</v>
      </c>
      <c r="FW976">
        <v>-2.1471999999999998</v>
      </c>
      <c r="FX976">
        <v>0</v>
      </c>
      <c r="FY976">
        <v>0.29609999999999997</v>
      </c>
      <c r="FZ976">
        <v>0</v>
      </c>
      <c r="GA976">
        <v>0.87619999999999998</v>
      </c>
      <c r="GB976">
        <v>-0.996</v>
      </c>
      <c r="GC976">
        <v>-3.5432999999999999</v>
      </c>
      <c r="GD976">
        <v>-0.64419999999999999</v>
      </c>
      <c r="GE976">
        <v>1.9607999999999999</v>
      </c>
      <c r="GF976">
        <v>-7</v>
      </c>
      <c r="GG976">
        <v>15.384600000000001</v>
      </c>
      <c r="GH976">
        <v>1.2711999999999999</v>
      </c>
      <c r="GI976">
        <v>-5.641</v>
      </c>
      <c r="GJ976">
        <v>-31.75</v>
      </c>
      <c r="GK976">
        <v>0</v>
      </c>
      <c r="GL976">
        <v>0</v>
      </c>
      <c r="GM976">
        <v>-2.5609999999999999</v>
      </c>
      <c r="GN976">
        <v>0</v>
      </c>
      <c r="GO976">
        <v>0</v>
      </c>
      <c r="GP976">
        <v>6.5667</v>
      </c>
      <c r="GQ976">
        <v>42.857100000000003</v>
      </c>
      <c r="GR976">
        <v>0</v>
      </c>
      <c r="GS976">
        <v>-44.761899999999997</v>
      </c>
      <c r="GT976" s="1"/>
      <c r="GU976" s="1"/>
      <c r="GV976" s="1"/>
      <c r="GW976" s="1"/>
      <c r="GX976" s="1"/>
      <c r="UW976"/>
    </row>
    <row r="977" spans="1:569" hidden="1">
      <c r="A977" s="4">
        <v>43322</v>
      </c>
      <c r="B977">
        <v>-0.92320000000000002</v>
      </c>
      <c r="C977">
        <v>-1.3129999999999999</v>
      </c>
      <c r="D977">
        <v>-0.96930000000000005</v>
      </c>
      <c r="E977">
        <v>-1.2238</v>
      </c>
      <c r="F977">
        <v>-1.7416</v>
      </c>
      <c r="G977">
        <v>-0.49120000000000003</v>
      </c>
      <c r="H977">
        <v>-0.50429999999999997</v>
      </c>
      <c r="I977">
        <v>-1.3902999999999999</v>
      </c>
      <c r="J977">
        <v>-0.94469999999999998</v>
      </c>
      <c r="K977">
        <v>-0.70599999999999996</v>
      </c>
      <c r="L977">
        <v>-0.54159999999999997</v>
      </c>
      <c r="M977">
        <v>-0.82489999999999997</v>
      </c>
      <c r="N977">
        <v>-1.4533</v>
      </c>
      <c r="O977">
        <v>-0.28610000000000002</v>
      </c>
      <c r="P977">
        <v>-1.1324000000000001</v>
      </c>
      <c r="Q977">
        <v>-1.2190000000000001</v>
      </c>
      <c r="R977">
        <v>-0.99629999999999996</v>
      </c>
      <c r="S977">
        <v>-0.38240000000000002</v>
      </c>
      <c r="T977">
        <v>-0.68810000000000004</v>
      </c>
      <c r="U977">
        <v>-1.0737000000000001</v>
      </c>
      <c r="V977">
        <v>-1.1724999999999999</v>
      </c>
      <c r="W977">
        <v>-0.73680000000000001</v>
      </c>
      <c r="X977">
        <v>-0.42870000000000003</v>
      </c>
      <c r="Y977">
        <v>-1.3548</v>
      </c>
      <c r="Z977">
        <v>-1.3437000000000001</v>
      </c>
      <c r="AA977">
        <v>-0.1105</v>
      </c>
      <c r="AB977">
        <v>-0.58620000000000005</v>
      </c>
      <c r="AC977">
        <v>-1.2039</v>
      </c>
      <c r="AD977">
        <v>-1.0507</v>
      </c>
      <c r="AE977">
        <v>-0.73829999999999996</v>
      </c>
      <c r="AF977">
        <v>-0.48480000000000001</v>
      </c>
      <c r="AG977">
        <v>5.2699999999999997E-2</v>
      </c>
      <c r="AH977">
        <v>-2.4253</v>
      </c>
      <c r="AI977">
        <v>-0.25919999999999999</v>
      </c>
      <c r="AJ977">
        <v>-0.92649999999999999</v>
      </c>
      <c r="AK977">
        <v>0.22009999999999999</v>
      </c>
      <c r="AL977">
        <v>-1.3071999999999999</v>
      </c>
      <c r="AM977">
        <v>-0.16750000000000001</v>
      </c>
      <c r="AN977">
        <v>-1.0341</v>
      </c>
      <c r="AO977">
        <v>-0.9919</v>
      </c>
      <c r="AP977">
        <v>-0.95720000000000005</v>
      </c>
      <c r="AQ977">
        <v>-0.3871</v>
      </c>
      <c r="AR977">
        <v>-0.76349999999999996</v>
      </c>
      <c r="AS977">
        <v>-1.0601</v>
      </c>
      <c r="AT977">
        <v>-1.0448999999999999</v>
      </c>
      <c r="AU977">
        <v>-0.1106</v>
      </c>
      <c r="AV977">
        <v>-2.7063999999999999</v>
      </c>
      <c r="AW977">
        <v>-0.84660000000000002</v>
      </c>
      <c r="AX977">
        <v>-0.55100000000000005</v>
      </c>
      <c r="AY977">
        <v>-0.90090000000000003</v>
      </c>
      <c r="AZ977">
        <v>0</v>
      </c>
      <c r="BA977">
        <v>-0.30969999999999998</v>
      </c>
      <c r="BB977">
        <v>-0.2379</v>
      </c>
      <c r="BC977">
        <v>-1.3756999999999999</v>
      </c>
      <c r="BD977">
        <v>-1.5592999999999999</v>
      </c>
      <c r="BE977">
        <v>-0.51519999999999999</v>
      </c>
      <c r="BF977">
        <v>-2.1802000000000001</v>
      </c>
      <c r="BG977">
        <v>-0.2949</v>
      </c>
      <c r="BH977">
        <v>-0.48120000000000002</v>
      </c>
      <c r="BI977">
        <v>-0.82540000000000002</v>
      </c>
      <c r="BJ977">
        <v>-0.25629999999999997</v>
      </c>
      <c r="BK977">
        <v>0.2868</v>
      </c>
      <c r="BL977">
        <v>-0.42409999999999998</v>
      </c>
      <c r="BM977">
        <v>-0.4713</v>
      </c>
      <c r="BN977">
        <v>-0.28639999999999999</v>
      </c>
      <c r="BO977">
        <v>-0.95040000000000002</v>
      </c>
      <c r="BP977">
        <v>-0.93020000000000003</v>
      </c>
      <c r="BQ977">
        <v>-1.2698</v>
      </c>
      <c r="BR977">
        <v>-1.4735</v>
      </c>
      <c r="BS977">
        <v>-3.1699999999999999E-2</v>
      </c>
      <c r="BT977">
        <v>-0.79420000000000002</v>
      </c>
      <c r="BU977">
        <v>-0.98939999999999995</v>
      </c>
      <c r="BV977">
        <v>0.52459999999999996</v>
      </c>
      <c r="BW977">
        <v>-1.3874</v>
      </c>
      <c r="BX977">
        <v>-0.48670000000000002</v>
      </c>
      <c r="BY977">
        <v>-0.2356</v>
      </c>
      <c r="BZ977">
        <v>-0.94210000000000005</v>
      </c>
      <c r="CA977">
        <v>0.26619999999999999</v>
      </c>
      <c r="CB977">
        <v>0</v>
      </c>
      <c r="CC977">
        <v>-0.90090000000000003</v>
      </c>
      <c r="CD977">
        <v>-1.1222000000000001</v>
      </c>
      <c r="CE977">
        <v>-1.2159</v>
      </c>
      <c r="CF977">
        <v>-0.9264</v>
      </c>
      <c r="CG977">
        <v>-1.2612000000000001</v>
      </c>
      <c r="CH977">
        <v>-1.4807999999999999</v>
      </c>
      <c r="CI977">
        <v>-0.50049999999999994</v>
      </c>
      <c r="CJ977">
        <v>-0.70179999999999998</v>
      </c>
      <c r="CK977">
        <v>-1.2582</v>
      </c>
      <c r="CL977">
        <v>-0.69230000000000003</v>
      </c>
      <c r="CM977">
        <v>-0.54530000000000001</v>
      </c>
      <c r="CN977">
        <v>-1.1512</v>
      </c>
      <c r="CO977">
        <v>-1.4645999999999999</v>
      </c>
      <c r="CP977">
        <v>-0.88539999999999996</v>
      </c>
      <c r="CQ977">
        <v>-0.37330000000000002</v>
      </c>
      <c r="CR977">
        <v>-1.2078</v>
      </c>
      <c r="CS977">
        <v>-0.98040000000000005</v>
      </c>
      <c r="CT977">
        <v>0.5948</v>
      </c>
      <c r="CU977">
        <v>-7.3700000000000002E-2</v>
      </c>
      <c r="CV977">
        <v>-0.70840000000000003</v>
      </c>
      <c r="CW977">
        <v>-0.98040000000000005</v>
      </c>
      <c r="CX977">
        <v>-1.5855000000000001</v>
      </c>
      <c r="CY977">
        <v>-6.5199999999999994E-2</v>
      </c>
      <c r="CZ977">
        <v>-0.56689999999999996</v>
      </c>
      <c r="DA977">
        <v>0.52080000000000004</v>
      </c>
      <c r="DB977">
        <v>-0.1129</v>
      </c>
      <c r="DC977">
        <v>-0.86739999999999995</v>
      </c>
      <c r="DD977">
        <v>-0.1041</v>
      </c>
      <c r="DE977">
        <v>-0.47589999999999999</v>
      </c>
      <c r="DF977">
        <v>-0.1055</v>
      </c>
      <c r="DG977">
        <v>-2.5556999999999999</v>
      </c>
      <c r="DH977">
        <v>-1.0246999999999999</v>
      </c>
      <c r="DI977">
        <v>-0.71399999999999997</v>
      </c>
      <c r="DJ977">
        <v>-0.30030000000000001</v>
      </c>
      <c r="DK977">
        <v>-0.57289999999999996</v>
      </c>
      <c r="DL977">
        <v>-1.1672</v>
      </c>
      <c r="DM977">
        <v>0</v>
      </c>
      <c r="DN977">
        <v>-0.1867</v>
      </c>
      <c r="DO977">
        <v>0.16789999999999999</v>
      </c>
      <c r="DP977">
        <v>-0.17449999999999999</v>
      </c>
      <c r="DQ977">
        <v>-0.1024</v>
      </c>
      <c r="DR977">
        <v>-0.68940000000000001</v>
      </c>
      <c r="DS977">
        <v>-0.35930000000000001</v>
      </c>
      <c r="DT977">
        <v>-6.2199999999999998E-2</v>
      </c>
      <c r="DU977">
        <v>-1.1681999999999999</v>
      </c>
      <c r="DV977">
        <v>0.6704</v>
      </c>
      <c r="DW977">
        <v>7.4399999999999994E-2</v>
      </c>
      <c r="DX977">
        <v>-0.94940000000000002</v>
      </c>
      <c r="DY977">
        <v>-0.12770000000000001</v>
      </c>
      <c r="DZ977">
        <v>4.3499999999999997E-2</v>
      </c>
      <c r="EA977">
        <v>-1.6819999999999999</v>
      </c>
      <c r="EB977">
        <v>-0.69240000000000002</v>
      </c>
      <c r="EC977">
        <v>-0.71599999999999997</v>
      </c>
      <c r="ED977">
        <v>-0.40649999999999997</v>
      </c>
      <c r="EE977">
        <v>-0.80940000000000001</v>
      </c>
      <c r="EF977">
        <v>-1.8384</v>
      </c>
      <c r="EG977">
        <v>0</v>
      </c>
      <c r="EH977">
        <v>-1.0752999999999999</v>
      </c>
      <c r="EI977">
        <v>-1.2804</v>
      </c>
      <c r="EJ977">
        <v>0.73619999999999997</v>
      </c>
      <c r="EK977">
        <v>-0.50880000000000003</v>
      </c>
      <c r="EL977">
        <v>-1.105</v>
      </c>
      <c r="EM977">
        <v>-0.90629999999999999</v>
      </c>
      <c r="EN977">
        <v>-0.58479999999999999</v>
      </c>
      <c r="EO977">
        <v>-0.4032</v>
      </c>
      <c r="EP977">
        <v>-1.0608</v>
      </c>
      <c r="EQ977">
        <v>0.2122</v>
      </c>
      <c r="ER977">
        <v>-0.91879999999999995</v>
      </c>
      <c r="ES977">
        <v>-1.5375000000000001</v>
      </c>
      <c r="ET977">
        <v>4.0731999999999999</v>
      </c>
      <c r="EU977">
        <v>-1.3589</v>
      </c>
      <c r="EV977">
        <v>-0.37590000000000001</v>
      </c>
      <c r="EW977">
        <v>0</v>
      </c>
      <c r="EX977">
        <v>-2.6200000000000001E-2</v>
      </c>
      <c r="EY977">
        <v>0.33029999999999998</v>
      </c>
      <c r="EZ977">
        <v>-1.3645</v>
      </c>
      <c r="FA977">
        <v>4.0583999999999998</v>
      </c>
      <c r="FB977">
        <v>-0.39</v>
      </c>
      <c r="FC977">
        <v>-2.5762999999999998</v>
      </c>
      <c r="FD977">
        <v>0.28860000000000002</v>
      </c>
      <c r="FE977">
        <v>-0.78490000000000004</v>
      </c>
      <c r="FF977">
        <v>0.82469999999999999</v>
      </c>
      <c r="FG977">
        <v>1.5625</v>
      </c>
      <c r="FH977">
        <v>0</v>
      </c>
      <c r="FI977">
        <v>-0.49880000000000002</v>
      </c>
      <c r="FJ977">
        <v>0</v>
      </c>
      <c r="FK977">
        <v>-1.1111</v>
      </c>
      <c r="FL977">
        <v>0.42420000000000002</v>
      </c>
      <c r="FM977">
        <v>0.9677</v>
      </c>
      <c r="FN977">
        <v>1.1718999999999999</v>
      </c>
      <c r="FO977">
        <v>3.1153</v>
      </c>
      <c r="FP977">
        <v>0.22570000000000001</v>
      </c>
      <c r="FQ977">
        <v>-12.307700000000001</v>
      </c>
      <c r="FR977">
        <v>-0.17810000000000001</v>
      </c>
      <c r="FS977">
        <v>-0.22570000000000001</v>
      </c>
      <c r="FT977">
        <v>-9.4299999999999995E-2</v>
      </c>
      <c r="FU977">
        <v>-2.3256000000000001</v>
      </c>
      <c r="FV977">
        <v>0.14199999999999999</v>
      </c>
      <c r="FW977">
        <v>8.7774000000000001</v>
      </c>
      <c r="FX977">
        <v>-0.73529999999999995</v>
      </c>
      <c r="FY977">
        <v>-1.845</v>
      </c>
      <c r="FZ977">
        <v>-0.2525</v>
      </c>
      <c r="GA977">
        <v>0.35820000000000002</v>
      </c>
      <c r="GB977">
        <v>-1.2072000000000001</v>
      </c>
      <c r="GC977">
        <v>-2.8571</v>
      </c>
      <c r="GD977">
        <v>3.2199999999999999E-2</v>
      </c>
      <c r="GE977">
        <v>-1.7307999999999999</v>
      </c>
      <c r="GF977">
        <v>-7</v>
      </c>
      <c r="GG977">
        <v>15.384600000000001</v>
      </c>
      <c r="GH977">
        <v>1.2711999999999999</v>
      </c>
      <c r="GI977">
        <v>-6.8676000000000004</v>
      </c>
      <c r="GJ977">
        <v>-31.75</v>
      </c>
      <c r="GK977">
        <v>0</v>
      </c>
      <c r="GL977">
        <v>0</v>
      </c>
      <c r="GM977">
        <v>-9.8873999999999995</v>
      </c>
      <c r="GN977">
        <v>0</v>
      </c>
      <c r="GO977">
        <v>0</v>
      </c>
      <c r="GP977">
        <v>-6.3184000000000005</v>
      </c>
      <c r="GQ977">
        <v>42.857100000000003</v>
      </c>
      <c r="GR977">
        <v>0</v>
      </c>
      <c r="GS977">
        <v>-44.761899999999997</v>
      </c>
      <c r="GT977" s="1"/>
      <c r="GU977" s="1"/>
      <c r="GV977" s="1"/>
      <c r="GW977" s="1"/>
      <c r="GX977" s="1"/>
      <c r="UW977"/>
    </row>
    <row r="978" spans="1:569" hidden="1">
      <c r="A978" s="4">
        <v>43325</v>
      </c>
      <c r="B978">
        <v>-0.114</v>
      </c>
      <c r="C978">
        <v>0.2351</v>
      </c>
      <c r="D978">
        <v>0.25380000000000003</v>
      </c>
      <c r="E978">
        <v>-0.21679999999999999</v>
      </c>
      <c r="F978">
        <v>0.8165</v>
      </c>
      <c r="G978">
        <v>0.21890000000000001</v>
      </c>
      <c r="H978">
        <v>0.33260000000000001</v>
      </c>
      <c r="I978">
        <v>0.59130000000000005</v>
      </c>
      <c r="J978">
        <v>0.26519999999999999</v>
      </c>
      <c r="K978">
        <v>0.44640000000000002</v>
      </c>
      <c r="L978">
        <v>-0.5766</v>
      </c>
      <c r="M978">
        <v>0.37159999999999999</v>
      </c>
      <c r="N978">
        <v>3.5099999999999999E-2</v>
      </c>
      <c r="O978">
        <v>0.42659999999999998</v>
      </c>
      <c r="P978">
        <v>-0.38179999999999997</v>
      </c>
      <c r="Q978">
        <v>-0.20710000000000001</v>
      </c>
      <c r="R978">
        <v>-0.8226</v>
      </c>
      <c r="S978">
        <v>0.67179999999999995</v>
      </c>
      <c r="T978">
        <v>0.26939999999999997</v>
      </c>
      <c r="U978">
        <v>-0.8387</v>
      </c>
      <c r="V978">
        <v>-0.2465</v>
      </c>
      <c r="W978">
        <v>-0.39860000000000001</v>
      </c>
      <c r="X978">
        <v>-0.1076</v>
      </c>
      <c r="Y978">
        <v>5.1799999999999999E-2</v>
      </c>
      <c r="Z978">
        <v>0.87129999999999996</v>
      </c>
      <c r="AA978">
        <v>-0.63239999999999996</v>
      </c>
      <c r="AB978">
        <v>-0.86719999999999997</v>
      </c>
      <c r="AC978">
        <v>7.1099999999999997E-2</v>
      </c>
      <c r="AD978">
        <v>0.37219999999999998</v>
      </c>
      <c r="AE978">
        <v>-0.13600000000000001</v>
      </c>
      <c r="AF978">
        <v>5.4100000000000002E-2</v>
      </c>
      <c r="AG978">
        <v>0.21060000000000001</v>
      </c>
      <c r="AH978">
        <v>0.66469999999999996</v>
      </c>
      <c r="AI978">
        <v>0.54869999999999997</v>
      </c>
      <c r="AJ978">
        <v>-0.15590000000000001</v>
      </c>
      <c r="AK978">
        <v>0.96099999999999997</v>
      </c>
      <c r="AL978">
        <v>0.13250000000000001</v>
      </c>
      <c r="AM978">
        <v>0.1258</v>
      </c>
      <c r="AN978">
        <v>-0.98340000000000005</v>
      </c>
      <c r="AO978">
        <v>-0.54910000000000003</v>
      </c>
      <c r="AP978">
        <v>1.4497</v>
      </c>
      <c r="AQ978">
        <v>-0.82289999999999996</v>
      </c>
      <c r="AR978">
        <v>-0.32640000000000002</v>
      </c>
      <c r="AS978">
        <v>-0.44640000000000002</v>
      </c>
      <c r="AT978">
        <v>-0.20599999999999999</v>
      </c>
      <c r="AU978">
        <v>5.5399999999999998E-2</v>
      </c>
      <c r="AV978">
        <v>0.34770000000000001</v>
      </c>
      <c r="AW978">
        <v>0.59219999999999995</v>
      </c>
      <c r="AX978">
        <v>-0.1847</v>
      </c>
      <c r="AY978">
        <v>0.13869999999999999</v>
      </c>
      <c r="AZ978">
        <v>-9.8699999999999996E-2</v>
      </c>
      <c r="BA978">
        <v>1.4800000000000001E-2</v>
      </c>
      <c r="BB978">
        <v>-0.28949999999999998</v>
      </c>
      <c r="BC978">
        <v>-0.10730000000000001</v>
      </c>
      <c r="BD978">
        <v>-0.80689999999999995</v>
      </c>
      <c r="BE978">
        <v>-0.63290000000000002</v>
      </c>
      <c r="BF978">
        <v>0.81130000000000002</v>
      </c>
      <c r="BG978">
        <v>-1.1131</v>
      </c>
      <c r="BH978">
        <v>-0.42309999999999998</v>
      </c>
      <c r="BI978">
        <v>-0.27739999999999998</v>
      </c>
      <c r="BJ978">
        <v>-5.1400000000000001E-2</v>
      </c>
      <c r="BK978">
        <v>7.1499999999999994E-2</v>
      </c>
      <c r="BL978">
        <v>-0.60250000000000004</v>
      </c>
      <c r="BM978">
        <v>-0.65200000000000002</v>
      </c>
      <c r="BN978">
        <v>-0.65810000000000002</v>
      </c>
      <c r="BO978">
        <v>-0.08</v>
      </c>
      <c r="BP978">
        <v>2.93E-2</v>
      </c>
      <c r="BQ978">
        <v>-0.85740000000000005</v>
      </c>
      <c r="BR978">
        <v>0.13289999999999999</v>
      </c>
      <c r="BS978">
        <v>9.5100000000000004E-2</v>
      </c>
      <c r="BT978">
        <v>-0.25619999999999998</v>
      </c>
      <c r="BU978">
        <v>0.13320000000000001</v>
      </c>
      <c r="BV978">
        <v>0.1305</v>
      </c>
      <c r="BW978">
        <v>-0.1082</v>
      </c>
      <c r="BX978">
        <v>0.3261</v>
      </c>
      <c r="BY978">
        <v>-2.1250999999999998</v>
      </c>
      <c r="BZ978">
        <v>0.95109999999999995</v>
      </c>
      <c r="CA978">
        <v>-1.0089999999999999</v>
      </c>
      <c r="CB978">
        <v>0.79369999999999996</v>
      </c>
      <c r="CC978">
        <v>0.60609999999999997</v>
      </c>
      <c r="CD978">
        <v>-0.44140000000000001</v>
      </c>
      <c r="CE978">
        <v>0.34039999999999998</v>
      </c>
      <c r="CF978">
        <v>9.35E-2</v>
      </c>
      <c r="CG978">
        <v>-1.1335999999999999</v>
      </c>
      <c r="CH978">
        <v>-0.60119999999999996</v>
      </c>
      <c r="CI978">
        <v>-1.1120000000000001</v>
      </c>
      <c r="CJ978">
        <v>-0.58889999999999998</v>
      </c>
      <c r="CK978">
        <v>-0.78879999999999995</v>
      </c>
      <c r="CL978">
        <v>-0.65359999999999996</v>
      </c>
      <c r="CM978">
        <v>-0.76749999999999996</v>
      </c>
      <c r="CN978">
        <v>-0.81010000000000004</v>
      </c>
      <c r="CO978">
        <v>0</v>
      </c>
      <c r="CP978">
        <v>-0.20469999999999999</v>
      </c>
      <c r="CQ978">
        <v>0.42830000000000001</v>
      </c>
      <c r="CR978">
        <v>0.79239999999999999</v>
      </c>
      <c r="CS978">
        <v>0.99009999999999998</v>
      </c>
      <c r="CT978">
        <v>-1.1036999999999999</v>
      </c>
      <c r="CU978">
        <v>-1.3273999999999999</v>
      </c>
      <c r="CV978">
        <v>-3.7600000000000001E-2</v>
      </c>
      <c r="CW978">
        <v>3.9600000000000003E-2</v>
      </c>
      <c r="CX978">
        <v>0.69040000000000001</v>
      </c>
      <c r="CY978">
        <v>-0.1956</v>
      </c>
      <c r="CZ978">
        <v>-0.72560000000000002</v>
      </c>
      <c r="DA978">
        <v>0</v>
      </c>
      <c r="DB978">
        <v>0.113</v>
      </c>
      <c r="DC978">
        <v>-0.125</v>
      </c>
      <c r="DD978">
        <v>-0.67710000000000004</v>
      </c>
      <c r="DE978">
        <v>0.53800000000000003</v>
      </c>
      <c r="DF978">
        <v>-0.68640000000000001</v>
      </c>
      <c r="DG978">
        <v>1.9531000000000001</v>
      </c>
      <c r="DH978">
        <v>-0.71040000000000003</v>
      </c>
      <c r="DI978">
        <v>-0.29609999999999997</v>
      </c>
      <c r="DJ978">
        <v>0.69510000000000005</v>
      </c>
      <c r="DK978">
        <v>-0.3841</v>
      </c>
      <c r="DL978">
        <v>-1.5605</v>
      </c>
      <c r="DM978">
        <v>1.6857</v>
      </c>
      <c r="DN978">
        <v>1.1844999999999999</v>
      </c>
      <c r="DO978">
        <v>-0.20960000000000001</v>
      </c>
      <c r="DP978">
        <v>0.34970000000000001</v>
      </c>
      <c r="DQ978">
        <v>0.20499999999999999</v>
      </c>
      <c r="DR978">
        <v>0.1041</v>
      </c>
      <c r="DS978">
        <v>-0.96150000000000002</v>
      </c>
      <c r="DT978">
        <v>-1.2453000000000001</v>
      </c>
      <c r="DU978">
        <v>-0.4728</v>
      </c>
      <c r="DV978">
        <v>-0.32400000000000001</v>
      </c>
      <c r="DW978">
        <v>-1.1896</v>
      </c>
      <c r="DX978">
        <v>-0.63900000000000001</v>
      </c>
      <c r="DY978">
        <v>0.2984</v>
      </c>
      <c r="DZ978">
        <v>0.88429999999999997</v>
      </c>
      <c r="EA978">
        <v>-0.77759999999999996</v>
      </c>
      <c r="EB978">
        <v>-0.996</v>
      </c>
      <c r="EC978">
        <v>-0.3846</v>
      </c>
      <c r="ED978">
        <v>-0.1361</v>
      </c>
      <c r="EE978">
        <v>0.45329999999999998</v>
      </c>
      <c r="EF978">
        <v>0.17030000000000001</v>
      </c>
      <c r="EG978">
        <v>-0.97399999999999998</v>
      </c>
      <c r="EH978">
        <v>-0.72460000000000002</v>
      </c>
      <c r="EI978">
        <v>0.51880000000000004</v>
      </c>
      <c r="EJ978">
        <v>1.4616</v>
      </c>
      <c r="EK978">
        <v>-0.74380000000000002</v>
      </c>
      <c r="EL978">
        <v>-0.1862</v>
      </c>
      <c r="EM978">
        <v>0.91459999999999997</v>
      </c>
      <c r="EN978">
        <v>0.17649999999999999</v>
      </c>
      <c r="EO978">
        <v>0.55669999999999997</v>
      </c>
      <c r="EP978">
        <v>-1.1696</v>
      </c>
      <c r="EQ978">
        <v>0.21179999999999999</v>
      </c>
      <c r="ER978">
        <v>-1.8547</v>
      </c>
      <c r="ES978">
        <v>1.3012000000000001</v>
      </c>
      <c r="ET978">
        <v>-1.9967999999999999</v>
      </c>
      <c r="EU978">
        <v>-0.17660000000000001</v>
      </c>
      <c r="EV978">
        <v>0.47170000000000001</v>
      </c>
      <c r="EW978">
        <v>0.23180000000000001</v>
      </c>
      <c r="EX978">
        <v>1.1552</v>
      </c>
      <c r="EY978">
        <v>-0.98770000000000002</v>
      </c>
      <c r="EZ978">
        <v>-0.1976</v>
      </c>
      <c r="FA978">
        <v>0.312</v>
      </c>
      <c r="FB978">
        <v>0.2349</v>
      </c>
      <c r="FC978">
        <v>3.0362</v>
      </c>
      <c r="FD978">
        <v>0.50360000000000005</v>
      </c>
      <c r="FE978">
        <v>-0.3165</v>
      </c>
      <c r="FF978">
        <v>0.40899999999999997</v>
      </c>
      <c r="FG978">
        <v>1.3187</v>
      </c>
      <c r="FH978">
        <v>0.59119999999999995</v>
      </c>
      <c r="FI978">
        <v>1.0024999999999999</v>
      </c>
      <c r="FJ978">
        <v>-0.2223</v>
      </c>
      <c r="FK978">
        <v>-0.44940000000000002</v>
      </c>
      <c r="FL978">
        <v>1.7951000000000001</v>
      </c>
      <c r="FM978">
        <v>2.9553000000000003</v>
      </c>
      <c r="FN978">
        <v>0.84940000000000004</v>
      </c>
      <c r="FO978">
        <v>-1.0573999999999999</v>
      </c>
      <c r="FP978">
        <v>-3.6036000000000001</v>
      </c>
      <c r="FQ978">
        <v>-12.307700000000001</v>
      </c>
      <c r="FR978">
        <v>0</v>
      </c>
      <c r="FS978">
        <v>-1.1312</v>
      </c>
      <c r="FT978">
        <v>-0.84989999999999999</v>
      </c>
      <c r="FU978">
        <v>-2.3256000000000001</v>
      </c>
      <c r="FV978">
        <v>-0.14180000000000001</v>
      </c>
      <c r="FW978">
        <v>2.0173000000000001</v>
      </c>
      <c r="FX978">
        <v>0.74070000000000003</v>
      </c>
      <c r="FY978">
        <v>2.2555999999999998</v>
      </c>
      <c r="FZ978">
        <v>0</v>
      </c>
      <c r="GA978">
        <v>-1.9315</v>
      </c>
      <c r="GB978">
        <v>-0.71279999999999999</v>
      </c>
      <c r="GC978">
        <v>2.9412000000000003</v>
      </c>
      <c r="GD978">
        <v>0.89390000000000003</v>
      </c>
      <c r="GE978">
        <v>-0.19570000000000001</v>
      </c>
      <c r="GF978">
        <v>-7</v>
      </c>
      <c r="GG978">
        <v>15.384600000000001</v>
      </c>
      <c r="GH978">
        <v>-2.9289000000000001</v>
      </c>
      <c r="GI978">
        <v>-4.8254999999999999</v>
      </c>
      <c r="GJ978">
        <v>-31.75</v>
      </c>
      <c r="GK978">
        <v>0</v>
      </c>
      <c r="GL978">
        <v>0</v>
      </c>
      <c r="GM978">
        <v>-4.1666999999999996</v>
      </c>
      <c r="GN978">
        <v>0</v>
      </c>
      <c r="GO978">
        <v>0</v>
      </c>
      <c r="GP978">
        <v>-6.3184000000000005</v>
      </c>
      <c r="GQ978">
        <v>42.857100000000003</v>
      </c>
      <c r="GR978">
        <v>0</v>
      </c>
      <c r="GS978">
        <v>-44.761899999999997</v>
      </c>
      <c r="GT978" s="1"/>
      <c r="GU978" s="1"/>
      <c r="GV978" s="1"/>
      <c r="GW978" s="1"/>
      <c r="GX978" s="1"/>
      <c r="UW978"/>
    </row>
    <row r="979" spans="1:569" hidden="1">
      <c r="A979" s="4">
        <v>43326</v>
      </c>
      <c r="B979">
        <v>6.7100000000000007E-2</v>
      </c>
      <c r="C979">
        <v>0.4577</v>
      </c>
      <c r="D979">
        <v>0.56950000000000001</v>
      </c>
      <c r="E979">
        <v>-0.58979999999999999</v>
      </c>
      <c r="F979">
        <v>-1.5403</v>
      </c>
      <c r="G979">
        <v>0.3392</v>
      </c>
      <c r="H979">
        <v>0.99450000000000005</v>
      </c>
      <c r="I979">
        <v>0.37680000000000002</v>
      </c>
      <c r="J979">
        <v>0.5403</v>
      </c>
      <c r="K979">
        <v>-0.27160000000000001</v>
      </c>
      <c r="L979">
        <v>-0.25769999999999998</v>
      </c>
      <c r="M979">
        <v>0.63470000000000004</v>
      </c>
      <c r="N979">
        <v>0.86</v>
      </c>
      <c r="O979">
        <v>0.23169999999999999</v>
      </c>
      <c r="P979">
        <v>1.1203000000000001</v>
      </c>
      <c r="Q979">
        <v>0.28370000000000001</v>
      </c>
      <c r="R979">
        <v>0.25769999999999998</v>
      </c>
      <c r="S979">
        <v>-0.28599999999999998</v>
      </c>
      <c r="T979">
        <v>0.88290000000000002</v>
      </c>
      <c r="U979">
        <v>0.94530000000000003</v>
      </c>
      <c r="V979">
        <v>4.6300000000000001E-2</v>
      </c>
      <c r="W979">
        <v>1.4353</v>
      </c>
      <c r="X979">
        <v>-0.2586</v>
      </c>
      <c r="Y979">
        <v>1.0101</v>
      </c>
      <c r="Z979">
        <v>0.4269</v>
      </c>
      <c r="AA979">
        <v>1.7262999999999999</v>
      </c>
      <c r="AB979">
        <v>7.0000000000000007E-2</v>
      </c>
      <c r="AC979">
        <v>1.2887</v>
      </c>
      <c r="AD979">
        <v>0.94879999999999998</v>
      </c>
      <c r="AE979">
        <v>0.61660000000000004</v>
      </c>
      <c r="AF979">
        <v>1.0386</v>
      </c>
      <c r="AG979">
        <v>-0.52549999999999997</v>
      </c>
      <c r="AH979">
        <v>1.3780999999999999</v>
      </c>
      <c r="AI979">
        <v>5.74E-2</v>
      </c>
      <c r="AJ979">
        <v>0.57979999999999998</v>
      </c>
      <c r="AK979">
        <v>1.9853000000000001</v>
      </c>
      <c r="AL979">
        <v>1.3228</v>
      </c>
      <c r="AM979">
        <v>9.7699999999999995E-2</v>
      </c>
      <c r="AN979">
        <v>1.8001</v>
      </c>
      <c r="AO979">
        <v>4.8399999999999999E-2</v>
      </c>
      <c r="AP979">
        <v>1.4607999999999999</v>
      </c>
      <c r="AQ979">
        <v>0.2535</v>
      </c>
      <c r="AR979">
        <v>1.2865</v>
      </c>
      <c r="AS979">
        <v>8.9700000000000002E-2</v>
      </c>
      <c r="AT979">
        <v>-0.1032</v>
      </c>
      <c r="AU979">
        <v>0.2767</v>
      </c>
      <c r="AV979">
        <v>1.1780999999999999</v>
      </c>
      <c r="AW979">
        <v>1.1528</v>
      </c>
      <c r="AX979">
        <v>0.13880000000000001</v>
      </c>
      <c r="AY979">
        <v>-0.29239999999999999</v>
      </c>
      <c r="AZ979">
        <v>0.69189999999999996</v>
      </c>
      <c r="BA979">
        <v>1.0796999999999999</v>
      </c>
      <c r="BB979">
        <v>0.222</v>
      </c>
      <c r="BC979">
        <v>1.1456999999999999</v>
      </c>
      <c r="BD979">
        <v>1.1449</v>
      </c>
      <c r="BE979">
        <v>2.2583000000000002</v>
      </c>
      <c r="BF979">
        <v>-8.8400000000000006E-2</v>
      </c>
      <c r="BG979">
        <v>0.92100000000000004</v>
      </c>
      <c r="BH979">
        <v>0.4249</v>
      </c>
      <c r="BI979">
        <v>0.34</v>
      </c>
      <c r="BJ979">
        <v>0.4113</v>
      </c>
      <c r="BK979">
        <v>1.3934</v>
      </c>
      <c r="BL979">
        <v>0.62709999999999999</v>
      </c>
      <c r="BM979">
        <v>0.4219</v>
      </c>
      <c r="BN979">
        <v>0.54200000000000004</v>
      </c>
      <c r="BO979">
        <v>0.85360000000000003</v>
      </c>
      <c r="BP979">
        <v>1.1147</v>
      </c>
      <c r="BQ979">
        <v>0.1081</v>
      </c>
      <c r="BR979">
        <v>1.5931</v>
      </c>
      <c r="BS979">
        <v>0.18990000000000001</v>
      </c>
      <c r="BT979">
        <v>0.48149999999999998</v>
      </c>
      <c r="BU979">
        <v>1.5303</v>
      </c>
      <c r="BV979">
        <v>-0.1303</v>
      </c>
      <c r="BW979">
        <v>1.2279</v>
      </c>
      <c r="BX979">
        <v>0.48749999999999999</v>
      </c>
      <c r="BY979">
        <v>0.3619</v>
      </c>
      <c r="BZ979">
        <v>2.6469</v>
      </c>
      <c r="CA979">
        <v>0.48280000000000001</v>
      </c>
      <c r="CB979">
        <v>0.26250000000000001</v>
      </c>
      <c r="CC979">
        <v>1.3855</v>
      </c>
      <c r="CD979">
        <v>0.50660000000000005</v>
      </c>
      <c r="CE979">
        <v>1.4355</v>
      </c>
      <c r="CF979">
        <v>0.2802</v>
      </c>
      <c r="CG979">
        <v>2.0672000000000001</v>
      </c>
      <c r="CH979">
        <v>0.73919999999999997</v>
      </c>
      <c r="CI979">
        <v>0</v>
      </c>
      <c r="CJ979">
        <v>0.29620000000000002</v>
      </c>
      <c r="CK979">
        <v>0.36699999999999999</v>
      </c>
      <c r="CL979">
        <v>0.78949999999999998</v>
      </c>
      <c r="CM979">
        <v>0.88400000000000001</v>
      </c>
      <c r="CN979">
        <v>0.5615</v>
      </c>
      <c r="CO979">
        <v>1.569</v>
      </c>
      <c r="CP979">
        <v>1.5106000000000002</v>
      </c>
      <c r="CQ979">
        <v>1.0127999999999999</v>
      </c>
      <c r="CR979">
        <v>-0.74119999999999997</v>
      </c>
      <c r="CS979">
        <v>-0.32679999999999998</v>
      </c>
      <c r="CT979">
        <v>-1.3551</v>
      </c>
      <c r="CU979">
        <v>3.2885</v>
      </c>
      <c r="CV979">
        <v>1.9159000000000002</v>
      </c>
      <c r="CW979">
        <v>-0.75219999999999998</v>
      </c>
      <c r="CX979">
        <v>2.0571000000000002</v>
      </c>
      <c r="CY979">
        <v>1.0781000000000001</v>
      </c>
      <c r="CZ979">
        <v>0.78310000000000002</v>
      </c>
      <c r="DA979">
        <v>0.69079999999999997</v>
      </c>
      <c r="DB979">
        <v>0.1129</v>
      </c>
      <c r="DC979">
        <v>0.3755</v>
      </c>
      <c r="DD979">
        <v>5.9779999999999998</v>
      </c>
      <c r="DE979">
        <v>0.47560000000000002</v>
      </c>
      <c r="DF979">
        <v>1.2759</v>
      </c>
      <c r="DG979">
        <v>1.4231</v>
      </c>
      <c r="DH979">
        <v>0</v>
      </c>
      <c r="DI979">
        <v>1.7819</v>
      </c>
      <c r="DJ979">
        <v>1.7948</v>
      </c>
      <c r="DK979">
        <v>2.0887000000000002</v>
      </c>
      <c r="DL979">
        <v>0.6855</v>
      </c>
      <c r="DM979">
        <v>-0.48759999999999998</v>
      </c>
      <c r="DN979">
        <v>-0.1232</v>
      </c>
      <c r="DO979">
        <v>0.126</v>
      </c>
      <c r="DP979">
        <v>1.8292999999999999</v>
      </c>
      <c r="DQ979">
        <v>0.30690000000000001</v>
      </c>
      <c r="DR979">
        <v>0.79749999999999999</v>
      </c>
      <c r="DS979">
        <v>2.3058000000000001</v>
      </c>
      <c r="DT979">
        <v>2.1438000000000001</v>
      </c>
      <c r="DU979">
        <v>1.1283000000000001</v>
      </c>
      <c r="DV979">
        <v>2.5640999999999998</v>
      </c>
      <c r="DW979">
        <v>1.5800999999999998</v>
      </c>
      <c r="DX979">
        <v>0</v>
      </c>
      <c r="DY979">
        <v>0.21249999999999999</v>
      </c>
      <c r="DZ979">
        <v>1.4944999999999999</v>
      </c>
      <c r="EA979">
        <v>3.0564</v>
      </c>
      <c r="EB979">
        <v>1.006</v>
      </c>
      <c r="EC979">
        <v>1.8340000000000001</v>
      </c>
      <c r="ED979">
        <v>4.3597000000000001</v>
      </c>
      <c r="EE979">
        <v>0.22559999999999999</v>
      </c>
      <c r="EF979">
        <v>0.2833</v>
      </c>
      <c r="EG979">
        <v>0</v>
      </c>
      <c r="EH979">
        <v>0</v>
      </c>
      <c r="EI979">
        <v>0.5806</v>
      </c>
      <c r="EJ979">
        <v>0.60019999999999996</v>
      </c>
      <c r="EK979">
        <v>0.98360000000000003</v>
      </c>
      <c r="EL979">
        <v>0.93279999999999996</v>
      </c>
      <c r="EM979">
        <v>0.60419999999999996</v>
      </c>
      <c r="EN979">
        <v>1.879</v>
      </c>
      <c r="EO979">
        <v>0.151</v>
      </c>
      <c r="EP979">
        <v>1.5779000000000001</v>
      </c>
      <c r="EQ979">
        <v>-0.1057</v>
      </c>
      <c r="ER979">
        <v>1.5748</v>
      </c>
      <c r="ES979">
        <v>2.9544000000000001</v>
      </c>
      <c r="ET979">
        <v>2.6080000000000001</v>
      </c>
      <c r="EU979">
        <v>1.38</v>
      </c>
      <c r="EV979">
        <v>-0.28170000000000001</v>
      </c>
      <c r="EW979">
        <v>1.3877999999999999</v>
      </c>
      <c r="EX979">
        <v>1.5832000000000002</v>
      </c>
      <c r="EY979">
        <v>0.58189999999999997</v>
      </c>
      <c r="EZ979">
        <v>3.5644</v>
      </c>
      <c r="FA979">
        <v>-1.0886</v>
      </c>
      <c r="FB979">
        <v>0</v>
      </c>
      <c r="FC979">
        <v>1.4258999999999999</v>
      </c>
      <c r="FD979">
        <v>0.3579</v>
      </c>
      <c r="FE979">
        <v>0.3175</v>
      </c>
      <c r="FF979">
        <v>0.20369999999999999</v>
      </c>
      <c r="FG979">
        <v>0.75919999999999999</v>
      </c>
      <c r="FH979">
        <v>0.50380000000000003</v>
      </c>
      <c r="FI979">
        <v>0.24809999999999999</v>
      </c>
      <c r="FJ979">
        <v>0.89139999999999997</v>
      </c>
      <c r="FK979">
        <v>1.1287</v>
      </c>
      <c r="FL979">
        <v>0.62239999999999995</v>
      </c>
      <c r="FM979">
        <v>1.1637</v>
      </c>
      <c r="FN979">
        <v>-1.5314000000000001</v>
      </c>
      <c r="FO979">
        <v>-0.1527</v>
      </c>
      <c r="FP979">
        <v>5.1402000000000001</v>
      </c>
      <c r="FQ979">
        <v>-12.307700000000001</v>
      </c>
      <c r="FR979">
        <v>8.9200000000000002E-2</v>
      </c>
      <c r="FS979">
        <v>-0.9153</v>
      </c>
      <c r="FT979">
        <v>0</v>
      </c>
      <c r="FU979">
        <v>-0.23810000000000001</v>
      </c>
      <c r="FV979">
        <v>-0.85229999999999995</v>
      </c>
      <c r="FW979">
        <v>2.8249</v>
      </c>
      <c r="FX979">
        <v>-0.73529999999999995</v>
      </c>
      <c r="FY979">
        <v>2.2555999999999998</v>
      </c>
      <c r="FZ979">
        <v>0</v>
      </c>
      <c r="GA979">
        <v>1.4710000000000001</v>
      </c>
      <c r="GB979">
        <v>-1.1282000000000001</v>
      </c>
      <c r="GC979">
        <v>2.9412000000000003</v>
      </c>
      <c r="GD979">
        <v>-1.5209999999999999</v>
      </c>
      <c r="GE979">
        <v>-0.19570000000000001</v>
      </c>
      <c r="GF979">
        <v>-7</v>
      </c>
      <c r="GG979">
        <v>15.384600000000001</v>
      </c>
      <c r="GH979">
        <v>-2.9289000000000001</v>
      </c>
      <c r="GI979">
        <v>-0.78259999999999996</v>
      </c>
      <c r="GJ979">
        <v>-31.75</v>
      </c>
      <c r="GK979">
        <v>0</v>
      </c>
      <c r="GL979">
        <v>0</v>
      </c>
      <c r="GM979">
        <v>-13.0435</v>
      </c>
      <c r="GN979">
        <v>0</v>
      </c>
      <c r="GO979">
        <v>0</v>
      </c>
      <c r="GP979">
        <v>-6.3184000000000005</v>
      </c>
      <c r="GQ979">
        <v>42.857100000000003</v>
      </c>
      <c r="GR979">
        <v>0</v>
      </c>
      <c r="GS979">
        <v>54.310299999999998</v>
      </c>
      <c r="GT979" s="1"/>
      <c r="GU979" s="1"/>
      <c r="GV979" s="1"/>
      <c r="GW979" s="1"/>
      <c r="GX979" s="1"/>
      <c r="UW979"/>
    </row>
    <row r="980" spans="1:569" hidden="1">
      <c r="A980" s="4">
        <v>43327</v>
      </c>
      <c r="B980">
        <v>0.28839999999999999</v>
      </c>
      <c r="C980">
        <v>0.88270000000000004</v>
      </c>
      <c r="D980">
        <v>0.89890000000000003</v>
      </c>
      <c r="E980">
        <v>0.71819999999999995</v>
      </c>
      <c r="F980">
        <v>0.55069999999999997</v>
      </c>
      <c r="G980">
        <v>1.5190000000000001</v>
      </c>
      <c r="H980">
        <v>2.1257000000000001</v>
      </c>
      <c r="I980">
        <v>0.84079999999999999</v>
      </c>
      <c r="J980">
        <v>0.93489999999999995</v>
      </c>
      <c r="K980">
        <v>0.24759999999999999</v>
      </c>
      <c r="L980">
        <v>0.1615</v>
      </c>
      <c r="M980">
        <v>0.92849999999999999</v>
      </c>
      <c r="N980">
        <v>2.2098</v>
      </c>
      <c r="O980">
        <v>0.68569999999999998</v>
      </c>
      <c r="P980">
        <v>0.58309999999999995</v>
      </c>
      <c r="Q980">
        <v>1.2246999999999999</v>
      </c>
      <c r="R980">
        <v>1.7991999999999999</v>
      </c>
      <c r="S980">
        <v>0.76480000000000004</v>
      </c>
      <c r="T980">
        <v>2.2069999999999999</v>
      </c>
      <c r="U980">
        <v>2.4643000000000002</v>
      </c>
      <c r="V980">
        <v>0.9264</v>
      </c>
      <c r="W980">
        <v>1.9727999999999999</v>
      </c>
      <c r="X980">
        <v>0.42130000000000001</v>
      </c>
      <c r="Y980">
        <v>1.1537999999999999</v>
      </c>
      <c r="Z980">
        <v>0.53390000000000004</v>
      </c>
      <c r="AA980">
        <v>0.6784</v>
      </c>
      <c r="AB980">
        <v>0.10489999999999999</v>
      </c>
      <c r="AC980">
        <v>1.3324</v>
      </c>
      <c r="AD980">
        <v>1.5341</v>
      </c>
      <c r="AE980">
        <v>0.6129</v>
      </c>
      <c r="AF980">
        <v>0.32119999999999999</v>
      </c>
      <c r="AG980">
        <v>0.58109999999999995</v>
      </c>
      <c r="AH980">
        <v>0.67969999999999997</v>
      </c>
      <c r="AI980">
        <v>0.5454</v>
      </c>
      <c r="AJ980">
        <v>0.55430000000000001</v>
      </c>
      <c r="AK980">
        <v>0.4667</v>
      </c>
      <c r="AL980">
        <v>2.7415000000000003</v>
      </c>
      <c r="AM980">
        <v>0.23710000000000001</v>
      </c>
      <c r="AN980">
        <v>1.7683</v>
      </c>
      <c r="AO980">
        <v>0.4163</v>
      </c>
      <c r="AP980">
        <v>1.0328999999999999</v>
      </c>
      <c r="AQ980">
        <v>0.45979999999999999</v>
      </c>
      <c r="AR980">
        <v>0.99309999999999998</v>
      </c>
      <c r="AS980">
        <v>1.4784999999999999</v>
      </c>
      <c r="AT980">
        <v>0.4133</v>
      </c>
      <c r="AU980">
        <v>-0.1104</v>
      </c>
      <c r="AV980">
        <v>0.61639999999999995</v>
      </c>
      <c r="AW980">
        <v>0.55769999999999997</v>
      </c>
      <c r="AX980">
        <v>0.1386</v>
      </c>
      <c r="AY980">
        <v>0.8488</v>
      </c>
      <c r="AZ980">
        <v>0.91620000000000001</v>
      </c>
      <c r="BA980">
        <v>1.0974999999999999</v>
      </c>
      <c r="BB980">
        <v>-1.2951999999999999</v>
      </c>
      <c r="BC980">
        <v>2.5133000000000001</v>
      </c>
      <c r="BD980">
        <v>-5.96E-2</v>
      </c>
      <c r="BE980">
        <v>0.73609999999999998</v>
      </c>
      <c r="BF980">
        <v>0.75229999999999997</v>
      </c>
      <c r="BG980">
        <v>0.97340000000000004</v>
      </c>
      <c r="BH980">
        <v>0.75549999999999995</v>
      </c>
      <c r="BI980">
        <v>0.95499999999999996</v>
      </c>
      <c r="BJ980">
        <v>0.81920000000000004</v>
      </c>
      <c r="BK980">
        <v>0.81040000000000001</v>
      </c>
      <c r="BL980">
        <v>0.1246</v>
      </c>
      <c r="BM980">
        <v>0.8014</v>
      </c>
      <c r="BN980">
        <v>0.80269999999999997</v>
      </c>
      <c r="BO980">
        <v>0.95209999999999995</v>
      </c>
      <c r="BP980">
        <v>0.31909999999999999</v>
      </c>
      <c r="BQ980">
        <v>0.54</v>
      </c>
      <c r="BR980">
        <v>2.0125000000000002</v>
      </c>
      <c r="BS980">
        <v>0.9163</v>
      </c>
      <c r="BT980">
        <v>6.3899999999999998E-2</v>
      </c>
      <c r="BU980">
        <v>0.62250000000000005</v>
      </c>
      <c r="BV980">
        <v>0.65229999999999999</v>
      </c>
      <c r="BW980">
        <v>0.85619999999999996</v>
      </c>
      <c r="BX980">
        <v>0.21560000000000001</v>
      </c>
      <c r="BY980">
        <v>0.84130000000000005</v>
      </c>
      <c r="BZ980">
        <v>1.0052000000000001</v>
      </c>
      <c r="CA980">
        <v>0.16020000000000001</v>
      </c>
      <c r="CB980">
        <v>0.26179999999999998</v>
      </c>
      <c r="CC980">
        <v>1.9607999999999999</v>
      </c>
      <c r="CD980">
        <v>1.4493</v>
      </c>
      <c r="CE980">
        <v>0.77190000000000003</v>
      </c>
      <c r="CF980">
        <v>0.32600000000000001</v>
      </c>
      <c r="CG980">
        <v>-0.77529999999999999</v>
      </c>
      <c r="CH980">
        <v>0.76719999999999999</v>
      </c>
      <c r="CI980">
        <v>0.40160000000000001</v>
      </c>
      <c r="CJ980">
        <v>1.2403999999999999</v>
      </c>
      <c r="CK980">
        <v>0.5484</v>
      </c>
      <c r="CL980">
        <v>0.5222</v>
      </c>
      <c r="CM980">
        <v>0.54759999999999998</v>
      </c>
      <c r="CN980">
        <v>0.30459999999999998</v>
      </c>
      <c r="CO980">
        <v>0.73170000000000002</v>
      </c>
      <c r="CP980">
        <v>0.4042</v>
      </c>
      <c r="CQ980">
        <v>0.52769999999999995</v>
      </c>
      <c r="CR980">
        <v>-1.3125</v>
      </c>
      <c r="CS980">
        <v>0.16389999999999999</v>
      </c>
      <c r="CT980">
        <v>-1.5354000000000001</v>
      </c>
      <c r="CU980">
        <v>0.21709999999999999</v>
      </c>
      <c r="CV980">
        <v>1.8061</v>
      </c>
      <c r="CW980">
        <v>-1.1169</v>
      </c>
      <c r="CX980">
        <v>0.33589999999999998</v>
      </c>
      <c r="CY980">
        <v>0.61409999999999998</v>
      </c>
      <c r="CZ980">
        <v>0.93240000000000001</v>
      </c>
      <c r="DA980">
        <v>0.51459999999999995</v>
      </c>
      <c r="DB980">
        <v>0.90190000000000003</v>
      </c>
      <c r="DC980">
        <v>6.2300000000000001E-2</v>
      </c>
      <c r="DD980">
        <v>6.383</v>
      </c>
      <c r="DE980">
        <v>-0.47339999999999999</v>
      </c>
      <c r="DF980">
        <v>0.315</v>
      </c>
      <c r="DG980">
        <v>0.75549999999999995</v>
      </c>
      <c r="DH980">
        <v>0.65720000000000001</v>
      </c>
      <c r="DI980">
        <v>-0.58360000000000001</v>
      </c>
      <c r="DJ980">
        <v>1.3109999999999999</v>
      </c>
      <c r="DK980">
        <v>0.6925</v>
      </c>
      <c r="DL980">
        <v>0.55320000000000003</v>
      </c>
      <c r="DM980">
        <v>0.53900000000000003</v>
      </c>
      <c r="DN980">
        <v>-0.1234</v>
      </c>
      <c r="DO980">
        <v>-0.58720000000000006</v>
      </c>
      <c r="DP980">
        <v>-0.26219999999999999</v>
      </c>
      <c r="DQ980">
        <v>0.35699999999999998</v>
      </c>
      <c r="DR980">
        <v>-3.44E-2</v>
      </c>
      <c r="DS980">
        <v>0.94899999999999995</v>
      </c>
      <c r="DT980">
        <v>1.6667000000000001</v>
      </c>
      <c r="DU980">
        <v>-0.1779</v>
      </c>
      <c r="DV980">
        <v>3.0985999999999998</v>
      </c>
      <c r="DW980">
        <v>1.6295999999999999</v>
      </c>
      <c r="DX980">
        <v>0.6431</v>
      </c>
      <c r="DY980">
        <v>0.42749999999999999</v>
      </c>
      <c r="DZ980">
        <v>1.9114</v>
      </c>
      <c r="EA980">
        <v>0.15210000000000001</v>
      </c>
      <c r="EB980">
        <v>0.69720000000000004</v>
      </c>
      <c r="EC980">
        <v>0.80569999999999997</v>
      </c>
      <c r="ED980">
        <v>0.1305</v>
      </c>
      <c r="EE980">
        <v>0.94550000000000001</v>
      </c>
      <c r="EF980">
        <v>-0.56499999999999995</v>
      </c>
      <c r="EG980">
        <v>0</v>
      </c>
      <c r="EH980">
        <v>-0.36499999999999999</v>
      </c>
      <c r="EI980">
        <v>0.5131</v>
      </c>
      <c r="EJ980">
        <v>0.59670000000000001</v>
      </c>
      <c r="EK980">
        <v>0.83489999999999998</v>
      </c>
      <c r="EL980">
        <v>0</v>
      </c>
      <c r="EM980">
        <v>-0.60060000000000002</v>
      </c>
      <c r="EN980">
        <v>0.69159999999999999</v>
      </c>
      <c r="EO980">
        <v>0.25130000000000002</v>
      </c>
      <c r="EP980">
        <v>0.19589999999999999</v>
      </c>
      <c r="EQ980">
        <v>-0.31730000000000003</v>
      </c>
      <c r="ER980">
        <v>-0.93020000000000003</v>
      </c>
      <c r="ES980">
        <v>1.3249</v>
      </c>
      <c r="ET980">
        <v>-1.1914</v>
      </c>
      <c r="EU980">
        <v>0.1047</v>
      </c>
      <c r="EV980">
        <v>-0.37659999999999999</v>
      </c>
      <c r="EW980">
        <v>0.38019999999999998</v>
      </c>
      <c r="EX980">
        <v>-0.35770000000000002</v>
      </c>
      <c r="EY980">
        <v>-0.41320000000000001</v>
      </c>
      <c r="EZ980">
        <v>-9.5600000000000004E-2</v>
      </c>
      <c r="FA980">
        <v>0.94340000000000002</v>
      </c>
      <c r="FB980">
        <v>0.3125</v>
      </c>
      <c r="FC980">
        <v>0.28120000000000001</v>
      </c>
      <c r="FD980">
        <v>0.14269999999999999</v>
      </c>
      <c r="FE980">
        <v>0.15820000000000001</v>
      </c>
      <c r="FF980">
        <v>-1.2195</v>
      </c>
      <c r="FG980">
        <v>-1.0764</v>
      </c>
      <c r="FH980">
        <v>-0.1671</v>
      </c>
      <c r="FI980">
        <v>0</v>
      </c>
      <c r="FJ980">
        <v>0.33129999999999998</v>
      </c>
      <c r="FK980">
        <v>0.22320000000000001</v>
      </c>
      <c r="FL980">
        <v>-0.92779999999999996</v>
      </c>
      <c r="FM980">
        <v>-0.76690000000000003</v>
      </c>
      <c r="FN980">
        <v>-0.311</v>
      </c>
      <c r="FO980">
        <v>6.1162000000000001</v>
      </c>
      <c r="FP980">
        <v>0.22220000000000001</v>
      </c>
      <c r="FQ980">
        <v>-12.307700000000001</v>
      </c>
      <c r="FR980">
        <v>1.1586000000000001</v>
      </c>
      <c r="FS980">
        <v>1.8475999999999999</v>
      </c>
      <c r="FT980">
        <v>0</v>
      </c>
      <c r="FU980">
        <v>-0.23810000000000001</v>
      </c>
      <c r="FV980">
        <v>-0.28649999999999998</v>
      </c>
      <c r="FW980">
        <v>-2.7473000000000001</v>
      </c>
      <c r="FX980">
        <v>-0.45929999999999999</v>
      </c>
      <c r="FY980">
        <v>-2.4559000000000002</v>
      </c>
      <c r="FZ980">
        <v>0</v>
      </c>
      <c r="GA980">
        <v>1.2284999999999999</v>
      </c>
      <c r="GB980">
        <v>1.1411</v>
      </c>
      <c r="GC980">
        <v>2.9412000000000003</v>
      </c>
      <c r="GD980">
        <v>1.9537</v>
      </c>
      <c r="GE980">
        <v>-0.19570000000000001</v>
      </c>
      <c r="GF980">
        <v>-7</v>
      </c>
      <c r="GG980">
        <v>15.384600000000001</v>
      </c>
      <c r="GH980">
        <v>-10.7759</v>
      </c>
      <c r="GI980">
        <v>-25.280899999999999</v>
      </c>
      <c r="GJ980">
        <v>-31.75</v>
      </c>
      <c r="GK980">
        <v>0</v>
      </c>
      <c r="GL980">
        <v>0</v>
      </c>
      <c r="GM980">
        <v>4</v>
      </c>
      <c r="GN980">
        <v>0</v>
      </c>
      <c r="GO980">
        <v>0</v>
      </c>
      <c r="GP980">
        <v>-6.3184000000000005</v>
      </c>
      <c r="GQ980">
        <v>42.857100000000003</v>
      </c>
      <c r="GR980">
        <v>0</v>
      </c>
      <c r="GS980">
        <v>54.310299999999998</v>
      </c>
      <c r="GT980" s="1"/>
      <c r="GU980" s="1"/>
      <c r="GV980" s="1"/>
      <c r="GW980" s="1"/>
      <c r="GX980" s="1"/>
      <c r="UW980"/>
    </row>
    <row r="981" spans="1:569" hidden="1">
      <c r="A981" s="4">
        <v>43328</v>
      </c>
      <c r="B981">
        <v>0.12039999999999999</v>
      </c>
      <c r="C981">
        <v>0.93149999999999999</v>
      </c>
      <c r="D981">
        <v>0.39200000000000002</v>
      </c>
      <c r="E981">
        <v>1.7671999999999999</v>
      </c>
      <c r="F981">
        <v>1.6475</v>
      </c>
      <c r="G981">
        <v>0.75729999999999997</v>
      </c>
      <c r="H981">
        <v>0.52039999999999997</v>
      </c>
      <c r="I981">
        <v>0.34250000000000003</v>
      </c>
      <c r="J981">
        <v>0.56569999999999998</v>
      </c>
      <c r="K981">
        <v>0.7409</v>
      </c>
      <c r="L981">
        <v>0.41920000000000002</v>
      </c>
      <c r="M981">
        <v>1.0241</v>
      </c>
      <c r="N981">
        <v>0.27239999999999998</v>
      </c>
      <c r="O981">
        <v>0.72699999999999998</v>
      </c>
      <c r="P981">
        <v>2.5507</v>
      </c>
      <c r="Q981">
        <v>0.53820000000000001</v>
      </c>
      <c r="R981">
        <v>1.4834000000000001</v>
      </c>
      <c r="S981">
        <v>0.47439999999999999</v>
      </c>
      <c r="T981">
        <v>0.44679999999999997</v>
      </c>
      <c r="U981">
        <v>0.52910000000000001</v>
      </c>
      <c r="V981">
        <v>0.2601</v>
      </c>
      <c r="W981">
        <v>1.9346000000000001</v>
      </c>
      <c r="X981">
        <v>1.4200999999999999</v>
      </c>
      <c r="Y981">
        <v>0.48159999999999997</v>
      </c>
      <c r="Z981">
        <v>0.73750000000000004</v>
      </c>
      <c r="AA981">
        <v>0.72089999999999999</v>
      </c>
      <c r="AB981">
        <v>0.42209999999999998</v>
      </c>
      <c r="AC981">
        <v>0.95899999999999996</v>
      </c>
      <c r="AD981">
        <v>1.1066</v>
      </c>
      <c r="AE981">
        <v>0.53790000000000004</v>
      </c>
      <c r="AF981">
        <v>0.32019999999999998</v>
      </c>
      <c r="AG981">
        <v>0.105</v>
      </c>
      <c r="AH981">
        <v>1.4908999999999999</v>
      </c>
      <c r="AI981">
        <v>5.7099999999999998E-2</v>
      </c>
      <c r="AJ981">
        <v>0.39689999999999998</v>
      </c>
      <c r="AK981">
        <v>0.53090000000000004</v>
      </c>
      <c r="AL981">
        <v>0.88949999999999996</v>
      </c>
      <c r="AM981">
        <v>0.3896</v>
      </c>
      <c r="AN981">
        <v>0.65910000000000002</v>
      </c>
      <c r="AO981">
        <v>1.157</v>
      </c>
      <c r="AP981">
        <v>0.55759999999999998</v>
      </c>
      <c r="AQ981">
        <v>0.6865</v>
      </c>
      <c r="AR981">
        <v>0.34300000000000003</v>
      </c>
      <c r="AS981">
        <v>0.70640000000000003</v>
      </c>
      <c r="AT981">
        <v>0.82330000000000003</v>
      </c>
      <c r="AU981">
        <v>0.66300000000000003</v>
      </c>
      <c r="AV981">
        <v>0</v>
      </c>
      <c r="AW981">
        <v>-9.6500000000000002E-2</v>
      </c>
      <c r="AX981">
        <v>0.73799999999999999</v>
      </c>
      <c r="AY981">
        <v>1.1017999999999999</v>
      </c>
      <c r="AZ981">
        <v>1.4591000000000001</v>
      </c>
      <c r="BA981">
        <v>0.92630000000000001</v>
      </c>
      <c r="BB981">
        <v>5.1799999999999999E-2</v>
      </c>
      <c r="BC981">
        <v>-1.5539000000000001</v>
      </c>
      <c r="BD981">
        <v>1.2519</v>
      </c>
      <c r="BE981">
        <v>1.4615</v>
      </c>
      <c r="BF981">
        <v>0.74670000000000003</v>
      </c>
      <c r="BG981">
        <v>0.46189999999999998</v>
      </c>
      <c r="BH981">
        <v>0.74990000000000001</v>
      </c>
      <c r="BI981">
        <v>0.67130000000000001</v>
      </c>
      <c r="BJ981">
        <v>2.5085999999999999</v>
      </c>
      <c r="BK981">
        <v>0.69910000000000005</v>
      </c>
      <c r="BL981">
        <v>0.79879999999999995</v>
      </c>
      <c r="BM981">
        <v>0.93389999999999995</v>
      </c>
      <c r="BN981">
        <v>1.2717000000000001</v>
      </c>
      <c r="BO981">
        <v>1.2051000000000001</v>
      </c>
      <c r="BP981">
        <v>0.86760000000000004</v>
      </c>
      <c r="BQ981">
        <v>0.53710000000000002</v>
      </c>
      <c r="BR981">
        <v>-1.7464</v>
      </c>
      <c r="BS981">
        <v>-0.1565</v>
      </c>
      <c r="BT981">
        <v>1.5005999999999999</v>
      </c>
      <c r="BU981">
        <v>9.7699999999999995E-2</v>
      </c>
      <c r="BV981">
        <v>0.9073</v>
      </c>
      <c r="BW981">
        <v>0.53059999999999996</v>
      </c>
      <c r="BX981">
        <v>0.64549999999999996</v>
      </c>
      <c r="BY981">
        <v>1.3110999999999999</v>
      </c>
      <c r="BZ981">
        <v>0.90869999999999995</v>
      </c>
      <c r="CA981">
        <v>1.0127999999999999</v>
      </c>
      <c r="CB981">
        <v>0.65269999999999995</v>
      </c>
      <c r="CC981">
        <v>-0.69930000000000003</v>
      </c>
      <c r="CD981">
        <v>1.1800999999999999</v>
      </c>
      <c r="CE981">
        <v>0.29360000000000003</v>
      </c>
      <c r="CF981">
        <v>0.65</v>
      </c>
      <c r="CG981">
        <v>0.1595</v>
      </c>
      <c r="CH981">
        <v>0.2979</v>
      </c>
      <c r="CI981">
        <v>0.88</v>
      </c>
      <c r="CJ981">
        <v>0.87509999999999999</v>
      </c>
      <c r="CK981">
        <v>1.2726999999999999</v>
      </c>
      <c r="CL981">
        <v>0.60609999999999997</v>
      </c>
      <c r="CM981">
        <v>1.6339999999999999</v>
      </c>
      <c r="CN981">
        <v>1.5688</v>
      </c>
      <c r="CO981">
        <v>0</v>
      </c>
      <c r="CP981">
        <v>1.4639</v>
      </c>
      <c r="CQ981">
        <v>0.62990000000000002</v>
      </c>
      <c r="CR981">
        <v>-0.73380000000000001</v>
      </c>
      <c r="CS981">
        <v>0.49099999999999999</v>
      </c>
      <c r="CT981">
        <v>2.1337999999999999</v>
      </c>
      <c r="CU981">
        <v>0.43319999999999997</v>
      </c>
      <c r="CV981">
        <v>0.79649999999999999</v>
      </c>
      <c r="CW981">
        <v>1.0085</v>
      </c>
      <c r="CX981">
        <v>0.94869999999999999</v>
      </c>
      <c r="CY981">
        <v>0.77100000000000002</v>
      </c>
      <c r="CZ981">
        <v>0.20530000000000001</v>
      </c>
      <c r="DA981">
        <v>0.51190000000000002</v>
      </c>
      <c r="DB981">
        <v>1.1173</v>
      </c>
      <c r="DC981">
        <v>0.62309999999999999</v>
      </c>
      <c r="DD981">
        <v>0.93020000000000003</v>
      </c>
      <c r="DE981">
        <v>1.1891</v>
      </c>
      <c r="DF981">
        <v>-5.2299999999999999E-2</v>
      </c>
      <c r="DG981">
        <v>0.42849999999999999</v>
      </c>
      <c r="DH981">
        <v>1.7907999999999999</v>
      </c>
      <c r="DI981">
        <v>0.96440000000000003</v>
      </c>
      <c r="DJ981">
        <v>1.071</v>
      </c>
      <c r="DK981">
        <v>0.43759999999999999</v>
      </c>
      <c r="DL981">
        <v>0.93100000000000005</v>
      </c>
      <c r="DM981">
        <v>1.1696</v>
      </c>
      <c r="DN981">
        <v>0.86470000000000002</v>
      </c>
      <c r="DO981">
        <v>-0.4219</v>
      </c>
      <c r="DP981">
        <v>1.0517000000000001</v>
      </c>
      <c r="DQ981">
        <v>0.45729999999999998</v>
      </c>
      <c r="DR981">
        <v>0.27529999999999999</v>
      </c>
      <c r="DS981">
        <v>1.8801000000000001</v>
      </c>
      <c r="DT981">
        <v>1.2749999999999999</v>
      </c>
      <c r="DU981">
        <v>0</v>
      </c>
      <c r="DV981">
        <v>0.88800000000000001</v>
      </c>
      <c r="DW981">
        <v>7.3899999999999993E-2</v>
      </c>
      <c r="DX981">
        <v>0.31950000000000001</v>
      </c>
      <c r="DY981">
        <v>1.2345999999999999</v>
      </c>
      <c r="DZ981">
        <v>0.83360000000000001</v>
      </c>
      <c r="EA981">
        <v>1.5185999999999999</v>
      </c>
      <c r="EB981">
        <v>1.0880000000000001</v>
      </c>
      <c r="EC981">
        <v>1.0812999999999999</v>
      </c>
      <c r="ED981">
        <v>-0.52149999999999996</v>
      </c>
      <c r="EE981">
        <v>0.66900000000000004</v>
      </c>
      <c r="EF981">
        <v>0.28410000000000002</v>
      </c>
      <c r="EG981">
        <v>-1.6393</v>
      </c>
      <c r="EH981">
        <v>0.9768</v>
      </c>
      <c r="EI981">
        <v>1.1487000000000001</v>
      </c>
      <c r="EJ981">
        <v>-0.35589999999999999</v>
      </c>
      <c r="EK981">
        <v>0.78200000000000003</v>
      </c>
      <c r="EL981">
        <v>0</v>
      </c>
      <c r="EM981">
        <v>1.2084999999999999</v>
      </c>
      <c r="EN981">
        <v>0.57240000000000002</v>
      </c>
      <c r="EO981">
        <v>0.80200000000000005</v>
      </c>
      <c r="EP981">
        <v>-0.87980000000000003</v>
      </c>
      <c r="EQ981">
        <v>0.37140000000000001</v>
      </c>
      <c r="ER981">
        <v>0.313</v>
      </c>
      <c r="ES981">
        <v>1.1208</v>
      </c>
      <c r="ET981">
        <v>2.9742999999999999</v>
      </c>
      <c r="EU981">
        <v>2.0223</v>
      </c>
      <c r="EV981">
        <v>0.75609999999999999</v>
      </c>
      <c r="EW981">
        <v>0.45450000000000002</v>
      </c>
      <c r="EX981">
        <v>5.1299999999999998E-2</v>
      </c>
      <c r="EY981">
        <v>1.0788</v>
      </c>
      <c r="EZ981">
        <v>-1.5310999999999999</v>
      </c>
      <c r="FA981">
        <v>0.46729999999999999</v>
      </c>
      <c r="FB981">
        <v>1.0125</v>
      </c>
      <c r="FC981">
        <v>1.4018999999999999</v>
      </c>
      <c r="FD981">
        <v>0.28489999999999999</v>
      </c>
      <c r="FE981">
        <v>0.78990000000000005</v>
      </c>
      <c r="FF981">
        <v>-0.61729999999999996</v>
      </c>
      <c r="FG981">
        <v>0.65290000000000004</v>
      </c>
      <c r="FH981">
        <v>0.16739999999999999</v>
      </c>
      <c r="FI981">
        <v>-4.0842000000000001</v>
      </c>
      <c r="FJ981">
        <v>0.88060000000000005</v>
      </c>
      <c r="FK981">
        <v>0.66820000000000002</v>
      </c>
      <c r="FL981">
        <v>1.0406</v>
      </c>
      <c r="FM981">
        <v>1.3138000000000001</v>
      </c>
      <c r="FN981">
        <v>1.0920000000000001</v>
      </c>
      <c r="FO981">
        <v>0.43230000000000002</v>
      </c>
      <c r="FP981">
        <v>-0.88690000000000002</v>
      </c>
      <c r="FQ981">
        <v>-12.307700000000001</v>
      </c>
      <c r="FR981">
        <v>1.1454</v>
      </c>
      <c r="FS981">
        <v>-0.2268</v>
      </c>
      <c r="FT981">
        <v>0.38100000000000001</v>
      </c>
      <c r="FU981">
        <v>-0.23810000000000001</v>
      </c>
      <c r="FV981">
        <v>1.8677999999999999</v>
      </c>
      <c r="FW981">
        <v>2.5423999999999998</v>
      </c>
      <c r="FX981">
        <v>-1.6223000000000001</v>
      </c>
      <c r="FY981">
        <v>-2.4559000000000002</v>
      </c>
      <c r="FZ981">
        <v>0</v>
      </c>
      <c r="GA981">
        <v>-0.7087</v>
      </c>
      <c r="GB981">
        <v>-0.30769999999999997</v>
      </c>
      <c r="GC981">
        <v>-2.8571</v>
      </c>
      <c r="GD981">
        <v>-2.0270000000000001</v>
      </c>
      <c r="GE981">
        <v>-0.19570000000000001</v>
      </c>
      <c r="GF981">
        <v>-7</v>
      </c>
      <c r="GG981">
        <v>15.384600000000001</v>
      </c>
      <c r="GH981">
        <v>-3.3816000000000002</v>
      </c>
      <c r="GI981">
        <v>12.1805</v>
      </c>
      <c r="GJ981">
        <v>-31.75</v>
      </c>
      <c r="GK981">
        <v>0</v>
      </c>
      <c r="GL981">
        <v>0</v>
      </c>
      <c r="GM981">
        <v>-3.8462000000000001</v>
      </c>
      <c r="GN981">
        <v>0</v>
      </c>
      <c r="GO981">
        <v>0</v>
      </c>
      <c r="GP981">
        <v>-6.3184000000000005</v>
      </c>
      <c r="GQ981">
        <v>42.857100000000003</v>
      </c>
      <c r="GR981">
        <v>0</v>
      </c>
      <c r="GS981">
        <v>54.310299999999998</v>
      </c>
      <c r="GT981" s="1"/>
      <c r="GU981" s="1"/>
      <c r="GV981" s="1"/>
      <c r="GW981" s="1"/>
      <c r="GX981" s="1"/>
      <c r="UW981"/>
    </row>
    <row r="982" spans="1:569" hidden="1">
      <c r="A982" s="4">
        <v>43329</v>
      </c>
      <c r="B982">
        <v>0.96850000000000003</v>
      </c>
      <c r="C982">
        <v>0.95589999999999997</v>
      </c>
      <c r="D982">
        <v>1.0382</v>
      </c>
      <c r="E982">
        <v>2.7113</v>
      </c>
      <c r="F982">
        <v>-1.0888</v>
      </c>
      <c r="G982">
        <v>1.2223999999999999</v>
      </c>
      <c r="H982">
        <v>1.5529999999999999</v>
      </c>
      <c r="I982">
        <v>0.68259999999999998</v>
      </c>
      <c r="J982">
        <v>1.0367999999999999</v>
      </c>
      <c r="K982">
        <v>1.3565</v>
      </c>
      <c r="L982">
        <v>1.3615999999999999</v>
      </c>
      <c r="M982">
        <v>1.1168</v>
      </c>
      <c r="N982">
        <v>1.3073000000000001</v>
      </c>
      <c r="O982">
        <v>0.39500000000000002</v>
      </c>
      <c r="P982">
        <v>0.7631</v>
      </c>
      <c r="Q982">
        <v>0.97509999999999997</v>
      </c>
      <c r="R982">
        <v>0.88629999999999998</v>
      </c>
      <c r="S982">
        <v>0.84989999999999999</v>
      </c>
      <c r="T982">
        <v>0.88949999999999996</v>
      </c>
      <c r="U982">
        <v>0.14349999999999999</v>
      </c>
      <c r="V982">
        <v>1.1291</v>
      </c>
      <c r="W982">
        <v>0.64139999999999997</v>
      </c>
      <c r="X982">
        <v>0.96530000000000005</v>
      </c>
      <c r="Y982">
        <v>0.4793</v>
      </c>
      <c r="Z982">
        <v>0.63449999999999995</v>
      </c>
      <c r="AA982">
        <v>1.4626000000000001</v>
      </c>
      <c r="AB982">
        <v>1.3660000000000001</v>
      </c>
      <c r="AC982">
        <v>-0.25459999999999999</v>
      </c>
      <c r="AD982">
        <v>0.48409999999999997</v>
      </c>
      <c r="AE982">
        <v>1.7861</v>
      </c>
      <c r="AF982">
        <v>0.96819999999999995</v>
      </c>
      <c r="AG982">
        <v>1.2591999999999999</v>
      </c>
      <c r="AH982">
        <v>1.1086</v>
      </c>
      <c r="AI982">
        <v>1.1127</v>
      </c>
      <c r="AJ982">
        <v>0.87849999999999995</v>
      </c>
      <c r="AK982">
        <v>-0.1188</v>
      </c>
      <c r="AL982">
        <v>0.25190000000000001</v>
      </c>
      <c r="AM982">
        <v>1.1920999999999999</v>
      </c>
      <c r="AN982">
        <v>1.131</v>
      </c>
      <c r="AO982">
        <v>0.89590000000000003</v>
      </c>
      <c r="AP982">
        <v>0.80100000000000005</v>
      </c>
      <c r="AQ982">
        <v>1.1818</v>
      </c>
      <c r="AR982">
        <v>0.9425</v>
      </c>
      <c r="AS982">
        <v>0.83299999999999996</v>
      </c>
      <c r="AT982">
        <v>0.17860000000000001</v>
      </c>
      <c r="AU982">
        <v>0.60370000000000001</v>
      </c>
      <c r="AV982">
        <v>1.6337999999999999</v>
      </c>
      <c r="AW982">
        <v>1.5448</v>
      </c>
      <c r="AX982">
        <v>0.64100000000000001</v>
      </c>
      <c r="AY982">
        <v>0.69620000000000004</v>
      </c>
      <c r="AZ982">
        <v>1.4701</v>
      </c>
      <c r="BA982">
        <v>0.81740000000000002</v>
      </c>
      <c r="BB982">
        <v>1.0662</v>
      </c>
      <c r="BC982">
        <v>1.403</v>
      </c>
      <c r="BD982">
        <v>0.44159999999999999</v>
      </c>
      <c r="BE982">
        <v>1.4403999999999999</v>
      </c>
      <c r="BF982">
        <v>0.6714</v>
      </c>
      <c r="BG982">
        <v>0.73970000000000002</v>
      </c>
      <c r="BH982">
        <v>0.62519999999999998</v>
      </c>
      <c r="BI982">
        <v>1.3944000000000001</v>
      </c>
      <c r="BJ982">
        <v>1.2979000000000001</v>
      </c>
      <c r="BK982">
        <v>0.13880000000000001</v>
      </c>
      <c r="BL982">
        <v>1.8524</v>
      </c>
      <c r="BM982">
        <v>0.65759999999999996</v>
      </c>
      <c r="BN982">
        <v>1.0913999999999999</v>
      </c>
      <c r="BO982">
        <v>0.80249999999999999</v>
      </c>
      <c r="BP982">
        <v>1.6627999999999998</v>
      </c>
      <c r="BQ982">
        <v>0.85470000000000002</v>
      </c>
      <c r="BR982">
        <v>1.3496000000000001</v>
      </c>
      <c r="BS982">
        <v>0.439</v>
      </c>
      <c r="BT982">
        <v>1.3526</v>
      </c>
      <c r="BU982">
        <v>1.1061000000000001</v>
      </c>
      <c r="BV982">
        <v>0.25690000000000002</v>
      </c>
      <c r="BW982">
        <v>1.5482</v>
      </c>
      <c r="BX982">
        <v>0.53449999999999998</v>
      </c>
      <c r="BY982">
        <v>-0.58819999999999995</v>
      </c>
      <c r="BZ982">
        <v>1.7053</v>
      </c>
      <c r="CA982">
        <v>2.0053000000000001</v>
      </c>
      <c r="CB982">
        <v>0</v>
      </c>
      <c r="CC982">
        <v>2.2887</v>
      </c>
      <c r="CD982">
        <v>0.6139</v>
      </c>
      <c r="CE982">
        <v>0.48370000000000002</v>
      </c>
      <c r="CF982">
        <v>1.107</v>
      </c>
      <c r="CG982">
        <v>1.417</v>
      </c>
      <c r="CH982">
        <v>0.8911</v>
      </c>
      <c r="CI982">
        <v>1.2687999999999999</v>
      </c>
      <c r="CJ982">
        <v>2.6027</v>
      </c>
      <c r="CK982">
        <v>1.1969000000000001</v>
      </c>
      <c r="CL982">
        <v>0.81759999999999999</v>
      </c>
      <c r="CM982">
        <v>2.2507999999999999</v>
      </c>
      <c r="CN982">
        <v>1.0463</v>
      </c>
      <c r="CO982">
        <v>1.2913999999999999</v>
      </c>
      <c r="CP982">
        <v>0.79349999999999998</v>
      </c>
      <c r="CQ982">
        <v>0.36520000000000002</v>
      </c>
      <c r="CR982">
        <v>1.8942000000000001</v>
      </c>
      <c r="CS982">
        <v>-0.16289999999999999</v>
      </c>
      <c r="CT982">
        <v>1.5266999999999999</v>
      </c>
      <c r="CU982">
        <v>3.5225999999999997</v>
      </c>
      <c r="CV982">
        <v>1.5445</v>
      </c>
      <c r="CW982">
        <v>1.3179000000000001</v>
      </c>
      <c r="CX982">
        <v>0.1658</v>
      </c>
      <c r="CY982">
        <v>1.2432000000000001</v>
      </c>
      <c r="CZ982">
        <v>0.89629999999999999</v>
      </c>
      <c r="DA982">
        <v>0.67910000000000004</v>
      </c>
      <c r="DB982">
        <v>0.99450000000000005</v>
      </c>
      <c r="DC982">
        <v>0.30959999999999999</v>
      </c>
      <c r="DD982">
        <v>0</v>
      </c>
      <c r="DE982">
        <v>0.29380000000000001</v>
      </c>
      <c r="DF982">
        <v>1.2041999999999999</v>
      </c>
      <c r="DG982">
        <v>1.2267000000000001</v>
      </c>
      <c r="DH982">
        <v>0.1164</v>
      </c>
      <c r="DI982">
        <v>1.2458</v>
      </c>
      <c r="DJ982">
        <v>1.1478999999999999</v>
      </c>
      <c r="DK982">
        <v>1.1827000000000001</v>
      </c>
      <c r="DL982">
        <v>0.67090000000000005</v>
      </c>
      <c r="DM982">
        <v>0.96340000000000003</v>
      </c>
      <c r="DN982">
        <v>0.24490000000000001</v>
      </c>
      <c r="DO982">
        <v>0.59319999999999995</v>
      </c>
      <c r="DP982">
        <v>0.78059999999999996</v>
      </c>
      <c r="DQ982">
        <v>0.1012</v>
      </c>
      <c r="DR982">
        <v>0.34320000000000001</v>
      </c>
      <c r="DS982">
        <v>0.63439999999999996</v>
      </c>
      <c r="DT982">
        <v>1.7385999999999999</v>
      </c>
      <c r="DU982">
        <v>0.4753</v>
      </c>
      <c r="DV982">
        <v>0.94789999999999996</v>
      </c>
      <c r="DW982">
        <v>0.66420000000000001</v>
      </c>
      <c r="DX982">
        <v>0.47770000000000001</v>
      </c>
      <c r="DY982">
        <v>0.16819999999999999</v>
      </c>
      <c r="DZ982">
        <v>1.7222</v>
      </c>
      <c r="EA982">
        <v>2.0194000000000001</v>
      </c>
      <c r="EB982">
        <v>0.88060000000000005</v>
      </c>
      <c r="EC982">
        <v>1.1628000000000001</v>
      </c>
      <c r="ED982">
        <v>2.6212</v>
      </c>
      <c r="EE982">
        <v>0.57599999999999996</v>
      </c>
      <c r="EF982">
        <v>2.4929000000000001</v>
      </c>
      <c r="EG982">
        <v>1.3332999999999999</v>
      </c>
      <c r="EH982">
        <v>2.5392999999999999</v>
      </c>
      <c r="EI982">
        <v>0.88329999999999997</v>
      </c>
      <c r="EJ982">
        <v>-0.23810000000000001</v>
      </c>
      <c r="EK982">
        <v>1.141</v>
      </c>
      <c r="EL982">
        <v>0.36969999999999997</v>
      </c>
      <c r="EM982">
        <v>-0.29849999999999999</v>
      </c>
      <c r="EN982">
        <v>1.6505000000000001</v>
      </c>
      <c r="EO982">
        <v>0.69620000000000004</v>
      </c>
      <c r="EP982">
        <v>-0.19719999999999999</v>
      </c>
      <c r="EQ982">
        <v>0.42280000000000001</v>
      </c>
      <c r="ER982">
        <v>0.93600000000000005</v>
      </c>
      <c r="ES982">
        <v>1.17</v>
      </c>
      <c r="ET982">
        <v>1.4052</v>
      </c>
      <c r="EU982">
        <v>-0.75190000000000001</v>
      </c>
      <c r="EV982">
        <v>0.84430000000000005</v>
      </c>
      <c r="EW982">
        <v>1.1312</v>
      </c>
      <c r="EX982">
        <v>-0.1045</v>
      </c>
      <c r="EY982">
        <v>0.41049999999999998</v>
      </c>
      <c r="EZ982">
        <v>3.7900999999999998</v>
      </c>
      <c r="FA982">
        <v>1.0852999999999999</v>
      </c>
      <c r="FB982">
        <v>-0.38550000000000001</v>
      </c>
      <c r="FC982">
        <v>0.73729999999999996</v>
      </c>
      <c r="FD982">
        <v>0.35510000000000003</v>
      </c>
      <c r="FE982">
        <v>0.78369999999999995</v>
      </c>
      <c r="FF982">
        <v>0.20699999999999999</v>
      </c>
      <c r="FG982">
        <v>1.6215999999999999</v>
      </c>
      <c r="FH982">
        <v>-8.3500000000000005E-2</v>
      </c>
      <c r="FI982">
        <v>0.6452</v>
      </c>
      <c r="FJ982">
        <v>0.54559999999999997</v>
      </c>
      <c r="FK982">
        <v>1.3273999999999999</v>
      </c>
      <c r="FL982">
        <v>0.72089999999999999</v>
      </c>
      <c r="FM982">
        <v>0.83909999999999996</v>
      </c>
      <c r="FN982">
        <v>1.0031000000000001</v>
      </c>
      <c r="FO982">
        <v>0.86080000000000001</v>
      </c>
      <c r="FP982">
        <v>2.6846000000000001</v>
      </c>
      <c r="FQ982">
        <v>-12.307700000000001</v>
      </c>
      <c r="FR982">
        <v>0.95820000000000005</v>
      </c>
      <c r="FS982">
        <v>-1.3635999999999999</v>
      </c>
      <c r="FT982">
        <v>-0.3795</v>
      </c>
      <c r="FU982">
        <v>-0.23810000000000001</v>
      </c>
      <c r="FV982">
        <v>-1.1283000000000001</v>
      </c>
      <c r="FW982">
        <v>0.82640000000000002</v>
      </c>
      <c r="FX982">
        <v>0.60509999999999997</v>
      </c>
      <c r="FY982">
        <v>-0.4975</v>
      </c>
      <c r="FZ982">
        <v>0</v>
      </c>
      <c r="GA982">
        <v>-1.2418</v>
      </c>
      <c r="GB982">
        <v>-1.0287999999999999</v>
      </c>
      <c r="GC982">
        <v>0.84030000000000005</v>
      </c>
      <c r="GD982">
        <v>0.3448</v>
      </c>
      <c r="GE982">
        <v>-0.19570000000000001</v>
      </c>
      <c r="GF982">
        <v>-2.8169</v>
      </c>
      <c r="GG982">
        <v>15.384600000000001</v>
      </c>
      <c r="GH982">
        <v>3.5</v>
      </c>
      <c r="GI982">
        <v>-15.080399999999999</v>
      </c>
      <c r="GJ982">
        <v>-31.75</v>
      </c>
      <c r="GK982">
        <v>0</v>
      </c>
      <c r="GL982">
        <v>0</v>
      </c>
      <c r="GM982">
        <v>-2</v>
      </c>
      <c r="GN982">
        <v>0</v>
      </c>
      <c r="GO982">
        <v>0</v>
      </c>
      <c r="GP982">
        <v>-6.3184000000000005</v>
      </c>
      <c r="GQ982">
        <v>42.857100000000003</v>
      </c>
      <c r="GR982">
        <v>0</v>
      </c>
      <c r="GS982">
        <v>54.310299999999998</v>
      </c>
      <c r="GT982" s="1"/>
      <c r="GU982" s="1"/>
      <c r="GV982" s="1"/>
      <c r="GW982" s="1"/>
      <c r="GX982" s="1"/>
      <c r="UW982"/>
    </row>
    <row r="983" spans="1:569" hidden="1">
      <c r="A983" s="4">
        <v>43332</v>
      </c>
      <c r="B983">
        <v>-0.25140000000000001</v>
      </c>
      <c r="C983">
        <v>1.6192</v>
      </c>
      <c r="D983">
        <v>0.3513</v>
      </c>
      <c r="E983">
        <v>0.47460000000000002</v>
      </c>
      <c r="F983">
        <v>-0.1003</v>
      </c>
      <c r="G983">
        <v>-0.48749999999999999</v>
      </c>
      <c r="H983">
        <v>-0.10489999999999999</v>
      </c>
      <c r="I983">
        <v>-0.1474</v>
      </c>
      <c r="J983">
        <v>-7.0999999999999994E-2</v>
      </c>
      <c r="K983">
        <v>-0.18540000000000001</v>
      </c>
      <c r="L983">
        <v>5.0700000000000002E-2</v>
      </c>
      <c r="M983">
        <v>-0.11890000000000001</v>
      </c>
      <c r="N983">
        <v>-0.43569999999999998</v>
      </c>
      <c r="O983">
        <v>-0.41620000000000001</v>
      </c>
      <c r="P983">
        <v>-0.44879999999999998</v>
      </c>
      <c r="Q983">
        <v>-0.13969999999999999</v>
      </c>
      <c r="R983">
        <v>-1.0404</v>
      </c>
      <c r="S983">
        <v>0.3745</v>
      </c>
      <c r="T983">
        <v>-0.55110000000000003</v>
      </c>
      <c r="U983">
        <v>-0.14330000000000001</v>
      </c>
      <c r="V983">
        <v>0.36209999999999998</v>
      </c>
      <c r="W983">
        <v>-0.20810000000000001</v>
      </c>
      <c r="X983">
        <v>-0.30470000000000003</v>
      </c>
      <c r="Y983">
        <v>-0.2762</v>
      </c>
      <c r="Z983">
        <v>3.8800000000000001E-2</v>
      </c>
      <c r="AA983">
        <v>0.72070000000000001</v>
      </c>
      <c r="AB983">
        <v>-0.93300000000000005</v>
      </c>
      <c r="AC983">
        <v>-0.77559999999999996</v>
      </c>
      <c r="AD983">
        <v>-0.39800000000000002</v>
      </c>
      <c r="AE983">
        <v>0.88129999999999997</v>
      </c>
      <c r="AF983">
        <v>-0.35830000000000001</v>
      </c>
      <c r="AG983">
        <v>0.20730000000000001</v>
      </c>
      <c r="AH983">
        <v>0.2467</v>
      </c>
      <c r="AI983">
        <v>-0.16930000000000001</v>
      </c>
      <c r="AJ983">
        <v>-4.3499999999999997E-2</v>
      </c>
      <c r="AK983">
        <v>0.2908</v>
      </c>
      <c r="AL983">
        <v>-0.25130000000000002</v>
      </c>
      <c r="AM983">
        <v>0.41099999999999998</v>
      </c>
      <c r="AN983">
        <v>1.4715</v>
      </c>
      <c r="AO983">
        <v>-0.34010000000000001</v>
      </c>
      <c r="AP983">
        <v>-0.45839999999999997</v>
      </c>
      <c r="AQ983">
        <v>-0.96589999999999998</v>
      </c>
      <c r="AR983">
        <v>0.15939999999999999</v>
      </c>
      <c r="AS983">
        <v>-0.95650000000000002</v>
      </c>
      <c r="AT983">
        <v>-0.1019</v>
      </c>
      <c r="AU983">
        <v>0.54559999999999997</v>
      </c>
      <c r="AV983">
        <v>0.13400000000000001</v>
      </c>
      <c r="AW983">
        <v>2.3800000000000002E-2</v>
      </c>
      <c r="AX983">
        <v>0.182</v>
      </c>
      <c r="AY983">
        <v>1.0221</v>
      </c>
      <c r="AZ983">
        <v>-0.72440000000000004</v>
      </c>
      <c r="BA983">
        <v>-0.56899999999999995</v>
      </c>
      <c r="BB983">
        <v>1.5566</v>
      </c>
      <c r="BC983">
        <v>-0.20749999999999999</v>
      </c>
      <c r="BD983">
        <v>-0.4103</v>
      </c>
      <c r="BE983">
        <v>1.2015</v>
      </c>
      <c r="BF983">
        <v>0.30320000000000003</v>
      </c>
      <c r="BG983">
        <v>-0.23810000000000001</v>
      </c>
      <c r="BH983">
        <v>2.9600000000000001E-2</v>
      </c>
      <c r="BI983">
        <v>-0.14949999999999999</v>
      </c>
      <c r="BJ983">
        <v>-0.58689999999999998</v>
      </c>
      <c r="BK983">
        <v>0</v>
      </c>
      <c r="BL983">
        <v>-0.77800000000000002</v>
      </c>
      <c r="BM983">
        <v>-0.51659999999999995</v>
      </c>
      <c r="BN983">
        <v>5.8000000000000003E-2</v>
      </c>
      <c r="BO983">
        <v>0.2311</v>
      </c>
      <c r="BP983">
        <v>-5.6399999999999999E-2</v>
      </c>
      <c r="BQ983">
        <v>-0.63560000000000005</v>
      </c>
      <c r="BR983">
        <v>-0.2273</v>
      </c>
      <c r="BS983">
        <v>0.2185</v>
      </c>
      <c r="BT983">
        <v>0.34139999999999998</v>
      </c>
      <c r="BU983">
        <v>1.4479</v>
      </c>
      <c r="BV983">
        <v>6.4100000000000004E-2</v>
      </c>
      <c r="BW983">
        <v>0.45050000000000001</v>
      </c>
      <c r="BX983">
        <v>0.47849999999999998</v>
      </c>
      <c r="BY983">
        <v>-0.82840000000000003</v>
      </c>
      <c r="BZ983">
        <v>-0.34389999999999998</v>
      </c>
      <c r="CA983">
        <v>2.0175999999999998</v>
      </c>
      <c r="CB983">
        <v>0.51880000000000004</v>
      </c>
      <c r="CC983">
        <v>0.1721</v>
      </c>
      <c r="CD983">
        <v>-0.67110000000000003</v>
      </c>
      <c r="CE983">
        <v>-0.13930000000000001</v>
      </c>
      <c r="CF983">
        <v>-0.2281</v>
      </c>
      <c r="CG983">
        <v>1.0831999999999999</v>
      </c>
      <c r="CH983">
        <v>-3.27E-2</v>
      </c>
      <c r="CI983">
        <v>0.20880000000000001</v>
      </c>
      <c r="CJ983">
        <v>-0.73280000000000001</v>
      </c>
      <c r="CK983">
        <v>-0.41399999999999998</v>
      </c>
      <c r="CL983">
        <v>-0.25609999999999999</v>
      </c>
      <c r="CM983">
        <v>1.5723</v>
      </c>
      <c r="CN983">
        <v>-0.5917</v>
      </c>
      <c r="CO983">
        <v>2.3108</v>
      </c>
      <c r="CP983">
        <v>0.4294</v>
      </c>
      <c r="CQ983">
        <v>0.15590000000000001</v>
      </c>
      <c r="CR983">
        <v>6.8000000000000005E-2</v>
      </c>
      <c r="CS983">
        <v>-0.9788</v>
      </c>
      <c r="CT983">
        <v>0.1583</v>
      </c>
      <c r="CU983">
        <v>1.5972</v>
      </c>
      <c r="CV983">
        <v>0.70750000000000002</v>
      </c>
      <c r="CW983">
        <v>-1.4583999999999999</v>
      </c>
      <c r="CX983">
        <v>0.1656</v>
      </c>
      <c r="CY983">
        <v>-0.9446</v>
      </c>
      <c r="CZ983">
        <v>0.60909999999999997</v>
      </c>
      <c r="DA983">
        <v>-1.0961000000000001</v>
      </c>
      <c r="DB983">
        <v>0.87529999999999997</v>
      </c>
      <c r="DC983">
        <v>0.30859999999999999</v>
      </c>
      <c r="DD983">
        <v>-1.0599000000000001</v>
      </c>
      <c r="DE983">
        <v>0.46870000000000001</v>
      </c>
      <c r="DF983">
        <v>1.0864</v>
      </c>
      <c r="DG983">
        <v>5.2699999999999997E-2</v>
      </c>
      <c r="DH983">
        <v>-5.4100000000000002E-2</v>
      </c>
      <c r="DI983">
        <v>0.98440000000000005</v>
      </c>
      <c r="DJ983">
        <v>-0.1091</v>
      </c>
      <c r="DK983">
        <v>-0.39989999999999998</v>
      </c>
      <c r="DL983">
        <v>-0.37480000000000002</v>
      </c>
      <c r="DM983">
        <v>0.1431</v>
      </c>
      <c r="DN983">
        <v>0.18329999999999999</v>
      </c>
      <c r="DO983">
        <v>0.50549999999999995</v>
      </c>
      <c r="DP983">
        <v>0.43030000000000002</v>
      </c>
      <c r="DQ983">
        <v>5.0500000000000003E-2</v>
      </c>
      <c r="DR983">
        <v>3.4200000000000001E-2</v>
      </c>
      <c r="DS983">
        <v>5.7299999999999997E-2</v>
      </c>
      <c r="DT983">
        <v>-1.1195999999999999</v>
      </c>
      <c r="DU983">
        <v>1.1827000000000001</v>
      </c>
      <c r="DV983">
        <v>-0.72099999999999997</v>
      </c>
      <c r="DW983">
        <v>-0.29330000000000001</v>
      </c>
      <c r="DX983">
        <v>0.95089999999999997</v>
      </c>
      <c r="DY983">
        <v>-0.41980000000000001</v>
      </c>
      <c r="DZ983">
        <v>-0.73140000000000005</v>
      </c>
      <c r="EA983">
        <v>1.0264</v>
      </c>
      <c r="EB983">
        <v>-0.19400000000000001</v>
      </c>
      <c r="EC983">
        <v>4.5999999999999999E-2</v>
      </c>
      <c r="ED983">
        <v>0.25540000000000002</v>
      </c>
      <c r="EE983">
        <v>0.4405</v>
      </c>
      <c r="EF983">
        <v>5.5300000000000002E-2</v>
      </c>
      <c r="EG983">
        <v>0.34210000000000002</v>
      </c>
      <c r="EH983">
        <v>0.23580000000000001</v>
      </c>
      <c r="EI983">
        <v>0.31269999999999998</v>
      </c>
      <c r="EJ983">
        <v>0</v>
      </c>
      <c r="EK983">
        <v>-0.49640000000000001</v>
      </c>
      <c r="EL983">
        <v>1.2890999999999999</v>
      </c>
      <c r="EM983">
        <v>-0.2994</v>
      </c>
      <c r="EN983">
        <v>0.224</v>
      </c>
      <c r="EO983">
        <v>-7.4099999999999999E-2</v>
      </c>
      <c r="EP983">
        <v>-0.1976</v>
      </c>
      <c r="EQ983">
        <v>0</v>
      </c>
      <c r="ER983">
        <v>-1.0819000000000001</v>
      </c>
      <c r="ES983">
        <v>0.79120000000000001</v>
      </c>
      <c r="ET983">
        <v>-1.3856999999999999</v>
      </c>
      <c r="EU983">
        <v>-0.41320000000000001</v>
      </c>
      <c r="EV983">
        <v>0.186</v>
      </c>
      <c r="EW983">
        <v>0.74570000000000003</v>
      </c>
      <c r="EX983">
        <v>-1.1248</v>
      </c>
      <c r="EY983">
        <v>0</v>
      </c>
      <c r="EZ983">
        <v>0.93630000000000002</v>
      </c>
      <c r="FA983">
        <v>-1.8405</v>
      </c>
      <c r="FB983">
        <v>0</v>
      </c>
      <c r="FC983">
        <v>0.183</v>
      </c>
      <c r="FD983">
        <v>0.49540000000000001</v>
      </c>
      <c r="FE983">
        <v>-0.46660000000000001</v>
      </c>
      <c r="FF983">
        <v>1.0330999999999999</v>
      </c>
      <c r="FG983">
        <v>-0.53190000000000004</v>
      </c>
      <c r="FH983">
        <v>0.41810000000000003</v>
      </c>
      <c r="FI983">
        <v>0.25640000000000002</v>
      </c>
      <c r="FJ983">
        <v>-0.48830000000000001</v>
      </c>
      <c r="FK983">
        <v>1.31</v>
      </c>
      <c r="FL983">
        <v>0</v>
      </c>
      <c r="FM983">
        <v>0.1085</v>
      </c>
      <c r="FN983">
        <v>-0.30559999999999998</v>
      </c>
      <c r="FO983">
        <v>-3.4138999999999999</v>
      </c>
      <c r="FP983">
        <v>1.5251000000000001</v>
      </c>
      <c r="FQ983">
        <v>0.87719999999999998</v>
      </c>
      <c r="FR983">
        <v>1.6393</v>
      </c>
      <c r="FS983">
        <v>0.23039999999999999</v>
      </c>
      <c r="FT983">
        <v>0.85709999999999997</v>
      </c>
      <c r="FU983">
        <v>-0.23810000000000001</v>
      </c>
      <c r="FV983">
        <v>1.4264999999999999</v>
      </c>
      <c r="FW983">
        <v>-0.2732</v>
      </c>
      <c r="FX983">
        <v>-0.75190000000000001</v>
      </c>
      <c r="FY983">
        <v>-0.4975</v>
      </c>
      <c r="FZ983">
        <v>0</v>
      </c>
      <c r="GA983">
        <v>1.1856</v>
      </c>
      <c r="GB983">
        <v>1.6632</v>
      </c>
      <c r="GC983">
        <v>-1.6667000000000001</v>
      </c>
      <c r="GD983">
        <v>-1.3904000000000001</v>
      </c>
      <c r="GE983">
        <v>-0.19570000000000001</v>
      </c>
      <c r="GF983">
        <v>-2.8169</v>
      </c>
      <c r="GG983">
        <v>15.384600000000001</v>
      </c>
      <c r="GH983">
        <v>1.4493</v>
      </c>
      <c r="GI983">
        <v>-0.71030000000000004</v>
      </c>
      <c r="GJ983">
        <v>-31.75</v>
      </c>
      <c r="GK983">
        <v>0</v>
      </c>
      <c r="GL983">
        <v>0</v>
      </c>
      <c r="GM983">
        <v>2.0407999999999999</v>
      </c>
      <c r="GN983">
        <v>0</v>
      </c>
      <c r="GO983">
        <v>0</v>
      </c>
      <c r="GP983">
        <v>-6.3184000000000005</v>
      </c>
      <c r="GQ983">
        <v>42.857100000000003</v>
      </c>
      <c r="GR983">
        <v>0</v>
      </c>
      <c r="GS983">
        <v>54.310299999999998</v>
      </c>
      <c r="GT983" s="1"/>
      <c r="GU983" s="1"/>
      <c r="GV983" s="1"/>
      <c r="GW983" s="1"/>
      <c r="GX983" s="1"/>
      <c r="UW983"/>
    </row>
    <row r="984" spans="1:569" hidden="1">
      <c r="A984" s="4">
        <v>43333</v>
      </c>
      <c r="B984">
        <v>-1.0014000000000001</v>
      </c>
      <c r="C984">
        <v>-0.63959999999999995</v>
      </c>
      <c r="D984">
        <v>-1.234</v>
      </c>
      <c r="E984">
        <v>-2.952</v>
      </c>
      <c r="F984">
        <v>-0.78480000000000005</v>
      </c>
      <c r="G984">
        <v>-0.72819999999999996</v>
      </c>
      <c r="H984">
        <v>-0.36020000000000002</v>
      </c>
      <c r="I984">
        <v>-1.1365000000000001</v>
      </c>
      <c r="J984">
        <v>-1.1143000000000001</v>
      </c>
      <c r="K984">
        <v>-0.76739999999999997</v>
      </c>
      <c r="L984">
        <v>-0.81699999999999995</v>
      </c>
      <c r="M984">
        <v>-0.30620000000000003</v>
      </c>
      <c r="N984">
        <v>-0.42080000000000001</v>
      </c>
      <c r="O984">
        <v>-1.3677999999999999</v>
      </c>
      <c r="P984">
        <v>-0.67620000000000002</v>
      </c>
      <c r="Q984">
        <v>-0.72840000000000005</v>
      </c>
      <c r="R984">
        <v>-0.87219999999999998</v>
      </c>
      <c r="S984">
        <v>-0.37309999999999999</v>
      </c>
      <c r="T984">
        <v>-0.51719999999999999</v>
      </c>
      <c r="U984">
        <v>0.76559999999999995</v>
      </c>
      <c r="V984">
        <v>-0.30070000000000002</v>
      </c>
      <c r="W984">
        <v>-1.1469</v>
      </c>
      <c r="X984">
        <v>-1.3068</v>
      </c>
      <c r="Y984">
        <v>-1.1580999999999999</v>
      </c>
      <c r="Z984">
        <v>-1.0569</v>
      </c>
      <c r="AA984">
        <v>-0.94399999999999995</v>
      </c>
      <c r="AB984">
        <v>-1.5695999999999999</v>
      </c>
      <c r="AC984">
        <v>-0.40570000000000001</v>
      </c>
      <c r="AD984">
        <v>-0.35749999999999998</v>
      </c>
      <c r="AE984">
        <v>-1.1877</v>
      </c>
      <c r="AF984">
        <v>-0.95179999999999998</v>
      </c>
      <c r="AG984">
        <v>0.20680000000000001</v>
      </c>
      <c r="AH984">
        <v>-0.71099999999999997</v>
      </c>
      <c r="AI984">
        <v>5.6500000000000002E-2</v>
      </c>
      <c r="AJ984">
        <v>-8.7099999999999997E-2</v>
      </c>
      <c r="AK984">
        <v>-0.77749999999999997</v>
      </c>
      <c r="AL984">
        <v>-0.12590000000000001</v>
      </c>
      <c r="AM984">
        <v>-1.1459999999999999</v>
      </c>
      <c r="AN984">
        <v>-1.0441</v>
      </c>
      <c r="AO984">
        <v>-1.4597</v>
      </c>
      <c r="AP984">
        <v>0.55269999999999997</v>
      </c>
      <c r="AQ984">
        <v>-1.2020999999999999</v>
      </c>
      <c r="AR984">
        <v>-1.2051000000000001</v>
      </c>
      <c r="AS984">
        <v>-4.3900000000000002E-2</v>
      </c>
      <c r="AT984">
        <v>-1.0709</v>
      </c>
      <c r="AU984">
        <v>0.217</v>
      </c>
      <c r="AV984">
        <v>0.33439999999999998</v>
      </c>
      <c r="AW984">
        <v>-1.1169</v>
      </c>
      <c r="AX984">
        <v>0.68120000000000003</v>
      </c>
      <c r="AY984">
        <v>0.26779999999999998</v>
      </c>
      <c r="AZ984">
        <v>-0.63449999999999995</v>
      </c>
      <c r="BA984">
        <v>-1.43E-2</v>
      </c>
      <c r="BB984">
        <v>-0.44280000000000003</v>
      </c>
      <c r="BC984">
        <v>-0.20799999999999999</v>
      </c>
      <c r="BD984">
        <v>-2.0895000000000001</v>
      </c>
      <c r="BE984">
        <v>-1.4031</v>
      </c>
      <c r="BF984">
        <v>0.1986</v>
      </c>
      <c r="BG984">
        <v>-0.95479999999999998</v>
      </c>
      <c r="BH984">
        <v>0.47320000000000001</v>
      </c>
      <c r="BI984">
        <v>-2.8144</v>
      </c>
      <c r="BJ984">
        <v>-1.0724</v>
      </c>
      <c r="BK984">
        <v>0.79720000000000002</v>
      </c>
      <c r="BL984">
        <v>-1.1711</v>
      </c>
      <c r="BM984">
        <v>-0.16039999999999999</v>
      </c>
      <c r="BN984">
        <v>1.5199</v>
      </c>
      <c r="BO984">
        <v>0.35870000000000002</v>
      </c>
      <c r="BP984">
        <v>-0.42330000000000001</v>
      </c>
      <c r="BQ984">
        <v>-0.2132</v>
      </c>
      <c r="BR984">
        <v>0.42320000000000002</v>
      </c>
      <c r="BS984">
        <v>-0.2492</v>
      </c>
      <c r="BT984">
        <v>-1.4228000000000001</v>
      </c>
      <c r="BU984">
        <v>-0.63429999999999997</v>
      </c>
      <c r="BV984">
        <v>0.19209999999999999</v>
      </c>
      <c r="BW984">
        <v>-1.2418</v>
      </c>
      <c r="BX984">
        <v>0.2646</v>
      </c>
      <c r="BY984">
        <v>0.2387</v>
      </c>
      <c r="BZ984">
        <v>0.38829999999999998</v>
      </c>
      <c r="CA984">
        <v>-0.86209999999999998</v>
      </c>
      <c r="CB984">
        <v>0.129</v>
      </c>
      <c r="CC984">
        <v>0.74460000000000004</v>
      </c>
      <c r="CD984">
        <v>1.3513999999999999</v>
      </c>
      <c r="CE984">
        <v>2.5399999999999999E-2</v>
      </c>
      <c r="CF984">
        <v>0.68589999999999995</v>
      </c>
      <c r="CG984">
        <v>0</v>
      </c>
      <c r="CH984">
        <v>-0.71989999999999998</v>
      </c>
      <c r="CI984">
        <v>-1.1201000000000001</v>
      </c>
      <c r="CJ984">
        <v>-0.8518</v>
      </c>
      <c r="CK984">
        <v>-0.47510000000000002</v>
      </c>
      <c r="CL984">
        <v>-1.1980999999999999</v>
      </c>
      <c r="CM984">
        <v>-0.30959999999999999</v>
      </c>
      <c r="CN984">
        <v>-0.64480000000000004</v>
      </c>
      <c r="CO984">
        <v>-1.1681999999999999</v>
      </c>
      <c r="CP984">
        <v>0.3029</v>
      </c>
      <c r="CQ984">
        <v>0.88219999999999998</v>
      </c>
      <c r="CR984">
        <v>1.903</v>
      </c>
      <c r="CS984">
        <v>0.49419999999999997</v>
      </c>
      <c r="CT984">
        <v>0.86919999999999997</v>
      </c>
      <c r="CU984">
        <v>-1.1619999999999999</v>
      </c>
      <c r="CV984">
        <v>0.38640000000000002</v>
      </c>
      <c r="CW984">
        <v>1</v>
      </c>
      <c r="CX984">
        <v>1.5427</v>
      </c>
      <c r="CY984">
        <v>0.38140000000000002</v>
      </c>
      <c r="CZ984">
        <v>-5.0500000000000003E-2</v>
      </c>
      <c r="DA984">
        <v>1.3639999999999999</v>
      </c>
      <c r="DB984">
        <v>-0.1085</v>
      </c>
      <c r="DC984">
        <v>0.55379999999999996</v>
      </c>
      <c r="DD984">
        <v>-0.65210000000000001</v>
      </c>
      <c r="DE984">
        <v>0.81630000000000003</v>
      </c>
      <c r="DF984">
        <v>0.1535</v>
      </c>
      <c r="DG984">
        <v>0.26329999999999998</v>
      </c>
      <c r="DH984">
        <v>-0.28399999999999997</v>
      </c>
      <c r="DI984">
        <v>0.2031</v>
      </c>
      <c r="DJ984">
        <v>0.2185</v>
      </c>
      <c r="DK984">
        <v>1.2662</v>
      </c>
      <c r="DL984">
        <v>0.25080000000000002</v>
      </c>
      <c r="DM984">
        <v>1.7151000000000001</v>
      </c>
      <c r="DN984">
        <v>0.79269999999999996</v>
      </c>
      <c r="DO984">
        <v>-0.33529999999999999</v>
      </c>
      <c r="DP984">
        <v>0.5998</v>
      </c>
      <c r="DQ984">
        <v>0.85860000000000003</v>
      </c>
      <c r="DR984">
        <v>-0.47860000000000003</v>
      </c>
      <c r="DS984">
        <v>5.7299999999999997E-2</v>
      </c>
      <c r="DT984">
        <v>1.3110999999999999</v>
      </c>
      <c r="DU984">
        <v>-0.23380000000000001</v>
      </c>
      <c r="DV984">
        <v>-0.77690000000000003</v>
      </c>
      <c r="DW984">
        <v>0.66180000000000005</v>
      </c>
      <c r="DX984">
        <v>0.47099999999999997</v>
      </c>
      <c r="DY984">
        <v>0.42159999999999997</v>
      </c>
      <c r="DZ984">
        <v>0.55940000000000001</v>
      </c>
      <c r="EA984">
        <v>0.50800000000000001</v>
      </c>
      <c r="EB984">
        <v>0</v>
      </c>
      <c r="EC984">
        <v>-9.1899999999999996E-2</v>
      </c>
      <c r="ED984">
        <v>0.89170000000000005</v>
      </c>
      <c r="EE984">
        <v>0.70179999999999998</v>
      </c>
      <c r="EF984">
        <v>0</v>
      </c>
      <c r="EG984">
        <v>-1.3100000000000001E-2</v>
      </c>
      <c r="EH984">
        <v>2</v>
      </c>
      <c r="EI984">
        <v>0.37409999999999999</v>
      </c>
      <c r="EJ984">
        <v>0.59670000000000001</v>
      </c>
      <c r="EK984">
        <v>1.4965999999999999</v>
      </c>
      <c r="EL984">
        <v>0.54549999999999998</v>
      </c>
      <c r="EM984">
        <v>0.90090000000000003</v>
      </c>
      <c r="EN984">
        <v>-0.6704</v>
      </c>
      <c r="EO984">
        <v>9.9500000000000005E-2</v>
      </c>
      <c r="EP984">
        <v>-0.39600000000000002</v>
      </c>
      <c r="EQ984">
        <v>0.31580000000000003</v>
      </c>
      <c r="ER984">
        <v>2.0312999999999999</v>
      </c>
      <c r="ES984">
        <v>-0.36230000000000001</v>
      </c>
      <c r="ET984">
        <v>-0.5464</v>
      </c>
      <c r="EU984">
        <v>-0.24199999999999999</v>
      </c>
      <c r="EV984">
        <v>0.65</v>
      </c>
      <c r="EW984">
        <v>0.44409999999999999</v>
      </c>
      <c r="EX984">
        <v>1.0053000000000001</v>
      </c>
      <c r="EY984">
        <v>0.89939999999999998</v>
      </c>
      <c r="EZ984">
        <v>0.46379999999999999</v>
      </c>
      <c r="FA984">
        <v>0</v>
      </c>
      <c r="FB984">
        <v>0.30959999999999999</v>
      </c>
      <c r="FC984">
        <v>-2.7397</v>
      </c>
      <c r="FD984">
        <v>1.4085000000000001</v>
      </c>
      <c r="FE984">
        <v>0.78129999999999999</v>
      </c>
      <c r="FF984">
        <v>0</v>
      </c>
      <c r="FG984">
        <v>1.6042999999999998</v>
      </c>
      <c r="FH984">
        <v>0.33310000000000001</v>
      </c>
      <c r="FI984">
        <v>1.2787999999999999</v>
      </c>
      <c r="FJ984">
        <v>0.5998</v>
      </c>
      <c r="FK984">
        <v>-0.43099999999999999</v>
      </c>
      <c r="FL984">
        <v>0.40899999999999997</v>
      </c>
      <c r="FM984">
        <v>1.4405000000000001</v>
      </c>
      <c r="FN984">
        <v>1.0728</v>
      </c>
      <c r="FO984">
        <v>-0.58909999999999996</v>
      </c>
      <c r="FP984">
        <v>-0.21460000000000001</v>
      </c>
      <c r="FQ984">
        <v>0.87719999999999998</v>
      </c>
      <c r="FR984">
        <v>0.67910000000000004</v>
      </c>
      <c r="FS984">
        <v>0</v>
      </c>
      <c r="FT984">
        <v>-1.2276</v>
      </c>
      <c r="FU984">
        <v>-0.23810000000000001</v>
      </c>
      <c r="FV984">
        <v>0.70320000000000005</v>
      </c>
      <c r="FW984">
        <v>0.27400000000000002</v>
      </c>
      <c r="FX984">
        <v>0</v>
      </c>
      <c r="FY984">
        <v>-0.4975</v>
      </c>
      <c r="FZ984">
        <v>0.50629999999999997</v>
      </c>
      <c r="GA984">
        <v>1.0299</v>
      </c>
      <c r="GB984">
        <v>3.4765000000000001</v>
      </c>
      <c r="GC984">
        <v>-1.6667000000000001</v>
      </c>
      <c r="GD984">
        <v>-1.3904000000000001</v>
      </c>
      <c r="GE984">
        <v>-0.65849999999999997</v>
      </c>
      <c r="GF984">
        <v>-2.8169</v>
      </c>
      <c r="GG984">
        <v>15.384600000000001</v>
      </c>
      <c r="GH984">
        <v>1.4493</v>
      </c>
      <c r="GI984">
        <v>21.621600000000001</v>
      </c>
      <c r="GJ984">
        <v>-31.75</v>
      </c>
      <c r="GK984">
        <v>0</v>
      </c>
      <c r="GL984">
        <v>0</v>
      </c>
      <c r="GM984">
        <v>-2</v>
      </c>
      <c r="GN984">
        <v>0</v>
      </c>
      <c r="GO984">
        <v>0</v>
      </c>
      <c r="GP984">
        <v>-6.3184000000000005</v>
      </c>
      <c r="GQ984">
        <v>42.857100000000003</v>
      </c>
      <c r="GR984">
        <v>0</v>
      </c>
      <c r="GS984">
        <v>-16.2011</v>
      </c>
      <c r="GT984" s="1"/>
      <c r="GU984" s="1"/>
      <c r="GV984" s="1"/>
      <c r="GW984" s="1"/>
      <c r="GX984" s="1"/>
      <c r="UW984"/>
    </row>
    <row r="985" spans="1:569" hidden="1">
      <c r="A985" s="4">
        <v>43334</v>
      </c>
      <c r="B985">
        <v>-0.78380000000000005</v>
      </c>
      <c r="C985">
        <v>-0.46060000000000001</v>
      </c>
      <c r="D985">
        <v>-1.0545</v>
      </c>
      <c r="E985">
        <v>-0.89729999999999999</v>
      </c>
      <c r="F985">
        <v>-0.61719999999999997</v>
      </c>
      <c r="G985">
        <v>-4.4462999999999999</v>
      </c>
      <c r="H985">
        <v>-0.1958</v>
      </c>
      <c r="I985">
        <v>-0.11940000000000001</v>
      </c>
      <c r="J985">
        <v>0.14910000000000001</v>
      </c>
      <c r="K985">
        <v>-0.66749999999999998</v>
      </c>
      <c r="L985">
        <v>-1.6027</v>
      </c>
      <c r="M985">
        <v>-0.20480000000000001</v>
      </c>
      <c r="N985">
        <v>6.7599999999999993E-2</v>
      </c>
      <c r="O985">
        <v>-0.4083</v>
      </c>
      <c r="P985">
        <v>0.14180000000000001</v>
      </c>
      <c r="Q985">
        <v>0.19070000000000001</v>
      </c>
      <c r="R985">
        <v>-0.60489999999999999</v>
      </c>
      <c r="S985">
        <v>-9.3600000000000003E-2</v>
      </c>
      <c r="T985">
        <v>-0.70550000000000002</v>
      </c>
      <c r="U985">
        <v>1.1395999999999999</v>
      </c>
      <c r="V985">
        <v>-1.2214</v>
      </c>
      <c r="W985">
        <v>0.1055</v>
      </c>
      <c r="X985">
        <v>-2.1143000000000001</v>
      </c>
      <c r="Y985">
        <v>5.0900000000000001E-2</v>
      </c>
      <c r="Z985">
        <v>4.9000000000000002E-2</v>
      </c>
      <c r="AA985">
        <v>-0.4304</v>
      </c>
      <c r="AB985">
        <v>-0.56699999999999995</v>
      </c>
      <c r="AC985">
        <v>-0.52649999999999997</v>
      </c>
      <c r="AD985">
        <v>-0.47489999999999999</v>
      </c>
      <c r="AE985">
        <v>0.18609999999999999</v>
      </c>
      <c r="AF985">
        <v>-6.4100000000000004E-2</v>
      </c>
      <c r="AG985">
        <v>-0.46439999999999998</v>
      </c>
      <c r="AH985">
        <v>-0.90880000000000005</v>
      </c>
      <c r="AI985">
        <v>0.19769999999999999</v>
      </c>
      <c r="AJ985">
        <v>-8.72E-2</v>
      </c>
      <c r="AK985">
        <v>0.63749999999999996</v>
      </c>
      <c r="AL985">
        <v>-1.1349</v>
      </c>
      <c r="AM985">
        <v>0.26219999999999999</v>
      </c>
      <c r="AN985">
        <v>-0.29310000000000003</v>
      </c>
      <c r="AO985">
        <v>-0.49059999999999998</v>
      </c>
      <c r="AP985">
        <v>-3.0499999999999999E-2</v>
      </c>
      <c r="AQ985">
        <v>-0.48209999999999997</v>
      </c>
      <c r="AR985">
        <v>6.9000000000000006E-2</v>
      </c>
      <c r="AS985">
        <v>0</v>
      </c>
      <c r="AT985">
        <v>-0.54120000000000001</v>
      </c>
      <c r="AU985">
        <v>-0.48730000000000001</v>
      </c>
      <c r="AV985">
        <v>-0.73329999999999995</v>
      </c>
      <c r="AW985">
        <v>-4.8099999999999997E-2</v>
      </c>
      <c r="AX985">
        <v>-0.67659999999999998</v>
      </c>
      <c r="AY985">
        <v>-0.77159999999999995</v>
      </c>
      <c r="AZ985">
        <v>-3.129</v>
      </c>
      <c r="BA985">
        <v>-0.70109999999999995</v>
      </c>
      <c r="BB985">
        <v>-0.41049999999999998</v>
      </c>
      <c r="BC985">
        <v>0.3473</v>
      </c>
      <c r="BD985">
        <v>-6.0100000000000001E-2</v>
      </c>
      <c r="BE985">
        <v>-0.65680000000000005</v>
      </c>
      <c r="BF985">
        <v>-0.81010000000000004</v>
      </c>
      <c r="BG985">
        <v>-0.30130000000000001</v>
      </c>
      <c r="BH985">
        <v>-0.47099999999999997</v>
      </c>
      <c r="BI985">
        <v>-1.5096000000000001</v>
      </c>
      <c r="BJ985">
        <v>-2.6355</v>
      </c>
      <c r="BK985">
        <v>-6.88E-2</v>
      </c>
      <c r="BL985">
        <v>-0.82430000000000003</v>
      </c>
      <c r="BM985">
        <v>-0.76490000000000002</v>
      </c>
      <c r="BN985">
        <v>-0.52569999999999995</v>
      </c>
      <c r="BO985">
        <v>-0.30640000000000001</v>
      </c>
      <c r="BP985">
        <v>-0.70840000000000003</v>
      </c>
      <c r="BQ985">
        <v>-0.96150000000000002</v>
      </c>
      <c r="BR985">
        <v>-0.38900000000000001</v>
      </c>
      <c r="BS985">
        <v>0.24979999999999999</v>
      </c>
      <c r="BT985">
        <v>-0.56479999999999997</v>
      </c>
      <c r="BU985">
        <v>-1.2129000000000001</v>
      </c>
      <c r="BV985">
        <v>-0.89459999999999995</v>
      </c>
      <c r="BW985">
        <v>-1.1176999999999999</v>
      </c>
      <c r="BX985">
        <v>-0.63319999999999999</v>
      </c>
      <c r="BY985">
        <v>-0.59519999999999995</v>
      </c>
      <c r="BZ985">
        <v>0.12889999999999999</v>
      </c>
      <c r="CA985">
        <v>0.86960000000000004</v>
      </c>
      <c r="CB985">
        <v>-0.90210000000000001</v>
      </c>
      <c r="CC985">
        <v>0</v>
      </c>
      <c r="CD985">
        <v>0.36359999999999998</v>
      </c>
      <c r="CE985">
        <v>-0.2283</v>
      </c>
      <c r="CF985">
        <v>0</v>
      </c>
      <c r="CG985">
        <v>1.55E-2</v>
      </c>
      <c r="CH985">
        <v>-0.3296</v>
      </c>
      <c r="CI985">
        <v>-0.84299999999999997</v>
      </c>
      <c r="CJ985">
        <v>-0.28639999999999999</v>
      </c>
      <c r="CK985">
        <v>-0.77569999999999995</v>
      </c>
      <c r="CL985">
        <v>8.6599999999999996E-2</v>
      </c>
      <c r="CM985">
        <v>-1.2422</v>
      </c>
      <c r="CN985">
        <v>-0.54920000000000002</v>
      </c>
      <c r="CO985">
        <v>-1.2607999999999999</v>
      </c>
      <c r="CP985">
        <v>-0.12429999999999999</v>
      </c>
      <c r="CQ985">
        <v>-0.51439999999999997</v>
      </c>
      <c r="CR985">
        <v>0.75590000000000002</v>
      </c>
      <c r="CS985">
        <v>0.49180000000000001</v>
      </c>
      <c r="CT985">
        <v>-0.62670000000000003</v>
      </c>
      <c r="CU985">
        <v>-0.55330000000000001</v>
      </c>
      <c r="CV985">
        <v>-0.52480000000000004</v>
      </c>
      <c r="CW985">
        <v>0.59409999999999996</v>
      </c>
      <c r="CX985">
        <v>-0.37980000000000003</v>
      </c>
      <c r="CY985">
        <v>-1.3615999999999999</v>
      </c>
      <c r="CZ985">
        <v>-0.53</v>
      </c>
      <c r="DA985">
        <v>-0.16819999999999999</v>
      </c>
      <c r="DB985">
        <v>-1.1943999999999999</v>
      </c>
      <c r="DC985">
        <v>-0.85680000000000001</v>
      </c>
      <c r="DD985">
        <v>-0.46879999999999999</v>
      </c>
      <c r="DE985">
        <v>-0.34699999999999998</v>
      </c>
      <c r="DF985">
        <v>-5.11E-2</v>
      </c>
      <c r="DG985">
        <v>5.2499999999999998E-2</v>
      </c>
      <c r="DH985">
        <v>0.36620000000000003</v>
      </c>
      <c r="DI985">
        <v>-1.2970999999999999</v>
      </c>
      <c r="DJ985">
        <v>-4.36E-2</v>
      </c>
      <c r="DK985">
        <v>0.27450000000000002</v>
      </c>
      <c r="DL985">
        <v>-1.0842000000000001</v>
      </c>
      <c r="DM985">
        <v>-0.23419999999999999</v>
      </c>
      <c r="DN985">
        <v>0.121</v>
      </c>
      <c r="DO985">
        <v>-0.67279999999999995</v>
      </c>
      <c r="DP985">
        <v>0.68140000000000001</v>
      </c>
      <c r="DQ985">
        <v>-5.0099999999999999E-2</v>
      </c>
      <c r="DR985">
        <v>0.20610000000000001</v>
      </c>
      <c r="DS985">
        <v>-0.4007</v>
      </c>
      <c r="DT985">
        <v>-0.64710000000000001</v>
      </c>
      <c r="DU985">
        <v>-1.2302</v>
      </c>
      <c r="DV985">
        <v>-0.34039999999999998</v>
      </c>
      <c r="DW985">
        <v>0.80349999999999999</v>
      </c>
      <c r="DX985">
        <v>-0.625</v>
      </c>
      <c r="DY985">
        <v>-0.16789999999999999</v>
      </c>
      <c r="DZ985">
        <v>0.3664</v>
      </c>
      <c r="EA985">
        <v>-0.93859999999999999</v>
      </c>
      <c r="EB985">
        <v>-9.7199999999999995E-2</v>
      </c>
      <c r="EC985">
        <v>0.13800000000000001</v>
      </c>
      <c r="ED985">
        <v>-0.88380000000000003</v>
      </c>
      <c r="EE985">
        <v>0.26129999999999998</v>
      </c>
      <c r="EF985">
        <v>1.3812</v>
      </c>
      <c r="EG985">
        <v>0</v>
      </c>
      <c r="EH985">
        <v>-1.4994000000000001</v>
      </c>
      <c r="EI985">
        <v>-1.4285999999999999</v>
      </c>
      <c r="EJ985">
        <v>-0.35589999999999999</v>
      </c>
      <c r="EK985">
        <v>0.80430000000000001</v>
      </c>
      <c r="EL985">
        <v>-0.72330000000000005</v>
      </c>
      <c r="EM985">
        <v>0.59519999999999995</v>
      </c>
      <c r="EN985">
        <v>-5.62E-2</v>
      </c>
      <c r="EO985">
        <v>-0.39739999999999998</v>
      </c>
      <c r="EP985">
        <v>8.7475000000000005</v>
      </c>
      <c r="EQ985">
        <v>-0.78700000000000003</v>
      </c>
      <c r="ER985">
        <v>0.15310000000000001</v>
      </c>
      <c r="ES985">
        <v>-0.54549999999999998</v>
      </c>
      <c r="ET985">
        <v>-0.157</v>
      </c>
      <c r="EU985">
        <v>-0.38129999999999997</v>
      </c>
      <c r="EV985">
        <v>-0.64580000000000004</v>
      </c>
      <c r="EW985">
        <v>-0.29480000000000001</v>
      </c>
      <c r="EX985">
        <v>0.28810000000000002</v>
      </c>
      <c r="EY985">
        <v>0.56730000000000003</v>
      </c>
      <c r="EZ985">
        <v>-1.6619999999999999</v>
      </c>
      <c r="FA985">
        <v>0.625</v>
      </c>
      <c r="FB985">
        <v>7.7200000000000005E-2</v>
      </c>
      <c r="FC985">
        <v>1.6901000000000002</v>
      </c>
      <c r="FD985">
        <v>-0.20830000000000001</v>
      </c>
      <c r="FE985">
        <v>-0.46510000000000001</v>
      </c>
      <c r="FF985">
        <v>0</v>
      </c>
      <c r="FG985">
        <v>0.84209999999999996</v>
      </c>
      <c r="FH985">
        <v>-0.41489999999999999</v>
      </c>
      <c r="FI985">
        <v>-0.50509999999999999</v>
      </c>
      <c r="FJ985">
        <v>5.4199999999999998E-2</v>
      </c>
      <c r="FK985">
        <v>-1.7316</v>
      </c>
      <c r="FL985">
        <v>-0.30549999999999999</v>
      </c>
      <c r="FM985">
        <v>-1.1211</v>
      </c>
      <c r="FN985">
        <v>0.22739999999999999</v>
      </c>
      <c r="FO985">
        <v>-0.14810000000000001</v>
      </c>
      <c r="FP985">
        <v>-2.1505000000000001</v>
      </c>
      <c r="FQ985">
        <v>0.87719999999999998</v>
      </c>
      <c r="FR985">
        <v>-0.42159999999999997</v>
      </c>
      <c r="FS985">
        <v>-2.2989000000000002</v>
      </c>
      <c r="FT985">
        <v>1.3384</v>
      </c>
      <c r="FU985">
        <v>-0.23810000000000001</v>
      </c>
      <c r="FV985">
        <v>1.9553</v>
      </c>
      <c r="FW985">
        <v>-0.2732</v>
      </c>
      <c r="FX985">
        <v>0</v>
      </c>
      <c r="FY985">
        <v>0.96740000000000004</v>
      </c>
      <c r="FZ985">
        <v>3.2746</v>
      </c>
      <c r="GA985">
        <v>0.72640000000000005</v>
      </c>
      <c r="GB985">
        <v>-0.39529999999999998</v>
      </c>
      <c r="GC985">
        <v>0</v>
      </c>
      <c r="GD985">
        <v>5.0343</v>
      </c>
      <c r="GE985">
        <v>-0.4244</v>
      </c>
      <c r="GF985">
        <v>3.0596000000000001</v>
      </c>
      <c r="GG985">
        <v>15.384600000000001</v>
      </c>
      <c r="GH985">
        <v>1.4493</v>
      </c>
      <c r="GI985">
        <v>-3.2679999999999998</v>
      </c>
      <c r="GJ985">
        <v>-31.75</v>
      </c>
      <c r="GK985">
        <v>0</v>
      </c>
      <c r="GL985">
        <v>0</v>
      </c>
      <c r="GM985">
        <v>0</v>
      </c>
      <c r="GN985">
        <v>0</v>
      </c>
      <c r="GO985">
        <v>0</v>
      </c>
      <c r="GP985">
        <v>-6.3184000000000005</v>
      </c>
      <c r="GQ985">
        <v>42.857100000000003</v>
      </c>
      <c r="GR985">
        <v>0</v>
      </c>
      <c r="GS985">
        <v>-16.2011</v>
      </c>
      <c r="GT985" s="1"/>
      <c r="GU985" s="1"/>
      <c r="GV985" s="1"/>
      <c r="GW985" s="1"/>
      <c r="GX985" s="1"/>
      <c r="UW985"/>
    </row>
    <row r="986" spans="1:569" hidden="1">
      <c r="A986" s="4">
        <v>43335</v>
      </c>
      <c r="B986">
        <v>-0.4929</v>
      </c>
      <c r="C986">
        <v>0.58530000000000004</v>
      </c>
      <c r="D986">
        <v>-7.1599999999999997E-2</v>
      </c>
      <c r="E986">
        <v>-0.96689999999999998</v>
      </c>
      <c r="F986">
        <v>-0.17910000000000001</v>
      </c>
      <c r="G986">
        <v>0.29849999999999999</v>
      </c>
      <c r="H986">
        <v>-0.5282</v>
      </c>
      <c r="I986">
        <v>-5.9799999999999999E-2</v>
      </c>
      <c r="J986">
        <v>-8.2699999999999996E-2</v>
      </c>
      <c r="K986">
        <v>0.23760000000000001</v>
      </c>
      <c r="L986">
        <v>5.8400000000000001E-2</v>
      </c>
      <c r="M986">
        <v>-5.1299999999999998E-2</v>
      </c>
      <c r="N986">
        <v>1.6899999999999998E-2</v>
      </c>
      <c r="O986">
        <v>-0.51060000000000005</v>
      </c>
      <c r="P986">
        <v>-2.0396999999999998</v>
      </c>
      <c r="Q986">
        <v>0.1986</v>
      </c>
      <c r="R986">
        <v>0</v>
      </c>
      <c r="S986">
        <v>-0.18740000000000001</v>
      </c>
      <c r="T986">
        <v>-0.11219999999999999</v>
      </c>
      <c r="U986">
        <v>-1.9718</v>
      </c>
      <c r="V986">
        <v>-0.19839999999999999</v>
      </c>
      <c r="W986">
        <v>0.1976</v>
      </c>
      <c r="X986">
        <v>-0.17449999999999999</v>
      </c>
      <c r="Y986">
        <v>-5.0900000000000001E-2</v>
      </c>
      <c r="Z986">
        <v>0.1469</v>
      </c>
      <c r="AA986">
        <v>0.27789999999999998</v>
      </c>
      <c r="AB986">
        <v>-0.74839999999999995</v>
      </c>
      <c r="AC986">
        <v>0.21970000000000001</v>
      </c>
      <c r="AD986">
        <v>-9.5399999999999999E-2</v>
      </c>
      <c r="AE986">
        <v>0.50309999999999999</v>
      </c>
      <c r="AF986">
        <v>0.27779999999999999</v>
      </c>
      <c r="AG986">
        <v>5.1799999999999999E-2</v>
      </c>
      <c r="AH986">
        <v>0.27789999999999998</v>
      </c>
      <c r="AI986">
        <v>8.4599999999999995E-2</v>
      </c>
      <c r="AJ986">
        <v>-2.18E-2</v>
      </c>
      <c r="AK986">
        <v>-0.35630000000000001</v>
      </c>
      <c r="AL986">
        <v>-0.76529999999999998</v>
      </c>
      <c r="AM986">
        <v>-0.46800000000000003</v>
      </c>
      <c r="AN986">
        <v>0.1764</v>
      </c>
      <c r="AO986">
        <v>-0.57999999999999996</v>
      </c>
      <c r="AP986">
        <v>0.33600000000000002</v>
      </c>
      <c r="AQ986">
        <v>-0.41520000000000001</v>
      </c>
      <c r="AR986">
        <v>-6.9000000000000006E-2</v>
      </c>
      <c r="AS986">
        <v>0.3513</v>
      </c>
      <c r="AT986">
        <v>-0.1037</v>
      </c>
      <c r="AU986">
        <v>-0.32640000000000002</v>
      </c>
      <c r="AV986">
        <v>-0.26860000000000001</v>
      </c>
      <c r="AW986">
        <v>-0.19239999999999999</v>
      </c>
      <c r="AX986">
        <v>0</v>
      </c>
      <c r="AY986">
        <v>0.26919999999999999</v>
      </c>
      <c r="AZ986">
        <v>0.29659999999999997</v>
      </c>
      <c r="BA986">
        <v>0</v>
      </c>
      <c r="BB986">
        <v>0.15459999999999999</v>
      </c>
      <c r="BC986">
        <v>-0.48459999999999998</v>
      </c>
      <c r="BD986">
        <v>-0.99250000000000005</v>
      </c>
      <c r="BE986">
        <v>0.27550000000000002</v>
      </c>
      <c r="BF986">
        <v>-0.17380000000000001</v>
      </c>
      <c r="BG986">
        <v>-0.58420000000000005</v>
      </c>
      <c r="BH986">
        <v>0.56200000000000006</v>
      </c>
      <c r="BI986">
        <v>-0.46920000000000001</v>
      </c>
      <c r="BJ986">
        <v>9.1899999999999996E-2</v>
      </c>
      <c r="BK986">
        <v>-0.61939999999999995</v>
      </c>
      <c r="BL986">
        <v>-0.23899999999999999</v>
      </c>
      <c r="BM986">
        <v>-0.51639999999999997</v>
      </c>
      <c r="BN986">
        <v>-0.1953</v>
      </c>
      <c r="BO986">
        <v>-0.81950000000000001</v>
      </c>
      <c r="BP986">
        <v>-1.0274000000000001</v>
      </c>
      <c r="BQ986">
        <v>-0.43149999999999999</v>
      </c>
      <c r="BR986">
        <v>0</v>
      </c>
      <c r="BS986">
        <v>-0.15579999999999999</v>
      </c>
      <c r="BT986">
        <v>-0.66269999999999996</v>
      </c>
      <c r="BU986">
        <v>-0.12920000000000001</v>
      </c>
      <c r="BV986">
        <v>-6.4500000000000002E-2</v>
      </c>
      <c r="BW986">
        <v>-7.0599999999999996E-2</v>
      </c>
      <c r="BX986">
        <v>-0.1062</v>
      </c>
      <c r="BY986">
        <v>0.23949999999999999</v>
      </c>
      <c r="BZ986">
        <v>-0.3004</v>
      </c>
      <c r="CA986">
        <v>-0.55779999999999996</v>
      </c>
      <c r="CB986">
        <v>-0.3901</v>
      </c>
      <c r="CC986">
        <v>-0.51170000000000004</v>
      </c>
      <c r="CD986">
        <v>-0.72460000000000002</v>
      </c>
      <c r="CE986">
        <v>-0.61009999999999998</v>
      </c>
      <c r="CF986">
        <v>-1.0445</v>
      </c>
      <c r="CG986">
        <v>0.69879999999999998</v>
      </c>
      <c r="CH986">
        <v>0</v>
      </c>
      <c r="CI986">
        <v>-0.39850000000000002</v>
      </c>
      <c r="CJ986">
        <v>5.74E-2</v>
      </c>
      <c r="CK986">
        <v>-0.1804</v>
      </c>
      <c r="CL986">
        <v>1.0818000000000001</v>
      </c>
      <c r="CM986">
        <v>-2.2012999999999998</v>
      </c>
      <c r="CN986">
        <v>-0.15060000000000001</v>
      </c>
      <c r="CO986">
        <v>-7.9799999999999996E-2</v>
      </c>
      <c r="CP986">
        <v>0.17780000000000001</v>
      </c>
      <c r="CQ986">
        <v>5.1700000000000003E-2</v>
      </c>
      <c r="CR986">
        <v>0.4854</v>
      </c>
      <c r="CS986">
        <v>-0.81569999999999998</v>
      </c>
      <c r="CT986">
        <v>-1.5767</v>
      </c>
      <c r="CU986">
        <v>0.41720000000000002</v>
      </c>
      <c r="CV986">
        <v>0.77380000000000004</v>
      </c>
      <c r="CW986">
        <v>-1.4173</v>
      </c>
      <c r="CX986">
        <v>-0.32679999999999998</v>
      </c>
      <c r="CY986">
        <v>-0.25679999999999997</v>
      </c>
      <c r="CZ986">
        <v>-0.30449999999999999</v>
      </c>
      <c r="DA986">
        <v>-1.2637</v>
      </c>
      <c r="DB986">
        <v>0.43959999999999999</v>
      </c>
      <c r="DC986">
        <v>-0.30859999999999999</v>
      </c>
      <c r="DD986">
        <v>0.18840000000000001</v>
      </c>
      <c r="DE986">
        <v>-1.0447</v>
      </c>
      <c r="DF986">
        <v>0.1022</v>
      </c>
      <c r="DG986">
        <v>-1.2598</v>
      </c>
      <c r="DH986">
        <v>-0.4405</v>
      </c>
      <c r="DI986">
        <v>-0.1643</v>
      </c>
      <c r="DJ986">
        <v>-0.2409</v>
      </c>
      <c r="DK986">
        <v>-0.82120000000000004</v>
      </c>
      <c r="DL986">
        <v>-1.5177</v>
      </c>
      <c r="DM986">
        <v>-0.93899999999999995</v>
      </c>
      <c r="DN986">
        <v>0.2417</v>
      </c>
      <c r="DO986">
        <v>0.3387</v>
      </c>
      <c r="DP986">
        <v>1.0152000000000001</v>
      </c>
      <c r="DQ986">
        <v>-0.30059999999999998</v>
      </c>
      <c r="DR986">
        <v>-6.8599999999999994E-2</v>
      </c>
      <c r="DS986">
        <v>0.1724</v>
      </c>
      <c r="DT986">
        <v>-0.17760000000000001</v>
      </c>
      <c r="DU986">
        <v>-1.0676000000000001</v>
      </c>
      <c r="DV986">
        <v>0</v>
      </c>
      <c r="DW986">
        <v>-1.0145</v>
      </c>
      <c r="DX986">
        <v>-0.47170000000000001</v>
      </c>
      <c r="DY986">
        <v>-0.2944</v>
      </c>
      <c r="DZ986">
        <v>2.7E-2</v>
      </c>
      <c r="EA986">
        <v>0.80169999999999997</v>
      </c>
      <c r="EB986">
        <v>0</v>
      </c>
      <c r="EC986">
        <v>-1.1942999999999999</v>
      </c>
      <c r="ED986">
        <v>-0.89170000000000005</v>
      </c>
      <c r="EE986">
        <v>8.6900000000000005E-2</v>
      </c>
      <c r="EF986">
        <v>0.436</v>
      </c>
      <c r="EG986">
        <v>0</v>
      </c>
      <c r="EH986">
        <v>-1.9906000000000001</v>
      </c>
      <c r="EI986">
        <v>-6.3E-2</v>
      </c>
      <c r="EJ986">
        <v>-0.23810000000000001</v>
      </c>
      <c r="EK986">
        <v>-4.4299999999999999E-2</v>
      </c>
      <c r="EL986">
        <v>-0.36430000000000001</v>
      </c>
      <c r="EM986">
        <v>0.5917</v>
      </c>
      <c r="EN986">
        <v>0.84409999999999996</v>
      </c>
      <c r="EO986">
        <v>-0.19950000000000001</v>
      </c>
      <c r="EP986">
        <v>-0.82269999999999999</v>
      </c>
      <c r="EQ986">
        <v>-0.31730000000000003</v>
      </c>
      <c r="ER986">
        <v>-0.4587</v>
      </c>
      <c r="ES986">
        <v>-1.036</v>
      </c>
      <c r="ET986">
        <v>-0.3931</v>
      </c>
      <c r="EU986">
        <v>0.41749999999999998</v>
      </c>
      <c r="EV986">
        <v>0.46429999999999999</v>
      </c>
      <c r="EW986">
        <v>0</v>
      </c>
      <c r="EX986">
        <v>-0.36559999999999998</v>
      </c>
      <c r="EY986">
        <v>-0.80579999999999996</v>
      </c>
      <c r="EZ986">
        <v>-1.6901000000000002</v>
      </c>
      <c r="FA986">
        <v>-0.46579999999999999</v>
      </c>
      <c r="FB986">
        <v>0</v>
      </c>
      <c r="FC986">
        <v>9.2299999999999993E-2</v>
      </c>
      <c r="FD986">
        <v>0.20880000000000001</v>
      </c>
      <c r="FE986">
        <v>-0.46729999999999999</v>
      </c>
      <c r="FF986">
        <v>-0.40899999999999997</v>
      </c>
      <c r="FG986">
        <v>1.0438000000000001</v>
      </c>
      <c r="FH986">
        <v>-8.3299999999999999E-2</v>
      </c>
      <c r="FI986">
        <v>0.38069999999999998</v>
      </c>
      <c r="FJ986">
        <v>-0.16250000000000001</v>
      </c>
      <c r="FK986">
        <v>-0.4405</v>
      </c>
      <c r="FL986">
        <v>0.1021</v>
      </c>
      <c r="FM986">
        <v>0.30230000000000001</v>
      </c>
      <c r="FN986">
        <v>-1.1346000000000001</v>
      </c>
      <c r="FO986">
        <v>-1.0386</v>
      </c>
      <c r="FP986">
        <v>-1.978</v>
      </c>
      <c r="FQ986">
        <v>0</v>
      </c>
      <c r="FR986">
        <v>0.254</v>
      </c>
      <c r="FS986">
        <v>5.6471</v>
      </c>
      <c r="FT986">
        <v>-9.4299999999999995E-2</v>
      </c>
      <c r="FU986">
        <v>-0.23810000000000001</v>
      </c>
      <c r="FV986">
        <v>-0.27400000000000002</v>
      </c>
      <c r="FW986">
        <v>0</v>
      </c>
      <c r="FX986">
        <v>0</v>
      </c>
      <c r="FY986">
        <v>-5.4600999999999997</v>
      </c>
      <c r="FZ986">
        <v>-3.1707000000000001</v>
      </c>
      <c r="GA986">
        <v>-6.4899999999999999E-2</v>
      </c>
      <c r="GB986">
        <v>10.119</v>
      </c>
      <c r="GC986">
        <v>1.6949000000000001</v>
      </c>
      <c r="GD986">
        <v>-1.4234</v>
      </c>
      <c r="GE986">
        <v>-0.4244</v>
      </c>
      <c r="GF986">
        <v>3.0596000000000001</v>
      </c>
      <c r="GG986">
        <v>15.384600000000001</v>
      </c>
      <c r="GH986">
        <v>0</v>
      </c>
      <c r="GI986">
        <v>1.3513999999999999</v>
      </c>
      <c r="GJ986">
        <v>-31.75</v>
      </c>
      <c r="GK986">
        <v>0</v>
      </c>
      <c r="GL986">
        <v>0</v>
      </c>
      <c r="GM986">
        <v>-3.0611999999999999</v>
      </c>
      <c r="GN986">
        <v>0</v>
      </c>
      <c r="GO986">
        <v>0</v>
      </c>
      <c r="GP986">
        <v>-6.3184000000000005</v>
      </c>
      <c r="GQ986">
        <v>42.857100000000003</v>
      </c>
      <c r="GR986">
        <v>0</v>
      </c>
      <c r="GS986">
        <v>24</v>
      </c>
      <c r="GT986" s="1"/>
      <c r="GU986" s="1"/>
      <c r="GV986" s="1"/>
      <c r="GW986" s="1"/>
      <c r="GX986" s="1"/>
      <c r="UW986"/>
    </row>
    <row r="987" spans="1:569" hidden="1">
      <c r="A987" s="4">
        <v>43336</v>
      </c>
      <c r="B987">
        <v>0.46139999999999998</v>
      </c>
      <c r="C987">
        <v>0.27160000000000001</v>
      </c>
      <c r="D987">
        <v>0.76180000000000003</v>
      </c>
      <c r="E987">
        <v>2.4175</v>
      </c>
      <c r="F987">
        <v>0.1981</v>
      </c>
      <c r="G987">
        <v>0.77010000000000001</v>
      </c>
      <c r="H987">
        <v>4.5499999999999999E-2</v>
      </c>
      <c r="I987">
        <v>0.85250000000000004</v>
      </c>
      <c r="J987">
        <v>0.91080000000000005</v>
      </c>
      <c r="K987">
        <v>1.0790999999999999</v>
      </c>
      <c r="L987">
        <v>1.1933</v>
      </c>
      <c r="M987">
        <v>0.25659999999999999</v>
      </c>
      <c r="N987">
        <v>-0.8276</v>
      </c>
      <c r="O987">
        <v>0.33429999999999999</v>
      </c>
      <c r="P987">
        <v>0.86760000000000004</v>
      </c>
      <c r="Q987">
        <v>0.8135</v>
      </c>
      <c r="R987">
        <v>8.6900000000000005E-2</v>
      </c>
      <c r="S987">
        <v>-0.37559999999999999</v>
      </c>
      <c r="T987">
        <v>3.7400000000000003E-2</v>
      </c>
      <c r="U987">
        <v>0.3831</v>
      </c>
      <c r="V987">
        <v>0.81059999999999999</v>
      </c>
      <c r="W987">
        <v>0.90690000000000004</v>
      </c>
      <c r="X987">
        <v>1.1146</v>
      </c>
      <c r="Y987">
        <v>1.1717</v>
      </c>
      <c r="Z987">
        <v>1.2617</v>
      </c>
      <c r="AA987">
        <v>0.7389</v>
      </c>
      <c r="AB987">
        <v>1.2566999999999999</v>
      </c>
      <c r="AC987">
        <v>1.0862000000000001</v>
      </c>
      <c r="AD987">
        <v>0.95520000000000005</v>
      </c>
      <c r="AE987">
        <v>0.1925</v>
      </c>
      <c r="AF987">
        <v>0.67120000000000002</v>
      </c>
      <c r="AG987">
        <v>0</v>
      </c>
      <c r="AH987">
        <v>-0.49890000000000001</v>
      </c>
      <c r="AI987">
        <v>0.64790000000000003</v>
      </c>
      <c r="AJ987">
        <v>0.52380000000000004</v>
      </c>
      <c r="AK987">
        <v>1.4304999999999999</v>
      </c>
      <c r="AL987">
        <v>0.64270000000000005</v>
      </c>
      <c r="AM987">
        <v>0.66379999999999995</v>
      </c>
      <c r="AN987">
        <v>0.5282</v>
      </c>
      <c r="AO987">
        <v>0.3306</v>
      </c>
      <c r="AP987">
        <v>0.18260000000000001</v>
      </c>
      <c r="AQ987">
        <v>0.76439999999999997</v>
      </c>
      <c r="AR987">
        <v>0.64439999999999997</v>
      </c>
      <c r="AS987">
        <v>0.70020000000000004</v>
      </c>
      <c r="AT987">
        <v>-0.20749999999999999</v>
      </c>
      <c r="AU987">
        <v>0.10920000000000001</v>
      </c>
      <c r="AV987">
        <v>0.40400000000000003</v>
      </c>
      <c r="AW987">
        <v>1.0118</v>
      </c>
      <c r="AX987">
        <v>-0.36330000000000001</v>
      </c>
      <c r="AY987">
        <v>1.2230000000000001</v>
      </c>
      <c r="AZ987">
        <v>0.75580000000000003</v>
      </c>
      <c r="BA987">
        <v>7.1999999999999995E-2</v>
      </c>
      <c r="BB987">
        <v>0.20580000000000001</v>
      </c>
      <c r="BC987">
        <v>-0.52170000000000005</v>
      </c>
      <c r="BD987">
        <v>0.1215</v>
      </c>
      <c r="BE987">
        <v>0.4945</v>
      </c>
      <c r="BF987">
        <v>0.60060000000000002</v>
      </c>
      <c r="BG987">
        <v>0.2432</v>
      </c>
      <c r="BH987">
        <v>-0.29409999999999997</v>
      </c>
      <c r="BI987">
        <v>1.1314</v>
      </c>
      <c r="BJ987">
        <v>0.60209999999999997</v>
      </c>
      <c r="BK987">
        <v>0</v>
      </c>
      <c r="BL987">
        <v>0.94769999999999999</v>
      </c>
      <c r="BM987">
        <v>0.21690000000000001</v>
      </c>
      <c r="BN987">
        <v>0.55249999999999999</v>
      </c>
      <c r="BO987">
        <v>0.3357</v>
      </c>
      <c r="BP987">
        <v>0.23069999999999999</v>
      </c>
      <c r="BQ987">
        <v>0.65010000000000001</v>
      </c>
      <c r="BR987">
        <v>-3.2500000000000001E-2</v>
      </c>
      <c r="BS987">
        <v>-3.1199999999999999E-2</v>
      </c>
      <c r="BT987">
        <v>1.7789000000000001</v>
      </c>
      <c r="BU987">
        <v>0.22650000000000001</v>
      </c>
      <c r="BV987">
        <v>0.19350000000000001</v>
      </c>
      <c r="BW987">
        <v>0.98970000000000002</v>
      </c>
      <c r="BX987">
        <v>-0.58479999999999999</v>
      </c>
      <c r="BY987">
        <v>-0.3584</v>
      </c>
      <c r="BZ987">
        <v>-0.38740000000000002</v>
      </c>
      <c r="CA987">
        <v>1.3768</v>
      </c>
      <c r="CB987">
        <v>0</v>
      </c>
      <c r="CC987">
        <v>-0.51429999999999998</v>
      </c>
      <c r="CD987">
        <v>-0.1825</v>
      </c>
      <c r="CE987">
        <v>0.11509999999999999</v>
      </c>
      <c r="CF987">
        <v>0</v>
      </c>
      <c r="CG987">
        <v>0.1079</v>
      </c>
      <c r="CH987">
        <v>0.46300000000000002</v>
      </c>
      <c r="CI987">
        <v>1.3604000000000001</v>
      </c>
      <c r="CJ987">
        <v>0.40179999999999999</v>
      </c>
      <c r="CK987">
        <v>0.54220000000000002</v>
      </c>
      <c r="CL987">
        <v>4.2799999999999998E-2</v>
      </c>
      <c r="CM987">
        <v>0.96460000000000001</v>
      </c>
      <c r="CN987">
        <v>0.45250000000000001</v>
      </c>
      <c r="CO987">
        <v>7.9899999999999999E-2</v>
      </c>
      <c r="CP987">
        <v>0.51480000000000004</v>
      </c>
      <c r="CQ987">
        <v>0</v>
      </c>
      <c r="CR987">
        <v>1.2077</v>
      </c>
      <c r="CS987">
        <v>0</v>
      </c>
      <c r="CT987">
        <v>0.04</v>
      </c>
      <c r="CU987">
        <v>0.76180000000000003</v>
      </c>
      <c r="CV987">
        <v>0.2094</v>
      </c>
      <c r="CW987">
        <v>0</v>
      </c>
      <c r="CX987">
        <v>0.43719999999999998</v>
      </c>
      <c r="CY987">
        <v>0.61150000000000004</v>
      </c>
      <c r="CZ987">
        <v>0.33090000000000003</v>
      </c>
      <c r="DA987">
        <v>0</v>
      </c>
      <c r="DB987">
        <v>0.32819999999999999</v>
      </c>
      <c r="DC987">
        <v>6.1899999999999997E-2</v>
      </c>
      <c r="DD987">
        <v>1.5044999999999999</v>
      </c>
      <c r="DE987">
        <v>0.46920000000000001</v>
      </c>
      <c r="DF987">
        <v>0.35749999999999998</v>
      </c>
      <c r="DG987">
        <v>-0.1595</v>
      </c>
      <c r="DH987">
        <v>-0.64339999999999997</v>
      </c>
      <c r="DI987">
        <v>-0.3291</v>
      </c>
      <c r="DJ987">
        <v>0.28539999999999999</v>
      </c>
      <c r="DK987">
        <v>6.13E-2</v>
      </c>
      <c r="DL987">
        <v>0.42809999999999998</v>
      </c>
      <c r="DM987">
        <v>0.18959999999999999</v>
      </c>
      <c r="DN987">
        <v>-0.24110000000000001</v>
      </c>
      <c r="DO987">
        <v>0.4219</v>
      </c>
      <c r="DP987">
        <v>0.83750000000000002</v>
      </c>
      <c r="DQ987">
        <v>-0.45229999999999998</v>
      </c>
      <c r="DR987">
        <v>0</v>
      </c>
      <c r="DS987">
        <v>0.45900000000000002</v>
      </c>
      <c r="DT987">
        <v>0.47449999999999998</v>
      </c>
      <c r="DU987">
        <v>0.53959999999999997</v>
      </c>
      <c r="DV987">
        <v>0.83689999999999998</v>
      </c>
      <c r="DW987">
        <v>-0.43919999999999998</v>
      </c>
      <c r="DX987">
        <v>0.316</v>
      </c>
      <c r="DY987">
        <v>-0.46389999999999998</v>
      </c>
      <c r="DZ987">
        <v>0.70279999999999998</v>
      </c>
      <c r="EA987">
        <v>0.7954</v>
      </c>
      <c r="EB987">
        <v>0.1946</v>
      </c>
      <c r="EC987">
        <v>4.65E-2</v>
      </c>
      <c r="ED987">
        <v>1.0283</v>
      </c>
      <c r="EE987">
        <v>0.30380000000000001</v>
      </c>
      <c r="EF987">
        <v>0.1085</v>
      </c>
      <c r="EG987">
        <v>1.6393</v>
      </c>
      <c r="EH987">
        <v>0.71679999999999999</v>
      </c>
      <c r="EI987">
        <v>-6.3100000000000003E-2</v>
      </c>
      <c r="EJ987">
        <v>-0.4773</v>
      </c>
      <c r="EK987">
        <v>0.44350000000000001</v>
      </c>
      <c r="EL987">
        <v>0.36559999999999998</v>
      </c>
      <c r="EM987">
        <v>0</v>
      </c>
      <c r="EN987">
        <v>-5.5800000000000002E-2</v>
      </c>
      <c r="EO987">
        <v>-0.69969999999999999</v>
      </c>
      <c r="EP987">
        <v>-0.92169999999999996</v>
      </c>
      <c r="EQ987">
        <v>-0.31830000000000003</v>
      </c>
      <c r="ER987">
        <v>-0.92169999999999996</v>
      </c>
      <c r="ES987">
        <v>-0.7389</v>
      </c>
      <c r="ET987">
        <v>1.4996</v>
      </c>
      <c r="EU987">
        <v>-3.4700000000000002E-2</v>
      </c>
      <c r="EV987">
        <v>-0.27729999999999999</v>
      </c>
      <c r="EW987">
        <v>0</v>
      </c>
      <c r="EX987">
        <v>-7.8600000000000003E-2</v>
      </c>
      <c r="EY987">
        <v>-0.73109999999999997</v>
      </c>
      <c r="EZ987">
        <v>-0.47760000000000002</v>
      </c>
      <c r="FA987">
        <v>-1.5601</v>
      </c>
      <c r="FB987">
        <v>0</v>
      </c>
      <c r="FC987">
        <v>1.476</v>
      </c>
      <c r="FD987">
        <v>-0.20830000000000001</v>
      </c>
      <c r="FE987">
        <v>0</v>
      </c>
      <c r="FF987">
        <v>-0.61599999999999999</v>
      </c>
      <c r="FG987">
        <v>-1.9628000000000001</v>
      </c>
      <c r="FH987">
        <v>-0.25019999999999998</v>
      </c>
      <c r="FI987">
        <v>0.6321</v>
      </c>
      <c r="FJ987">
        <v>-0.217</v>
      </c>
      <c r="FK987">
        <v>0.22120000000000001</v>
      </c>
      <c r="FL987">
        <v>1.2244999999999999</v>
      </c>
      <c r="FM987">
        <v>7.5399999999999995E-2</v>
      </c>
      <c r="FN987">
        <v>-0.53559999999999997</v>
      </c>
      <c r="FO987">
        <v>1.4993000000000001</v>
      </c>
      <c r="FP987">
        <v>2.2422</v>
      </c>
      <c r="FQ987">
        <v>-4.3391000000000002</v>
      </c>
      <c r="FR987">
        <v>0</v>
      </c>
      <c r="FS987">
        <v>-4.2316000000000003</v>
      </c>
      <c r="FT987">
        <v>-0.84989999999999999</v>
      </c>
      <c r="FU987">
        <v>-0.23810000000000001</v>
      </c>
      <c r="FV987">
        <v>-0.13739999999999999</v>
      </c>
      <c r="FW987">
        <v>-1.0959000000000001</v>
      </c>
      <c r="FX987">
        <v>-0.75760000000000005</v>
      </c>
      <c r="FY987">
        <v>-2.7778</v>
      </c>
      <c r="FZ987">
        <v>5.2896999999999998</v>
      </c>
      <c r="GA987">
        <v>1.2676000000000001</v>
      </c>
      <c r="GB987">
        <v>-3.0630999999999999</v>
      </c>
      <c r="GC987">
        <v>0.83330000000000004</v>
      </c>
      <c r="GD987">
        <v>-3.0661999999999998</v>
      </c>
      <c r="GE987">
        <v>9.2499999999999999E-2</v>
      </c>
      <c r="GF987">
        <v>3.0596000000000001</v>
      </c>
      <c r="GG987">
        <v>15.384600000000001</v>
      </c>
      <c r="GH987">
        <v>0</v>
      </c>
      <c r="GI987">
        <v>-5.6666999999999996</v>
      </c>
      <c r="GJ987">
        <v>-31.75</v>
      </c>
      <c r="GK987">
        <v>0</v>
      </c>
      <c r="GL987">
        <v>0</v>
      </c>
      <c r="GM987">
        <v>0</v>
      </c>
      <c r="GN987">
        <v>3.125</v>
      </c>
      <c r="GO987">
        <v>0</v>
      </c>
      <c r="GP987">
        <v>0</v>
      </c>
      <c r="GQ987">
        <v>42.857100000000003</v>
      </c>
      <c r="GR987">
        <v>0</v>
      </c>
      <c r="GS987">
        <v>24</v>
      </c>
      <c r="GT987" s="1"/>
      <c r="GU987" s="1"/>
      <c r="GV987" s="1"/>
      <c r="GW987" s="1"/>
      <c r="GX987" s="1"/>
      <c r="UW987"/>
    </row>
    <row r="988" spans="1:569" hidden="1">
      <c r="A988" s="4">
        <v>43339</v>
      </c>
      <c r="B988">
        <v>0.2094</v>
      </c>
      <c r="C988">
        <v>-0.4698</v>
      </c>
      <c r="D988">
        <v>-0.71160000000000001</v>
      </c>
      <c r="E988">
        <v>-0.19670000000000001</v>
      </c>
      <c r="F988">
        <v>0.58830000000000005</v>
      </c>
      <c r="G988">
        <v>-0.14530000000000001</v>
      </c>
      <c r="H988">
        <v>-4.5499999999999999E-2</v>
      </c>
      <c r="I988">
        <v>7.4200000000000002E-2</v>
      </c>
      <c r="J988">
        <v>-0.18049999999999999</v>
      </c>
      <c r="K988">
        <v>-0.3478</v>
      </c>
      <c r="L988">
        <v>0.49990000000000001</v>
      </c>
      <c r="M988">
        <v>-0.39250000000000002</v>
      </c>
      <c r="N988">
        <v>-6.8099999999999994E-2</v>
      </c>
      <c r="O988">
        <v>-0.31769999999999998</v>
      </c>
      <c r="P988">
        <v>1.1755</v>
      </c>
      <c r="Q988">
        <v>9.8299999999999998E-2</v>
      </c>
      <c r="R988">
        <v>-0.22109999999999999</v>
      </c>
      <c r="S988">
        <v>-9.4299999999999995E-2</v>
      </c>
      <c r="T988">
        <v>0</v>
      </c>
      <c r="U988">
        <v>-0.1431</v>
      </c>
      <c r="V988">
        <v>-0.13650000000000001</v>
      </c>
      <c r="W988">
        <v>-1.2504999999999999</v>
      </c>
      <c r="X988">
        <v>-0.96189999999999998</v>
      </c>
      <c r="Y988">
        <v>-0.12590000000000001</v>
      </c>
      <c r="Z988">
        <v>3.8600000000000002E-2</v>
      </c>
      <c r="AA988">
        <v>-0.6724</v>
      </c>
      <c r="AB988">
        <v>-3.5499999999999997E-2</v>
      </c>
      <c r="AC988">
        <v>0.36470000000000002</v>
      </c>
      <c r="AD988">
        <v>0.47310000000000002</v>
      </c>
      <c r="AE988">
        <v>-0.54579999999999995</v>
      </c>
      <c r="AF988">
        <v>-5.2900000000000003E-2</v>
      </c>
      <c r="AG988">
        <v>-5.1799999999999999E-2</v>
      </c>
      <c r="AH988">
        <v>-0.44569999999999999</v>
      </c>
      <c r="AI988">
        <v>-0.22389999999999999</v>
      </c>
      <c r="AJ988">
        <v>-0.23880000000000001</v>
      </c>
      <c r="AK988">
        <v>-0.58760000000000001</v>
      </c>
      <c r="AL988">
        <v>-0.51090000000000002</v>
      </c>
      <c r="AM988">
        <v>-0.52200000000000002</v>
      </c>
      <c r="AN988">
        <v>-0.75890000000000002</v>
      </c>
      <c r="AO988">
        <v>0</v>
      </c>
      <c r="AP988">
        <v>-1.2154</v>
      </c>
      <c r="AQ988">
        <v>0.27589999999999998</v>
      </c>
      <c r="AR988">
        <v>0.34300000000000003</v>
      </c>
      <c r="AS988">
        <v>-0.43459999999999999</v>
      </c>
      <c r="AT988">
        <v>0</v>
      </c>
      <c r="AU988">
        <v>0.5998</v>
      </c>
      <c r="AV988">
        <v>-0.87190000000000001</v>
      </c>
      <c r="AW988">
        <v>9.5399999999999999E-2</v>
      </c>
      <c r="AX988">
        <v>9.1200000000000003E-2</v>
      </c>
      <c r="AY988">
        <v>-1.3554999999999999</v>
      </c>
      <c r="AZ988">
        <v>-1.0763</v>
      </c>
      <c r="BA988">
        <v>-0.38879999999999998</v>
      </c>
      <c r="BB988">
        <v>0.25669999999999998</v>
      </c>
      <c r="BC988">
        <v>-0.62939999999999996</v>
      </c>
      <c r="BD988">
        <v>0.78879999999999995</v>
      </c>
      <c r="BE988">
        <v>-0.76539999999999997</v>
      </c>
      <c r="BF988">
        <v>2.5999999999999999E-2</v>
      </c>
      <c r="BG988">
        <v>-0.58620000000000005</v>
      </c>
      <c r="BH988">
        <v>0.50149999999999995</v>
      </c>
      <c r="BI988">
        <v>0.1865</v>
      </c>
      <c r="BJ988">
        <v>-1.268</v>
      </c>
      <c r="BK988">
        <v>-0.20780000000000001</v>
      </c>
      <c r="BL988">
        <v>-6.1899999999999997E-2</v>
      </c>
      <c r="BM988">
        <v>-1.55E-2</v>
      </c>
      <c r="BN988">
        <v>-2.0607000000000002</v>
      </c>
      <c r="BO988">
        <v>-4.2460000000000004</v>
      </c>
      <c r="BP988">
        <v>0.2301</v>
      </c>
      <c r="BQ988">
        <v>-0.1076</v>
      </c>
      <c r="BR988">
        <v>-0.45569999999999999</v>
      </c>
      <c r="BS988">
        <v>-3.1199999999999999E-2</v>
      </c>
      <c r="BT988">
        <v>-9.3600000000000003E-2</v>
      </c>
      <c r="BU988">
        <v>-0.93610000000000004</v>
      </c>
      <c r="BV988">
        <v>0.2576</v>
      </c>
      <c r="BW988">
        <v>-7.0000000000000007E-2</v>
      </c>
      <c r="BX988">
        <v>0.42780000000000001</v>
      </c>
      <c r="BY988">
        <v>0.11990000000000001</v>
      </c>
      <c r="BZ988">
        <v>-0.56179999999999997</v>
      </c>
      <c r="CA988">
        <v>5.0299999999999997E-2</v>
      </c>
      <c r="CB988">
        <v>0.2611</v>
      </c>
      <c r="CC988">
        <v>-0.97650000000000003</v>
      </c>
      <c r="CD988">
        <v>0</v>
      </c>
      <c r="CE988">
        <v>-0.2555</v>
      </c>
      <c r="CF988">
        <v>0.73429999999999995</v>
      </c>
      <c r="CG988">
        <v>-0.75480000000000003</v>
      </c>
      <c r="CH988">
        <v>-6.5799999999999997E-2</v>
      </c>
      <c r="CI988">
        <v>-0.13159999999999999</v>
      </c>
      <c r="CJ988">
        <v>-1.0863</v>
      </c>
      <c r="CK988">
        <v>-1.1982999999999999</v>
      </c>
      <c r="CL988">
        <v>-0.51349999999999996</v>
      </c>
      <c r="CM988">
        <v>-0.1062</v>
      </c>
      <c r="CN988">
        <v>-0.40039999999999998</v>
      </c>
      <c r="CO988">
        <v>-0.79810000000000003</v>
      </c>
      <c r="CP988">
        <v>-8.8300000000000003E-2</v>
      </c>
      <c r="CQ988">
        <v>0.41339999999999999</v>
      </c>
      <c r="CR988">
        <v>-1.0197000000000001</v>
      </c>
      <c r="CS988">
        <v>0</v>
      </c>
      <c r="CT988">
        <v>1.6012999999999999</v>
      </c>
      <c r="CU988">
        <v>-1.9931000000000001</v>
      </c>
      <c r="CV988">
        <v>-1.8460000000000001</v>
      </c>
      <c r="CW988">
        <v>0.23960000000000001</v>
      </c>
      <c r="CX988">
        <v>-0.48970000000000002</v>
      </c>
      <c r="CY988">
        <v>-0.19189999999999999</v>
      </c>
      <c r="CZ988">
        <v>-1.0908</v>
      </c>
      <c r="DA988">
        <v>-0.59730000000000005</v>
      </c>
      <c r="DB988">
        <v>0.32719999999999999</v>
      </c>
      <c r="DC988">
        <v>6.1899999999999997E-2</v>
      </c>
      <c r="DD988">
        <v>-1.5748</v>
      </c>
      <c r="DE988">
        <v>0.1168</v>
      </c>
      <c r="DF988">
        <v>-0.76339999999999997</v>
      </c>
      <c r="DG988">
        <v>0</v>
      </c>
      <c r="DH988">
        <v>-0.14749999999999999</v>
      </c>
      <c r="DI988">
        <v>-0.94920000000000004</v>
      </c>
      <c r="DJ988">
        <v>-0.74429999999999996</v>
      </c>
      <c r="DK988">
        <v>-1.8082</v>
      </c>
      <c r="DL988">
        <v>-0.55410000000000004</v>
      </c>
      <c r="DM988">
        <v>0.33110000000000001</v>
      </c>
      <c r="DN988">
        <v>1.0271999999999999</v>
      </c>
      <c r="DO988">
        <v>0.58819999999999995</v>
      </c>
      <c r="DP988">
        <v>0.4153</v>
      </c>
      <c r="DQ988">
        <v>-0.2019</v>
      </c>
      <c r="DR988">
        <v>-0.75470000000000004</v>
      </c>
      <c r="DS988">
        <v>-1.542</v>
      </c>
      <c r="DT988">
        <v>-0.53129999999999999</v>
      </c>
      <c r="DU988">
        <v>1.7292999999999998</v>
      </c>
      <c r="DV988">
        <v>-0.28789999999999999</v>
      </c>
      <c r="DW988">
        <v>0.14710000000000001</v>
      </c>
      <c r="DX988">
        <v>0.62990000000000002</v>
      </c>
      <c r="DY988">
        <v>-0.12709999999999999</v>
      </c>
      <c r="DZ988">
        <v>-0.34889999999999999</v>
      </c>
      <c r="EA988">
        <v>-0.78910000000000002</v>
      </c>
      <c r="EB988">
        <v>0</v>
      </c>
      <c r="EC988">
        <v>-0.23230000000000001</v>
      </c>
      <c r="ED988">
        <v>0.89059999999999995</v>
      </c>
      <c r="EE988">
        <v>-1.2549000000000001</v>
      </c>
      <c r="EF988">
        <v>-0.75880000000000003</v>
      </c>
      <c r="EG988">
        <v>0</v>
      </c>
      <c r="EH988">
        <v>-0.59309999999999996</v>
      </c>
      <c r="EI988">
        <v>-0.88329999999999997</v>
      </c>
      <c r="EJ988">
        <v>0.11990000000000001</v>
      </c>
      <c r="EK988">
        <v>-0.13250000000000001</v>
      </c>
      <c r="EL988">
        <v>-1.6393</v>
      </c>
      <c r="EM988">
        <v>-0.29409999999999997</v>
      </c>
      <c r="EN988">
        <v>-0.16750000000000001</v>
      </c>
      <c r="EO988">
        <v>0</v>
      </c>
      <c r="EP988">
        <v>2.9767000000000001</v>
      </c>
      <c r="EQ988">
        <v>0.10639999999999999</v>
      </c>
      <c r="ER988">
        <v>-1.0852999999999999</v>
      </c>
      <c r="ES988">
        <v>-0.43419999999999997</v>
      </c>
      <c r="ET988">
        <v>-0.77759999999999996</v>
      </c>
      <c r="EU988">
        <v>-0.38129999999999997</v>
      </c>
      <c r="EV988">
        <v>0.92679999999999996</v>
      </c>
      <c r="EW988">
        <v>-0.73909999999999998</v>
      </c>
      <c r="EX988">
        <v>7.8700000000000006E-2</v>
      </c>
      <c r="EY988">
        <v>0.73650000000000004</v>
      </c>
      <c r="EZ988">
        <v>-2.8791000000000002</v>
      </c>
      <c r="FA988">
        <v>0.79239999999999999</v>
      </c>
      <c r="FB988">
        <v>-0.38550000000000001</v>
      </c>
      <c r="FC988">
        <v>0.45450000000000002</v>
      </c>
      <c r="FD988">
        <v>0.41749999999999998</v>
      </c>
      <c r="FE988">
        <v>0.313</v>
      </c>
      <c r="FF988">
        <v>-0.20660000000000001</v>
      </c>
      <c r="FG988">
        <v>-1.0537000000000001</v>
      </c>
      <c r="FH988">
        <v>-0.25080000000000002</v>
      </c>
      <c r="FI988">
        <v>-0.12559999999999999</v>
      </c>
      <c r="FJ988">
        <v>0.16309999999999999</v>
      </c>
      <c r="FK988">
        <v>-2.649</v>
      </c>
      <c r="FL988">
        <v>-1.1089</v>
      </c>
      <c r="FM988">
        <v>0.22589999999999999</v>
      </c>
      <c r="FN988">
        <v>0.3846</v>
      </c>
      <c r="FO988">
        <v>2.2157</v>
      </c>
      <c r="FP988">
        <v>-2.1930000000000001</v>
      </c>
      <c r="FQ988">
        <v>-4.3391000000000002</v>
      </c>
      <c r="FR988">
        <v>0.25340000000000001</v>
      </c>
      <c r="FS988">
        <v>0</v>
      </c>
      <c r="FT988">
        <v>-0.95240000000000002</v>
      </c>
      <c r="FU988">
        <v>-0.23810000000000001</v>
      </c>
      <c r="FV988">
        <v>-0.41270000000000001</v>
      </c>
      <c r="FW988">
        <v>-1.6619999999999999</v>
      </c>
      <c r="FX988">
        <v>-0.76339999999999997</v>
      </c>
      <c r="FY988">
        <v>-0.40820000000000001</v>
      </c>
      <c r="FZ988">
        <v>-0.50719999999999998</v>
      </c>
      <c r="GA988">
        <v>0.71260000000000001</v>
      </c>
      <c r="GB988">
        <v>3.1598999999999999</v>
      </c>
      <c r="GC988">
        <v>1.2397</v>
      </c>
      <c r="GD988">
        <v>0.89790000000000003</v>
      </c>
      <c r="GE988">
        <v>-0.65190000000000003</v>
      </c>
      <c r="GF988">
        <v>3.0596000000000001</v>
      </c>
      <c r="GG988">
        <v>15.384600000000001</v>
      </c>
      <c r="GH988">
        <v>0</v>
      </c>
      <c r="GI988">
        <v>4.2403000000000004</v>
      </c>
      <c r="GJ988">
        <v>-31.75</v>
      </c>
      <c r="GK988">
        <v>0</v>
      </c>
      <c r="GL988">
        <v>0</v>
      </c>
      <c r="GM988">
        <v>5.2632000000000003</v>
      </c>
      <c r="GN988">
        <v>3.125</v>
      </c>
      <c r="GO988">
        <v>0</v>
      </c>
      <c r="GP988">
        <v>0</v>
      </c>
      <c r="GQ988">
        <v>42.857100000000003</v>
      </c>
      <c r="GR988">
        <v>0</v>
      </c>
      <c r="GS988">
        <v>24</v>
      </c>
      <c r="GT988" s="1"/>
      <c r="GU988" s="1"/>
      <c r="GV988" s="1"/>
      <c r="GW988" s="1"/>
      <c r="GX988" s="1"/>
      <c r="UW988"/>
    </row>
    <row r="989" spans="1:569" hidden="1">
      <c r="A989" s="4">
        <v>43340</v>
      </c>
      <c r="B989">
        <v>1.1659999999999999</v>
      </c>
      <c r="C989">
        <v>1.3162</v>
      </c>
      <c r="D989">
        <v>1.7379</v>
      </c>
      <c r="E989">
        <v>2.0922000000000001</v>
      </c>
      <c r="F989">
        <v>0.72360000000000002</v>
      </c>
      <c r="G989">
        <v>0.78410000000000002</v>
      </c>
      <c r="H989">
        <v>1.3654999999999999</v>
      </c>
      <c r="I989">
        <v>0.66690000000000005</v>
      </c>
      <c r="J989">
        <v>1.107</v>
      </c>
      <c r="K989">
        <v>0.88470000000000004</v>
      </c>
      <c r="L989">
        <v>-0.1084</v>
      </c>
      <c r="M989">
        <v>1.1992</v>
      </c>
      <c r="N989">
        <v>1.7212000000000001</v>
      </c>
      <c r="O989">
        <v>1.7025999999999999</v>
      </c>
      <c r="P989">
        <v>5.67E-2</v>
      </c>
      <c r="Q989">
        <v>0.98619999999999997</v>
      </c>
      <c r="R989">
        <v>1.5829</v>
      </c>
      <c r="S989">
        <v>0.47170000000000001</v>
      </c>
      <c r="T989">
        <v>1.1602000000000001</v>
      </c>
      <c r="U989">
        <v>2.2456</v>
      </c>
      <c r="V989">
        <v>1.4129</v>
      </c>
      <c r="W989">
        <v>2.0710000000000002</v>
      </c>
      <c r="X989">
        <v>0.79659999999999997</v>
      </c>
      <c r="Y989">
        <v>1.0587</v>
      </c>
      <c r="Z989">
        <v>0.88829999999999998</v>
      </c>
      <c r="AA989">
        <v>1.6461999999999999</v>
      </c>
      <c r="AB989">
        <v>0.88680000000000003</v>
      </c>
      <c r="AC989">
        <v>1.0608</v>
      </c>
      <c r="AD989">
        <v>1.0254000000000001</v>
      </c>
      <c r="AE989">
        <v>1.113</v>
      </c>
      <c r="AF989">
        <v>1.1435999999999999</v>
      </c>
      <c r="AG989">
        <v>0.1555</v>
      </c>
      <c r="AH989">
        <v>1.3150999999999999</v>
      </c>
      <c r="AI989">
        <v>1.0940000000000001</v>
      </c>
      <c r="AJ989">
        <v>0.50049999999999994</v>
      </c>
      <c r="AK989">
        <v>1.0902000000000001</v>
      </c>
      <c r="AL989">
        <v>1.1553</v>
      </c>
      <c r="AM989">
        <v>0.99429999999999996</v>
      </c>
      <c r="AN989">
        <v>1.5882000000000001</v>
      </c>
      <c r="AO989">
        <v>0.87219999999999998</v>
      </c>
      <c r="AP989">
        <v>1.2303999999999999</v>
      </c>
      <c r="AQ989">
        <v>1.3067</v>
      </c>
      <c r="AR989">
        <v>0.77480000000000004</v>
      </c>
      <c r="AS989">
        <v>1.4403999999999999</v>
      </c>
      <c r="AT989">
        <v>1.5857000000000001</v>
      </c>
      <c r="AU989">
        <v>0.27100000000000002</v>
      </c>
      <c r="AV989">
        <v>1.2854999999999999</v>
      </c>
      <c r="AW989">
        <v>1.2389999999999999</v>
      </c>
      <c r="AX989">
        <v>0.1366</v>
      </c>
      <c r="AY989">
        <v>0.88129999999999997</v>
      </c>
      <c r="AZ989">
        <v>1.2528999999999999</v>
      </c>
      <c r="BA989">
        <v>0.83840000000000003</v>
      </c>
      <c r="BB989">
        <v>0.99009999999999998</v>
      </c>
      <c r="BC989">
        <v>0.77410000000000001</v>
      </c>
      <c r="BD989">
        <v>1.7158</v>
      </c>
      <c r="BE989">
        <v>0.99170000000000003</v>
      </c>
      <c r="BF989">
        <v>0.6401</v>
      </c>
      <c r="BG989">
        <v>0.85399999999999998</v>
      </c>
      <c r="BH989">
        <v>-0.29349999999999998</v>
      </c>
      <c r="BI989">
        <v>1.4578</v>
      </c>
      <c r="BJ989">
        <v>0.95550000000000002</v>
      </c>
      <c r="BK989">
        <v>0.97150000000000003</v>
      </c>
      <c r="BL989">
        <v>0.96</v>
      </c>
      <c r="BM989">
        <v>1.3453999999999999</v>
      </c>
      <c r="BN989">
        <v>1.3209</v>
      </c>
      <c r="BO989">
        <v>3.7892999999999999</v>
      </c>
      <c r="BP989">
        <v>0.86109999999999998</v>
      </c>
      <c r="BQ989">
        <v>1.9397</v>
      </c>
      <c r="BR989">
        <v>1.2099</v>
      </c>
      <c r="BS989">
        <v>0.43709999999999999</v>
      </c>
      <c r="BT989">
        <v>1.1246</v>
      </c>
      <c r="BU989">
        <v>1.9224999999999999</v>
      </c>
      <c r="BV989">
        <v>0</v>
      </c>
      <c r="BW989">
        <v>1.0508</v>
      </c>
      <c r="BX989">
        <v>0.31950000000000001</v>
      </c>
      <c r="BY989">
        <v>1.6766000000000001</v>
      </c>
      <c r="BZ989">
        <v>2.0426000000000002</v>
      </c>
      <c r="CA989">
        <v>1.0558000000000001</v>
      </c>
      <c r="CB989">
        <v>0.26040000000000002</v>
      </c>
      <c r="CC989">
        <v>1.2761</v>
      </c>
      <c r="CD989">
        <v>0.97499999999999998</v>
      </c>
      <c r="CE989">
        <v>0.98619999999999997</v>
      </c>
      <c r="CF989">
        <v>0.91120000000000001</v>
      </c>
      <c r="CG989">
        <v>0.34150000000000003</v>
      </c>
      <c r="CH989">
        <v>1.9104000000000001</v>
      </c>
      <c r="CI989">
        <v>1.1331</v>
      </c>
      <c r="CJ989">
        <v>1.4451000000000001</v>
      </c>
      <c r="CK989">
        <v>1.9405999999999999</v>
      </c>
      <c r="CL989">
        <v>2.2795999999999998</v>
      </c>
      <c r="CM989">
        <v>0.10630000000000001</v>
      </c>
      <c r="CN989">
        <v>0.85429999999999995</v>
      </c>
      <c r="CO989">
        <v>2.7353000000000001</v>
      </c>
      <c r="CP989">
        <v>1.1313</v>
      </c>
      <c r="CQ989">
        <v>-0.41170000000000001</v>
      </c>
      <c r="CR989">
        <v>1.4029</v>
      </c>
      <c r="CS989">
        <v>0.65790000000000004</v>
      </c>
      <c r="CT989">
        <v>1.3002</v>
      </c>
      <c r="CU989">
        <v>0.56100000000000005</v>
      </c>
      <c r="CV989">
        <v>1.3129999999999999</v>
      </c>
      <c r="CW989">
        <v>1.8725000000000001</v>
      </c>
      <c r="CX989">
        <v>1.1482000000000001</v>
      </c>
      <c r="CY989">
        <v>0.89739999999999998</v>
      </c>
      <c r="CZ989">
        <v>1.2054</v>
      </c>
      <c r="DA989">
        <v>2.0600999999999998</v>
      </c>
      <c r="DB989">
        <v>1.8477999999999999</v>
      </c>
      <c r="DC989">
        <v>-0.1237</v>
      </c>
      <c r="DD989">
        <v>1.8824000000000001</v>
      </c>
      <c r="DE989">
        <v>0.1749</v>
      </c>
      <c r="DF989">
        <v>0.61539999999999995</v>
      </c>
      <c r="DG989">
        <v>1.3311999999999999</v>
      </c>
      <c r="DH989">
        <v>2.1899999999999999E-2</v>
      </c>
      <c r="DI989">
        <v>1.25</v>
      </c>
      <c r="DJ989">
        <v>1.2791999999999999</v>
      </c>
      <c r="DK989">
        <v>1.8727</v>
      </c>
      <c r="DL989">
        <v>0.9859</v>
      </c>
      <c r="DM989">
        <v>-0.33</v>
      </c>
      <c r="DN989">
        <v>0.83730000000000004</v>
      </c>
      <c r="DO989">
        <v>0.91900000000000004</v>
      </c>
      <c r="DP989">
        <v>-0.16539999999999999</v>
      </c>
      <c r="DQ989">
        <v>0.45519999999999999</v>
      </c>
      <c r="DR989">
        <v>1.1753</v>
      </c>
      <c r="DS989">
        <v>2.1461999999999999</v>
      </c>
      <c r="DT989">
        <v>1.6617</v>
      </c>
      <c r="DU989">
        <v>1.4068000000000001</v>
      </c>
      <c r="DV989">
        <v>1.3589</v>
      </c>
      <c r="DW989">
        <v>0.80759999999999998</v>
      </c>
      <c r="DX989">
        <v>-0.1565</v>
      </c>
      <c r="DY989">
        <v>0.72130000000000005</v>
      </c>
      <c r="DZ989">
        <v>1.9529000000000001</v>
      </c>
      <c r="EA989">
        <v>0.36149999999999999</v>
      </c>
      <c r="EB989">
        <v>0.38829999999999998</v>
      </c>
      <c r="EC989">
        <v>1.2576000000000001</v>
      </c>
      <c r="ED989">
        <v>1.8915999999999999</v>
      </c>
      <c r="EE989">
        <v>0.745</v>
      </c>
      <c r="EF989">
        <v>0</v>
      </c>
      <c r="EG989">
        <v>-1.2903</v>
      </c>
      <c r="EH989">
        <v>1.4319999999999999</v>
      </c>
      <c r="EI989">
        <v>0.89119999999999999</v>
      </c>
      <c r="EJ989">
        <v>0.23949999999999999</v>
      </c>
      <c r="EK989">
        <v>2.4756999999999998</v>
      </c>
      <c r="EL989">
        <v>1.2963</v>
      </c>
      <c r="EM989">
        <v>0.59</v>
      </c>
      <c r="EN989">
        <v>1.9016</v>
      </c>
      <c r="EO989">
        <v>0.1007</v>
      </c>
      <c r="EP989">
        <v>0.63229999999999997</v>
      </c>
      <c r="EQ989">
        <v>-0.2127</v>
      </c>
      <c r="ER989">
        <v>2.3511000000000002</v>
      </c>
      <c r="ES989">
        <v>0.56069999999999998</v>
      </c>
      <c r="ET989">
        <v>-0.86209999999999998</v>
      </c>
      <c r="EU989">
        <v>0.90469999999999995</v>
      </c>
      <c r="EV989">
        <v>0</v>
      </c>
      <c r="EW989">
        <v>2.1593</v>
      </c>
      <c r="EX989">
        <v>-2.6200000000000001E-2</v>
      </c>
      <c r="EY989">
        <v>0.64990000000000003</v>
      </c>
      <c r="EZ989">
        <v>2.7667999999999999</v>
      </c>
      <c r="FA989">
        <v>0.62890000000000001</v>
      </c>
      <c r="FB989">
        <v>0.54179999999999995</v>
      </c>
      <c r="FC989">
        <v>1.7195</v>
      </c>
      <c r="FD989">
        <v>0.62370000000000003</v>
      </c>
      <c r="FE989">
        <v>-0.156</v>
      </c>
      <c r="FF989">
        <v>0.82820000000000005</v>
      </c>
      <c r="FG989">
        <v>0.63900000000000001</v>
      </c>
      <c r="FH989">
        <v>-8.3799999999999999E-2</v>
      </c>
      <c r="FI989">
        <v>0.50309999999999999</v>
      </c>
      <c r="FJ989">
        <v>0.48859999999999998</v>
      </c>
      <c r="FK989">
        <v>2.2675999999999998</v>
      </c>
      <c r="FL989">
        <v>0.30580000000000002</v>
      </c>
      <c r="FM989">
        <v>1.0518000000000001</v>
      </c>
      <c r="FN989">
        <v>0.3831</v>
      </c>
      <c r="FO989">
        <v>1.3006</v>
      </c>
      <c r="FP989">
        <v>-0.22420000000000001</v>
      </c>
      <c r="FQ989">
        <v>-4.3391000000000002</v>
      </c>
      <c r="FR989">
        <v>-8.4199999999999997E-2</v>
      </c>
      <c r="FS989">
        <v>0</v>
      </c>
      <c r="FT989">
        <v>0.57689999999999997</v>
      </c>
      <c r="FU989">
        <v>-0.23810000000000001</v>
      </c>
      <c r="FV989">
        <v>1.2431000000000001</v>
      </c>
      <c r="FW989">
        <v>-0.28170000000000001</v>
      </c>
      <c r="FX989">
        <v>0.76919999999999999</v>
      </c>
      <c r="FY989">
        <v>0</v>
      </c>
      <c r="FZ989">
        <v>7.0019999999999998</v>
      </c>
      <c r="GA989">
        <v>-0.94099999999999995</v>
      </c>
      <c r="GB989">
        <v>-2.7027000000000001</v>
      </c>
      <c r="GC989">
        <v>0.40820000000000001</v>
      </c>
      <c r="GD989">
        <v>0.4178</v>
      </c>
      <c r="GE989">
        <v>-0.1661</v>
      </c>
      <c r="GF989">
        <v>3.0596000000000001</v>
      </c>
      <c r="GG989">
        <v>15.384600000000001</v>
      </c>
      <c r="GH989">
        <v>0</v>
      </c>
      <c r="GI989">
        <v>-3.1863999999999999</v>
      </c>
      <c r="GJ989">
        <v>-31.75</v>
      </c>
      <c r="GK989">
        <v>0</v>
      </c>
      <c r="GL989">
        <v>0</v>
      </c>
      <c r="GM989">
        <v>-8.3332999999999995</v>
      </c>
      <c r="GN989">
        <v>3.125</v>
      </c>
      <c r="GO989">
        <v>0</v>
      </c>
      <c r="GP989">
        <v>-8.1803000000000008</v>
      </c>
      <c r="GQ989">
        <v>42.857100000000003</v>
      </c>
      <c r="GR989">
        <v>0</v>
      </c>
      <c r="GS989">
        <v>24</v>
      </c>
      <c r="GT989" s="1"/>
      <c r="GU989" s="1"/>
      <c r="GV989" s="1"/>
      <c r="GW989" s="1"/>
      <c r="GX989" s="1"/>
      <c r="UW989"/>
    </row>
    <row r="990" spans="1:569" hidden="1">
      <c r="A990" s="4">
        <v>43341</v>
      </c>
      <c r="B990">
        <v>0.23319999999999999</v>
      </c>
      <c r="C990">
        <v>-0.4824</v>
      </c>
      <c r="D990">
        <v>0.35220000000000001</v>
      </c>
      <c r="E990">
        <v>-0.19309999999999999</v>
      </c>
      <c r="F990">
        <v>9.8699999999999996E-2</v>
      </c>
      <c r="G990">
        <v>-0.9224</v>
      </c>
      <c r="H990">
        <v>-0.1946</v>
      </c>
      <c r="I990">
        <v>-1.47E-2</v>
      </c>
      <c r="J990">
        <v>-0.12470000000000001</v>
      </c>
      <c r="K990">
        <v>-0.15290000000000001</v>
      </c>
      <c r="L990">
        <v>0.56820000000000004</v>
      </c>
      <c r="M990">
        <v>-0.93110000000000004</v>
      </c>
      <c r="N990">
        <v>0.21779999999999999</v>
      </c>
      <c r="O990">
        <v>-0.1452</v>
      </c>
      <c r="P990">
        <v>-0.39650000000000002</v>
      </c>
      <c r="Q990">
        <v>0.2026</v>
      </c>
      <c r="R990">
        <v>-0.2104</v>
      </c>
      <c r="S990">
        <v>0</v>
      </c>
      <c r="T990">
        <v>0.111</v>
      </c>
      <c r="U990">
        <v>1.1681999999999999</v>
      </c>
      <c r="V990">
        <v>-0.1648</v>
      </c>
      <c r="W990">
        <v>-0.65910000000000002</v>
      </c>
      <c r="X990">
        <v>-0.34639999999999999</v>
      </c>
      <c r="Y990">
        <v>-4.99E-2</v>
      </c>
      <c r="Z990">
        <v>-0.45939999999999998</v>
      </c>
      <c r="AA990">
        <v>-0.10589999999999999</v>
      </c>
      <c r="AB990">
        <v>7.0300000000000001E-2</v>
      </c>
      <c r="AC990">
        <v>9.7199999999999995E-2</v>
      </c>
      <c r="AD990">
        <v>-1.04E-2</v>
      </c>
      <c r="AE990">
        <v>0</v>
      </c>
      <c r="AF990">
        <v>-0.25130000000000002</v>
      </c>
      <c r="AG990">
        <v>0</v>
      </c>
      <c r="AH990">
        <v>0.2762</v>
      </c>
      <c r="AI990">
        <v>0.38850000000000001</v>
      </c>
      <c r="AJ990">
        <v>-0.25990000000000002</v>
      </c>
      <c r="AK990">
        <v>0.57169999999999999</v>
      </c>
      <c r="AL990">
        <v>0.12690000000000001</v>
      </c>
      <c r="AM990">
        <v>-8.2000000000000003E-2</v>
      </c>
      <c r="AN990">
        <v>-0.34739999999999999</v>
      </c>
      <c r="AO990">
        <v>0.27860000000000001</v>
      </c>
      <c r="AP990">
        <v>0.72929999999999995</v>
      </c>
      <c r="AQ990">
        <v>-0.29420000000000002</v>
      </c>
      <c r="AR990">
        <v>-9.0499999999999997E-2</v>
      </c>
      <c r="AS990">
        <v>0</v>
      </c>
      <c r="AT990">
        <v>-5.1200000000000002E-2</v>
      </c>
      <c r="AU990">
        <v>0</v>
      </c>
      <c r="AV990">
        <v>-6.6799999999999998E-2</v>
      </c>
      <c r="AW990">
        <v>-0.65900000000000003</v>
      </c>
      <c r="AX990">
        <v>0.18190000000000001</v>
      </c>
      <c r="AY990">
        <v>0.41460000000000002</v>
      </c>
      <c r="AZ990">
        <v>-0.22789999999999999</v>
      </c>
      <c r="BA990">
        <v>0.63070000000000004</v>
      </c>
      <c r="BB990">
        <v>-0.57469999999999999</v>
      </c>
      <c r="BC990">
        <v>0.41899999999999998</v>
      </c>
      <c r="BD990">
        <v>0.11840000000000001</v>
      </c>
      <c r="BE990">
        <v>-5.4600000000000003E-2</v>
      </c>
      <c r="BF990">
        <v>3.44E-2</v>
      </c>
      <c r="BG990">
        <v>-0.625</v>
      </c>
      <c r="BH990">
        <v>0.41210000000000002</v>
      </c>
      <c r="BI990">
        <v>0.24460000000000001</v>
      </c>
      <c r="BJ990">
        <v>-0.2137</v>
      </c>
      <c r="BK990">
        <v>0.58420000000000005</v>
      </c>
      <c r="BL990">
        <v>-0.26579999999999998</v>
      </c>
      <c r="BM990">
        <v>-1.03</v>
      </c>
      <c r="BN990">
        <v>2.8380000000000001</v>
      </c>
      <c r="BO990">
        <v>0.51790000000000003</v>
      </c>
      <c r="BP990">
        <v>-0.45529999999999998</v>
      </c>
      <c r="BQ990">
        <v>-0.1057</v>
      </c>
      <c r="BR990">
        <v>0.22620000000000001</v>
      </c>
      <c r="BS990">
        <v>-0.15540000000000001</v>
      </c>
      <c r="BT990">
        <v>3.09E-2</v>
      </c>
      <c r="BU990">
        <v>-0.1598</v>
      </c>
      <c r="BV990">
        <v>6.4199999999999993E-2</v>
      </c>
      <c r="BW990">
        <v>-3.4700000000000002E-2</v>
      </c>
      <c r="BX990">
        <v>0.26540000000000002</v>
      </c>
      <c r="BY990">
        <v>0.1178</v>
      </c>
      <c r="BZ990">
        <v>0.68140000000000001</v>
      </c>
      <c r="CA990">
        <v>4.9799999999999997E-2</v>
      </c>
      <c r="CB990">
        <v>-0.25969999999999999</v>
      </c>
      <c r="CC990">
        <v>0.28639999999999999</v>
      </c>
      <c r="CD990">
        <v>0.72419999999999995</v>
      </c>
      <c r="CE990">
        <v>-5.0700000000000002E-2</v>
      </c>
      <c r="CF990">
        <v>0.316</v>
      </c>
      <c r="CG990">
        <v>0.26300000000000001</v>
      </c>
      <c r="CH990">
        <v>-1.0019</v>
      </c>
      <c r="CI990">
        <v>-0.2606</v>
      </c>
      <c r="CJ990">
        <v>-0.34189999999999998</v>
      </c>
      <c r="CK990">
        <v>-5.9499999999999997E-2</v>
      </c>
      <c r="CL990">
        <v>0.96719999999999995</v>
      </c>
      <c r="CM990">
        <v>-0.53080000000000005</v>
      </c>
      <c r="CN990">
        <v>-0.1993</v>
      </c>
      <c r="CO990">
        <v>-0.39150000000000001</v>
      </c>
      <c r="CP990">
        <v>1.7500000000000002E-2</v>
      </c>
      <c r="CQ990">
        <v>0.41339999999999999</v>
      </c>
      <c r="CR990">
        <v>-0.75660000000000005</v>
      </c>
      <c r="CS990">
        <v>0.32679999999999998</v>
      </c>
      <c r="CT990">
        <v>-0.15559999999999999</v>
      </c>
      <c r="CU990">
        <v>-1.1855</v>
      </c>
      <c r="CV990">
        <v>-0.42030000000000001</v>
      </c>
      <c r="CW990">
        <v>-0.46929999999999999</v>
      </c>
      <c r="CX990">
        <v>-0.32429999999999998</v>
      </c>
      <c r="CY990">
        <v>0.12709999999999999</v>
      </c>
      <c r="CZ990">
        <v>-0.40550000000000003</v>
      </c>
      <c r="DA990">
        <v>0.50460000000000005</v>
      </c>
      <c r="DB990">
        <v>0.4269</v>
      </c>
      <c r="DC990">
        <v>0.2477</v>
      </c>
      <c r="DD990">
        <v>0.69279999999999997</v>
      </c>
      <c r="DE990">
        <v>0.64029999999999998</v>
      </c>
      <c r="DF990">
        <v>-0.35680000000000001</v>
      </c>
      <c r="DG990">
        <v>0.2102</v>
      </c>
      <c r="DH990">
        <v>0.28179999999999999</v>
      </c>
      <c r="DI990">
        <v>-0.45269999999999999</v>
      </c>
      <c r="DJ990">
        <v>0.39200000000000002</v>
      </c>
      <c r="DK990">
        <v>0.30640000000000001</v>
      </c>
      <c r="DL990">
        <v>0.2122</v>
      </c>
      <c r="DM990">
        <v>0.94610000000000005</v>
      </c>
      <c r="DN990">
        <v>0.65239999999999998</v>
      </c>
      <c r="DO990">
        <v>-1.1589</v>
      </c>
      <c r="DP990">
        <v>-0.24859999999999999</v>
      </c>
      <c r="DQ990">
        <v>0.65459999999999996</v>
      </c>
      <c r="DR990">
        <v>0.4783</v>
      </c>
      <c r="DS990">
        <v>0.28389999999999999</v>
      </c>
      <c r="DT990">
        <v>-0.1168</v>
      </c>
      <c r="DU990">
        <v>0.28899999999999998</v>
      </c>
      <c r="DV990">
        <v>-0.36870000000000003</v>
      </c>
      <c r="DW990">
        <v>1.8208</v>
      </c>
      <c r="DX990">
        <v>-0.15670000000000001</v>
      </c>
      <c r="DY990">
        <v>0.12640000000000001</v>
      </c>
      <c r="DZ990">
        <v>1.32E-2</v>
      </c>
      <c r="EA990">
        <v>0.21609999999999999</v>
      </c>
      <c r="EB990">
        <v>-0.29010000000000002</v>
      </c>
      <c r="EC990">
        <v>0.82799999999999996</v>
      </c>
      <c r="ED990">
        <v>-1.8564000000000001</v>
      </c>
      <c r="EE990">
        <v>-0.17399999999999999</v>
      </c>
      <c r="EF990">
        <v>0.98309999999999997</v>
      </c>
      <c r="EG990">
        <v>0.32679999999999998</v>
      </c>
      <c r="EH990">
        <v>-0.82350000000000001</v>
      </c>
      <c r="EI990">
        <v>-6.3100000000000003E-2</v>
      </c>
      <c r="EJ990">
        <v>0</v>
      </c>
      <c r="EK990">
        <v>1.4668000000000001</v>
      </c>
      <c r="EL990">
        <v>-0.36559999999999998</v>
      </c>
      <c r="EM990">
        <v>-0.29330000000000001</v>
      </c>
      <c r="EN990">
        <v>-0.76839999999999997</v>
      </c>
      <c r="EO990">
        <v>0.2011</v>
      </c>
      <c r="EP990">
        <v>1.526</v>
      </c>
      <c r="EQ990">
        <v>0.37290000000000001</v>
      </c>
      <c r="ER990">
        <v>0.61260000000000003</v>
      </c>
      <c r="ES990">
        <v>-0.30980000000000002</v>
      </c>
      <c r="ET990">
        <v>-0.4743</v>
      </c>
      <c r="EU990">
        <v>-0.13789999999999999</v>
      </c>
      <c r="EV990">
        <v>1.1938</v>
      </c>
      <c r="EW990">
        <v>0.21870000000000001</v>
      </c>
      <c r="EX990">
        <v>-0.39329999999999998</v>
      </c>
      <c r="EY990">
        <v>0.52459999999999996</v>
      </c>
      <c r="EZ990">
        <v>0.3846</v>
      </c>
      <c r="FA990">
        <v>-0.46879999999999999</v>
      </c>
      <c r="FB990">
        <v>0</v>
      </c>
      <c r="FC990">
        <v>2.0463</v>
      </c>
      <c r="FD990">
        <v>0.41320000000000001</v>
      </c>
      <c r="FE990">
        <v>0</v>
      </c>
      <c r="FF990">
        <v>0.41070000000000001</v>
      </c>
      <c r="FG990">
        <v>-0.10580000000000001</v>
      </c>
      <c r="FH990">
        <v>0.25169999999999998</v>
      </c>
      <c r="FI990">
        <v>0.50060000000000004</v>
      </c>
      <c r="FJ990">
        <v>0.21609999999999999</v>
      </c>
      <c r="FK990">
        <v>-0.88690000000000002</v>
      </c>
      <c r="FL990">
        <v>0</v>
      </c>
      <c r="FM990">
        <v>-0.1487</v>
      </c>
      <c r="FN990">
        <v>-0.8397</v>
      </c>
      <c r="FO990">
        <v>0.42799999999999999</v>
      </c>
      <c r="FP990">
        <v>0.44940000000000002</v>
      </c>
      <c r="FQ990">
        <v>-4.3391000000000002</v>
      </c>
      <c r="FR990">
        <v>-0.33729999999999999</v>
      </c>
      <c r="FS990">
        <v>2.3256000000000001</v>
      </c>
      <c r="FT990">
        <v>-0.19120000000000001</v>
      </c>
      <c r="FU990">
        <v>0.2387</v>
      </c>
      <c r="FV990">
        <v>0.27289999999999998</v>
      </c>
      <c r="FW990">
        <v>1.1298999999999999</v>
      </c>
      <c r="FX990">
        <v>0</v>
      </c>
      <c r="FY990">
        <v>-0.1492</v>
      </c>
      <c r="FZ990">
        <v>-3.3708</v>
      </c>
      <c r="GA990">
        <v>0.90469999999999995</v>
      </c>
      <c r="GB990">
        <v>-1.2963</v>
      </c>
      <c r="GC990">
        <v>-0.40649999999999997</v>
      </c>
      <c r="GD990">
        <v>-0.16589999999999999</v>
      </c>
      <c r="GE990">
        <v>-0.16639999999999999</v>
      </c>
      <c r="GF990">
        <v>3.0596000000000001</v>
      </c>
      <c r="GG990">
        <v>15.384600000000001</v>
      </c>
      <c r="GH990">
        <v>2.3810000000000002</v>
      </c>
      <c r="GI990">
        <v>-1.6778999999999999</v>
      </c>
      <c r="GJ990">
        <v>-31.75</v>
      </c>
      <c r="GK990">
        <v>0.29409999999999997</v>
      </c>
      <c r="GL990">
        <v>0</v>
      </c>
      <c r="GM990">
        <v>-3.6364000000000001</v>
      </c>
      <c r="GN990">
        <v>3.125</v>
      </c>
      <c r="GO990">
        <v>0</v>
      </c>
      <c r="GP990">
        <v>-8.1803000000000008</v>
      </c>
      <c r="GQ990">
        <v>42.857100000000003</v>
      </c>
      <c r="GR990">
        <v>2.5</v>
      </c>
      <c r="GS990">
        <v>24</v>
      </c>
      <c r="GT990" s="1"/>
      <c r="GU990" s="1"/>
      <c r="GV990" s="1"/>
      <c r="GW990" s="1"/>
      <c r="GX990" s="1"/>
      <c r="UW990"/>
    </row>
    <row r="991" spans="1:569" hidden="1">
      <c r="A991" s="4">
        <v>43342</v>
      </c>
      <c r="B991">
        <v>-1.0037</v>
      </c>
      <c r="C991">
        <v>-6.0600000000000001E-2</v>
      </c>
      <c r="D991">
        <v>-0.18429999999999999</v>
      </c>
      <c r="E991">
        <v>-0.49099999999999999</v>
      </c>
      <c r="F991">
        <v>-1.2427999999999999</v>
      </c>
      <c r="G991">
        <v>-0.48430000000000001</v>
      </c>
      <c r="H991">
        <v>-0.15</v>
      </c>
      <c r="I991">
        <v>-0.38279999999999997</v>
      </c>
      <c r="J991">
        <v>-0.77610000000000001</v>
      </c>
      <c r="K991">
        <v>-0.33040000000000003</v>
      </c>
      <c r="L991">
        <v>-2.0758000000000001</v>
      </c>
      <c r="M991">
        <v>-0.1709</v>
      </c>
      <c r="N991">
        <v>-0.38450000000000001</v>
      </c>
      <c r="O991">
        <v>-0.28320000000000001</v>
      </c>
      <c r="P991">
        <v>-1.6776</v>
      </c>
      <c r="Q991">
        <v>-0.80879999999999996</v>
      </c>
      <c r="R991">
        <v>-0.56999999999999995</v>
      </c>
      <c r="S991">
        <v>9.3899999999999997E-2</v>
      </c>
      <c r="T991">
        <v>-0.48039999999999999</v>
      </c>
      <c r="U991">
        <v>0.46189999999999998</v>
      </c>
      <c r="V991">
        <v>-0.48020000000000002</v>
      </c>
      <c r="W991">
        <v>-9.11E-2</v>
      </c>
      <c r="X991">
        <v>-0.2281</v>
      </c>
      <c r="Y991">
        <v>-0.67379999999999995</v>
      </c>
      <c r="Z991">
        <v>-0.55759999999999998</v>
      </c>
      <c r="AA991">
        <v>-0.33329999999999999</v>
      </c>
      <c r="AB991">
        <v>-0.45679999999999998</v>
      </c>
      <c r="AC991">
        <v>0.1845</v>
      </c>
      <c r="AD991">
        <v>0.14499999999999999</v>
      </c>
      <c r="AE991">
        <v>-0.55800000000000005</v>
      </c>
      <c r="AF991">
        <v>-0.37780000000000002</v>
      </c>
      <c r="AG991">
        <v>0</v>
      </c>
      <c r="AH991">
        <v>-0.99150000000000005</v>
      </c>
      <c r="AI991">
        <v>-0.88449999999999995</v>
      </c>
      <c r="AJ991">
        <v>-0.23880000000000001</v>
      </c>
      <c r="AK991">
        <v>-1.0465</v>
      </c>
      <c r="AL991">
        <v>-1.3942000000000001</v>
      </c>
      <c r="AM991">
        <v>-0.62949999999999995</v>
      </c>
      <c r="AN991">
        <v>-1.1040000000000001</v>
      </c>
      <c r="AO991">
        <v>-0.41199999999999998</v>
      </c>
      <c r="AP991">
        <v>-0.36199999999999999</v>
      </c>
      <c r="AQ991">
        <v>-0.86250000000000004</v>
      </c>
      <c r="AR991">
        <v>-0.83750000000000002</v>
      </c>
      <c r="AS991">
        <v>-4.2999999999999997E-2</v>
      </c>
      <c r="AT991">
        <v>-0.43519999999999998</v>
      </c>
      <c r="AU991">
        <v>0.27029999999999998</v>
      </c>
      <c r="AV991">
        <v>-0.20050000000000001</v>
      </c>
      <c r="AW991">
        <v>-0.85289999999999999</v>
      </c>
      <c r="AX991">
        <v>9.0800000000000006E-2</v>
      </c>
      <c r="AY991">
        <v>-1.0764</v>
      </c>
      <c r="AZ991">
        <v>-0.68540000000000001</v>
      </c>
      <c r="BA991">
        <v>-0.1709</v>
      </c>
      <c r="BB991">
        <v>-0.54400000000000004</v>
      </c>
      <c r="BC991">
        <v>-0.31290000000000001</v>
      </c>
      <c r="BD991">
        <v>-0.70940000000000003</v>
      </c>
      <c r="BE991">
        <v>-0.54590000000000005</v>
      </c>
      <c r="BF991">
        <v>-0.29210000000000003</v>
      </c>
      <c r="BG991">
        <v>0.3246</v>
      </c>
      <c r="BH991">
        <v>-5.8599999999999999E-2</v>
      </c>
      <c r="BI991">
        <v>-1.0979000000000001</v>
      </c>
      <c r="BJ991">
        <v>-0.6119</v>
      </c>
      <c r="BK991">
        <v>-0.64910000000000001</v>
      </c>
      <c r="BL991">
        <v>-0.64590000000000003</v>
      </c>
      <c r="BM991">
        <v>-0.1696</v>
      </c>
      <c r="BN991">
        <v>0.31409999999999999</v>
      </c>
      <c r="BO991">
        <v>-0.15459999999999999</v>
      </c>
      <c r="BP991">
        <v>-0.60029999999999994</v>
      </c>
      <c r="BQ991">
        <v>-0.74070000000000003</v>
      </c>
      <c r="BR991">
        <v>-0.45129999999999998</v>
      </c>
      <c r="BS991">
        <v>-3.1099999999999999E-2</v>
      </c>
      <c r="BT991">
        <v>-0.1235</v>
      </c>
      <c r="BU991">
        <v>-1.2807999999999999</v>
      </c>
      <c r="BV991">
        <v>0.12839999999999999</v>
      </c>
      <c r="BW991">
        <v>-0.1792</v>
      </c>
      <c r="BX991">
        <v>5.2900000000000003E-2</v>
      </c>
      <c r="BY991">
        <v>-1.7646999999999999</v>
      </c>
      <c r="BZ991">
        <v>-0.93059999999999998</v>
      </c>
      <c r="CA991">
        <v>-1.3923000000000001</v>
      </c>
      <c r="CB991">
        <v>-0.13020000000000001</v>
      </c>
      <c r="CC991">
        <v>-5.7099999999999998E-2</v>
      </c>
      <c r="CD991">
        <v>0.4194</v>
      </c>
      <c r="CE991">
        <v>-0.2918</v>
      </c>
      <c r="CF991">
        <v>0</v>
      </c>
      <c r="CG991">
        <v>0.2777</v>
      </c>
      <c r="CH991">
        <v>-0.29380000000000001</v>
      </c>
      <c r="CI991">
        <v>0.1045</v>
      </c>
      <c r="CJ991">
        <v>0.17150000000000001</v>
      </c>
      <c r="CK991">
        <v>-0.83330000000000004</v>
      </c>
      <c r="CL991">
        <v>-0.24990000000000001</v>
      </c>
      <c r="CM991">
        <v>-0.74709999999999999</v>
      </c>
      <c r="CN991">
        <v>-0.69899999999999995</v>
      </c>
      <c r="CO991">
        <v>-0.47170000000000001</v>
      </c>
      <c r="CP991">
        <v>-0.47189999999999999</v>
      </c>
      <c r="CQ991">
        <v>-0.15440000000000001</v>
      </c>
      <c r="CR991">
        <v>-0.63170000000000004</v>
      </c>
      <c r="CS991">
        <v>-1.4658</v>
      </c>
      <c r="CT991">
        <v>1.1296999999999999</v>
      </c>
      <c r="CU991">
        <v>-1.9054</v>
      </c>
      <c r="CV991">
        <v>-0.1759</v>
      </c>
      <c r="CW991">
        <v>0</v>
      </c>
      <c r="CX991">
        <v>5.4199999999999998E-2</v>
      </c>
      <c r="CY991">
        <v>-0.28549999999999998</v>
      </c>
      <c r="CZ991">
        <v>-0.38169999999999998</v>
      </c>
      <c r="DA991">
        <v>0.3347</v>
      </c>
      <c r="DB991">
        <v>-0.31879999999999997</v>
      </c>
      <c r="DC991">
        <v>0.18529999999999999</v>
      </c>
      <c r="DD991">
        <v>-0.4587</v>
      </c>
      <c r="DE991">
        <v>0.69399999999999995</v>
      </c>
      <c r="DF991">
        <v>-0.1023</v>
      </c>
      <c r="DG991">
        <v>-0.57679999999999998</v>
      </c>
      <c r="DH991">
        <v>-1.5386</v>
      </c>
      <c r="DI991">
        <v>-0.57879999999999998</v>
      </c>
      <c r="DJ991">
        <v>0</v>
      </c>
      <c r="DK991">
        <v>0</v>
      </c>
      <c r="DL991">
        <v>-1.0165</v>
      </c>
      <c r="DM991">
        <v>0.28120000000000001</v>
      </c>
      <c r="DN991">
        <v>0.29459999999999997</v>
      </c>
      <c r="DO991">
        <v>-0.67</v>
      </c>
      <c r="DP991">
        <v>0.74750000000000005</v>
      </c>
      <c r="DQ991">
        <v>0.90049999999999997</v>
      </c>
      <c r="DR991">
        <v>-0.64600000000000002</v>
      </c>
      <c r="DS991">
        <v>-0.1699</v>
      </c>
      <c r="DT991">
        <v>-1.1689000000000001</v>
      </c>
      <c r="DU991">
        <v>5.7599999999999998E-2</v>
      </c>
      <c r="DV991">
        <v>-1.6799999999999999E-2</v>
      </c>
      <c r="DW991">
        <v>-0.64380000000000004</v>
      </c>
      <c r="DX991">
        <v>0.62790000000000001</v>
      </c>
      <c r="DY991">
        <v>-0.29449999999999998</v>
      </c>
      <c r="DZ991">
        <v>0.46229999999999999</v>
      </c>
      <c r="EA991">
        <v>0.35949999999999999</v>
      </c>
      <c r="EB991">
        <v>-0.38800000000000001</v>
      </c>
      <c r="EC991">
        <v>-0.1825</v>
      </c>
      <c r="ED991">
        <v>-1.0087999999999999</v>
      </c>
      <c r="EE991">
        <v>-0.43569999999999998</v>
      </c>
      <c r="EF991">
        <v>-0.21629999999999999</v>
      </c>
      <c r="EG991">
        <v>1.6287</v>
      </c>
      <c r="EH991">
        <v>-0.83040000000000003</v>
      </c>
      <c r="EI991">
        <v>-0.69440000000000002</v>
      </c>
      <c r="EJ991">
        <v>0.3584</v>
      </c>
      <c r="EK991">
        <v>-0.63780000000000003</v>
      </c>
      <c r="EL991">
        <v>-0.7339</v>
      </c>
      <c r="EM991">
        <v>0.88239999999999996</v>
      </c>
      <c r="EN991">
        <v>-1.4934000000000001</v>
      </c>
      <c r="EO991">
        <v>-0.4516</v>
      </c>
      <c r="EP991">
        <v>0.17680000000000001</v>
      </c>
      <c r="EQ991">
        <v>0.26540000000000002</v>
      </c>
      <c r="ER991">
        <v>-0.45660000000000001</v>
      </c>
      <c r="ES991">
        <v>-0.74580000000000002</v>
      </c>
      <c r="ET991">
        <v>-2.0651000000000002</v>
      </c>
      <c r="EU991">
        <v>-0.75970000000000004</v>
      </c>
      <c r="EV991">
        <v>1.0889</v>
      </c>
      <c r="EW991">
        <v>-0.14549999999999999</v>
      </c>
      <c r="EX991">
        <v>0.2369</v>
      </c>
      <c r="EY991">
        <v>1.0551999999999999</v>
      </c>
      <c r="EZ991">
        <v>-1.1494</v>
      </c>
      <c r="FA991">
        <v>-1.7267999999999999</v>
      </c>
      <c r="FB991">
        <v>-0.38490000000000002</v>
      </c>
      <c r="FC991">
        <v>8.72E-2</v>
      </c>
      <c r="FD991">
        <v>0.54869999999999997</v>
      </c>
      <c r="FE991">
        <v>0.3125</v>
      </c>
      <c r="FF991">
        <v>0.81799999999999995</v>
      </c>
      <c r="FG991">
        <v>0.21190000000000001</v>
      </c>
      <c r="FH991">
        <v>0.16739999999999999</v>
      </c>
      <c r="FI991">
        <v>0.24909999999999999</v>
      </c>
      <c r="FJ991">
        <v>0.91639999999999999</v>
      </c>
      <c r="FK991">
        <v>-0.67110000000000003</v>
      </c>
      <c r="FL991">
        <v>-0.1016</v>
      </c>
      <c r="FM991">
        <v>0.89349999999999996</v>
      </c>
      <c r="FN991">
        <v>-0.23089999999999999</v>
      </c>
      <c r="FO991">
        <v>-0.71020000000000005</v>
      </c>
      <c r="FP991">
        <v>-0.89490000000000003</v>
      </c>
      <c r="FQ991">
        <v>-4.3391000000000002</v>
      </c>
      <c r="FR991">
        <v>-8.4599999999999995E-2</v>
      </c>
      <c r="FS991">
        <v>4.5454999999999997</v>
      </c>
      <c r="FT991">
        <v>1.1014999999999999</v>
      </c>
      <c r="FU991">
        <v>0.2387</v>
      </c>
      <c r="FV991">
        <v>0.40820000000000001</v>
      </c>
      <c r="FW991">
        <v>0.83799999999999997</v>
      </c>
      <c r="FX991">
        <v>1.8014999999999999</v>
      </c>
      <c r="FY991">
        <v>-1.3282</v>
      </c>
      <c r="FZ991">
        <v>-5.8140000000000001</v>
      </c>
      <c r="GA991">
        <v>0.21709999999999999</v>
      </c>
      <c r="GB991">
        <v>4.1276000000000002</v>
      </c>
      <c r="GC991">
        <v>-0.40649999999999997</v>
      </c>
      <c r="GD991">
        <v>4.6973000000000003</v>
      </c>
      <c r="GE991">
        <v>-1.3332999999999999</v>
      </c>
      <c r="GF991">
        <v>3.0596000000000001</v>
      </c>
      <c r="GG991">
        <v>15.384600000000001</v>
      </c>
      <c r="GH991">
        <v>2.3810000000000002</v>
      </c>
      <c r="GI991">
        <v>1.7776999999999998</v>
      </c>
      <c r="GJ991">
        <v>-31.75</v>
      </c>
      <c r="GK991">
        <v>-0.29330000000000001</v>
      </c>
      <c r="GL991">
        <v>-37.299999999999997</v>
      </c>
      <c r="GM991">
        <v>0</v>
      </c>
      <c r="GN991">
        <v>3.125</v>
      </c>
      <c r="GO991">
        <v>0</v>
      </c>
      <c r="GP991">
        <v>-8.1803000000000008</v>
      </c>
      <c r="GQ991">
        <v>42.857100000000003</v>
      </c>
      <c r="GR991">
        <v>2.5</v>
      </c>
      <c r="GS991">
        <v>24</v>
      </c>
      <c r="GT991" s="1"/>
      <c r="GU991" s="1"/>
      <c r="GV991" s="1"/>
      <c r="GW991" s="1"/>
      <c r="GX991" s="1"/>
      <c r="UW991"/>
    </row>
    <row r="992" spans="1:569" hidden="1">
      <c r="A992" s="4">
        <v>43343</v>
      </c>
      <c r="B992">
        <v>0.12089999999999999</v>
      </c>
      <c r="C992">
        <v>0.87080000000000002</v>
      </c>
      <c r="D992">
        <v>0.23730000000000001</v>
      </c>
      <c r="E992">
        <v>0.4486</v>
      </c>
      <c r="F992">
        <v>1.2631000000000001</v>
      </c>
      <c r="G992">
        <v>0.43940000000000001</v>
      </c>
      <c r="H992">
        <v>0.1953</v>
      </c>
      <c r="I992">
        <v>0.13300000000000001</v>
      </c>
      <c r="J992">
        <v>0.25159999999999999</v>
      </c>
      <c r="K992">
        <v>0.46889999999999998</v>
      </c>
      <c r="L992">
        <v>0.62880000000000003</v>
      </c>
      <c r="M992">
        <v>0.63329999999999997</v>
      </c>
      <c r="N992">
        <v>0.46989999999999998</v>
      </c>
      <c r="O992">
        <v>0.1459</v>
      </c>
      <c r="P992">
        <v>0.37590000000000001</v>
      </c>
      <c r="Q992">
        <v>0.40360000000000001</v>
      </c>
      <c r="R992">
        <v>0.78520000000000001</v>
      </c>
      <c r="S992">
        <v>-0.37519999999999998</v>
      </c>
      <c r="T992">
        <v>0.37130000000000002</v>
      </c>
      <c r="U992">
        <v>-1.0115000000000001</v>
      </c>
      <c r="V992">
        <v>0.39200000000000002</v>
      </c>
      <c r="W992">
        <v>0.26040000000000002</v>
      </c>
      <c r="X992">
        <v>0.40289999999999998</v>
      </c>
      <c r="Y992">
        <v>0.42709999999999998</v>
      </c>
      <c r="Z992">
        <v>0.12570000000000001</v>
      </c>
      <c r="AA992">
        <v>0.38009999999999999</v>
      </c>
      <c r="AB992">
        <v>0.56479999999999997</v>
      </c>
      <c r="AC992">
        <v>0</v>
      </c>
      <c r="AD992">
        <v>0.2069</v>
      </c>
      <c r="AE992">
        <v>0.3997</v>
      </c>
      <c r="AF992">
        <v>0.14749999999999999</v>
      </c>
      <c r="AG992">
        <v>-0.627</v>
      </c>
      <c r="AH992">
        <v>0.41720000000000002</v>
      </c>
      <c r="AI992">
        <v>-0.19520000000000001</v>
      </c>
      <c r="AJ992">
        <v>0.30470000000000003</v>
      </c>
      <c r="AK992">
        <v>0.60060000000000002</v>
      </c>
      <c r="AL992">
        <v>0.5141</v>
      </c>
      <c r="AM992">
        <v>0.72989999999999999</v>
      </c>
      <c r="AN992">
        <v>0.52880000000000005</v>
      </c>
      <c r="AO992">
        <v>0.43290000000000001</v>
      </c>
      <c r="AP992">
        <v>6.0600000000000001E-2</v>
      </c>
      <c r="AQ992">
        <v>0.1603</v>
      </c>
      <c r="AR992">
        <v>-2.2800000000000001E-2</v>
      </c>
      <c r="AS992">
        <v>-0.12909999999999999</v>
      </c>
      <c r="AT992">
        <v>0.43709999999999999</v>
      </c>
      <c r="AU992">
        <v>0.10780000000000001</v>
      </c>
      <c r="AV992">
        <v>0.80379999999999996</v>
      </c>
      <c r="AW992">
        <v>0.19120000000000001</v>
      </c>
      <c r="AX992">
        <v>-9.0700000000000003E-2</v>
      </c>
      <c r="AY992">
        <v>-0.1938</v>
      </c>
      <c r="AZ992">
        <v>0.39429999999999998</v>
      </c>
      <c r="BA992">
        <v>0.65980000000000005</v>
      </c>
      <c r="BB992">
        <v>0.4103</v>
      </c>
      <c r="BC992">
        <v>-0.3488</v>
      </c>
      <c r="BD992">
        <v>0.74429999999999996</v>
      </c>
      <c r="BE992">
        <v>0</v>
      </c>
      <c r="BF992">
        <v>0.3619</v>
      </c>
      <c r="BG992">
        <v>0.58650000000000002</v>
      </c>
      <c r="BH992">
        <v>-8.7999999999999995E-2</v>
      </c>
      <c r="BI992">
        <v>9.2499999999999999E-2</v>
      </c>
      <c r="BJ992">
        <v>0.15390000000000001</v>
      </c>
      <c r="BK992">
        <v>-0.3095</v>
      </c>
      <c r="BL992">
        <v>0.3715</v>
      </c>
      <c r="BM992">
        <v>0.71809999999999996</v>
      </c>
      <c r="BN992">
        <v>-0.77159999999999995</v>
      </c>
      <c r="BO992">
        <v>-0.38700000000000001</v>
      </c>
      <c r="BP992">
        <v>0.1726</v>
      </c>
      <c r="BQ992">
        <v>-0.31979999999999997</v>
      </c>
      <c r="BR992">
        <v>0.2591</v>
      </c>
      <c r="BS992">
        <v>-0.15570000000000001</v>
      </c>
      <c r="BT992">
        <v>0.49469999999999997</v>
      </c>
      <c r="BU992">
        <v>0.32440000000000002</v>
      </c>
      <c r="BV992">
        <v>0.12820000000000001</v>
      </c>
      <c r="BW992">
        <v>0.6976</v>
      </c>
      <c r="BX992">
        <v>-1.4285999999999999</v>
      </c>
      <c r="BY992">
        <v>0.23949999999999999</v>
      </c>
      <c r="BZ992">
        <v>0.68320000000000003</v>
      </c>
      <c r="CA992">
        <v>0.20169999999999999</v>
      </c>
      <c r="CB992">
        <v>-0.13039999999999999</v>
      </c>
      <c r="CC992">
        <v>-5.7099999999999998E-2</v>
      </c>
      <c r="CD992">
        <v>0.1193</v>
      </c>
      <c r="CE992">
        <v>0.85260000000000002</v>
      </c>
      <c r="CF992">
        <v>-1.3951</v>
      </c>
      <c r="CG992">
        <v>-0.6</v>
      </c>
      <c r="CH992">
        <v>0.78590000000000004</v>
      </c>
      <c r="CI992">
        <v>0.2349</v>
      </c>
      <c r="CJ992">
        <v>0.39950000000000002</v>
      </c>
      <c r="CK992">
        <v>0.60019999999999996</v>
      </c>
      <c r="CL992">
        <v>1.3778999999999999</v>
      </c>
      <c r="CM992">
        <v>3.871</v>
      </c>
      <c r="CN992">
        <v>0.81299999999999994</v>
      </c>
      <c r="CO992">
        <v>0.55289999999999995</v>
      </c>
      <c r="CP992">
        <v>0.2107</v>
      </c>
      <c r="CQ992">
        <v>0.15459999999999999</v>
      </c>
      <c r="CR992">
        <v>0.24110000000000001</v>
      </c>
      <c r="CS992">
        <v>1.3223</v>
      </c>
      <c r="CT992">
        <v>-0.26960000000000001</v>
      </c>
      <c r="CU992">
        <v>0.64749999999999996</v>
      </c>
      <c r="CV992">
        <v>0.49330000000000002</v>
      </c>
      <c r="CW992">
        <v>-0.31430000000000002</v>
      </c>
      <c r="CX992">
        <v>0</v>
      </c>
      <c r="CY992">
        <v>0.41360000000000002</v>
      </c>
      <c r="CZ992">
        <v>0.89400000000000002</v>
      </c>
      <c r="DA992">
        <v>-0.25019999999999998</v>
      </c>
      <c r="DB992">
        <v>-0.4264</v>
      </c>
      <c r="DC992">
        <v>6.1699999999999998E-2</v>
      </c>
      <c r="DD992">
        <v>0.6452</v>
      </c>
      <c r="DE992">
        <v>-0.2298</v>
      </c>
      <c r="DF992">
        <v>1.0752999999999999</v>
      </c>
      <c r="DG992">
        <v>0.79110000000000003</v>
      </c>
      <c r="DH992">
        <v>0</v>
      </c>
      <c r="DI992">
        <v>4.1599999999999998E-2</v>
      </c>
      <c r="DJ992">
        <v>0.75919999999999999</v>
      </c>
      <c r="DK992">
        <v>0.51919999999999999</v>
      </c>
      <c r="DL992">
        <v>0.4279</v>
      </c>
      <c r="DM992">
        <v>0.74770000000000003</v>
      </c>
      <c r="DN992">
        <v>-0.23499999999999999</v>
      </c>
      <c r="DO992">
        <v>0.50590000000000002</v>
      </c>
      <c r="DP992">
        <v>1.0717000000000001</v>
      </c>
      <c r="DQ992">
        <v>-0.94199999999999995</v>
      </c>
      <c r="DR992">
        <v>-0.3765</v>
      </c>
      <c r="DS992">
        <v>-0.8508</v>
      </c>
      <c r="DT992">
        <v>0</v>
      </c>
      <c r="DU992">
        <v>0.17280000000000001</v>
      </c>
      <c r="DV992">
        <v>0.94210000000000005</v>
      </c>
      <c r="DW992">
        <v>-1.1518999999999999</v>
      </c>
      <c r="DX992">
        <v>-0.156</v>
      </c>
      <c r="DY992">
        <v>-0.75949999999999995</v>
      </c>
      <c r="DZ992">
        <v>0.24979999999999999</v>
      </c>
      <c r="EA992">
        <v>0</v>
      </c>
      <c r="EB992">
        <v>0.58420000000000005</v>
      </c>
      <c r="EC992">
        <v>-1.4699</v>
      </c>
      <c r="ED992">
        <v>1.7833999999999999</v>
      </c>
      <c r="EE992">
        <v>-0.43759999999999999</v>
      </c>
      <c r="EF992">
        <v>-1.355</v>
      </c>
      <c r="EG992">
        <v>0</v>
      </c>
      <c r="EH992">
        <v>2.512</v>
      </c>
      <c r="EI992">
        <v>-0.89</v>
      </c>
      <c r="EJ992">
        <v>0</v>
      </c>
      <c r="EK992">
        <v>0.98419999999999996</v>
      </c>
      <c r="EL992">
        <v>0.73939999999999995</v>
      </c>
      <c r="EM992">
        <v>0</v>
      </c>
      <c r="EN992">
        <v>5.6099999999999997E-2</v>
      </c>
      <c r="EO992">
        <v>0.3528</v>
      </c>
      <c r="EP992">
        <v>-1.2357</v>
      </c>
      <c r="EQ992">
        <v>-0.47639999999999999</v>
      </c>
      <c r="ER992">
        <v>-0.76449999999999996</v>
      </c>
      <c r="ES992">
        <v>-6.2600000000000003E-2</v>
      </c>
      <c r="ET992">
        <v>-0.8921</v>
      </c>
      <c r="EU992">
        <v>0.17399999999999999</v>
      </c>
      <c r="EV992">
        <v>-8.9800000000000005E-2</v>
      </c>
      <c r="EW992">
        <v>3.6400000000000002E-2</v>
      </c>
      <c r="EX992">
        <v>-1.7069000000000001</v>
      </c>
      <c r="EY992">
        <v>0.72289999999999999</v>
      </c>
      <c r="EZ992">
        <v>0.87209999999999999</v>
      </c>
      <c r="FA992">
        <v>1.278</v>
      </c>
      <c r="FB992">
        <v>-0.23180000000000001</v>
      </c>
      <c r="FC992">
        <v>0.60980000000000001</v>
      </c>
      <c r="FD992">
        <v>-0.27289999999999998</v>
      </c>
      <c r="FE992">
        <v>-0.15579999999999999</v>
      </c>
      <c r="FF992">
        <v>-1.0142</v>
      </c>
      <c r="FG992">
        <v>1.1628000000000001</v>
      </c>
      <c r="FH992">
        <v>-1.0024999999999999</v>
      </c>
      <c r="FI992">
        <v>-0.37640000000000001</v>
      </c>
      <c r="FJ992">
        <v>-0.64100000000000001</v>
      </c>
      <c r="FK992">
        <v>0.67569999999999997</v>
      </c>
      <c r="FL992">
        <v>0.61040000000000005</v>
      </c>
      <c r="FM992">
        <v>1.107</v>
      </c>
      <c r="FN992">
        <v>-0.69440000000000002</v>
      </c>
      <c r="FO992">
        <v>1.0014000000000001</v>
      </c>
      <c r="FP992">
        <v>0.67720000000000002</v>
      </c>
      <c r="FQ992">
        <v>-4.3391000000000002</v>
      </c>
      <c r="FR992">
        <v>8.4699999999999998E-2</v>
      </c>
      <c r="FS992">
        <v>-0.6522</v>
      </c>
      <c r="FT992">
        <v>-0.99480000000000002</v>
      </c>
      <c r="FU992">
        <v>-0.29849999999999999</v>
      </c>
      <c r="FV992">
        <v>-0.13550000000000001</v>
      </c>
      <c r="FW992">
        <v>-0.55400000000000005</v>
      </c>
      <c r="FX992">
        <v>-0.26989999999999997</v>
      </c>
      <c r="FY992">
        <v>-1.3282</v>
      </c>
      <c r="FZ992">
        <v>2.4691000000000001</v>
      </c>
      <c r="GA992">
        <v>6.3600000000000004E-2</v>
      </c>
      <c r="GB992">
        <v>-0.72070000000000001</v>
      </c>
      <c r="GC992">
        <v>-0.40820000000000001</v>
      </c>
      <c r="GD992">
        <v>4.6973000000000003</v>
      </c>
      <c r="GE992">
        <v>2.1959</v>
      </c>
      <c r="GF992">
        <v>3.0596000000000001</v>
      </c>
      <c r="GG992">
        <v>15.384600000000001</v>
      </c>
      <c r="GH992">
        <v>2.3810000000000002</v>
      </c>
      <c r="GI992">
        <v>-9.0273000000000003</v>
      </c>
      <c r="GJ992">
        <v>-31.75</v>
      </c>
      <c r="GK992">
        <v>-0.29330000000000001</v>
      </c>
      <c r="GL992">
        <v>-37.299999999999997</v>
      </c>
      <c r="GM992">
        <v>0</v>
      </c>
      <c r="GN992">
        <v>3.125</v>
      </c>
      <c r="GO992">
        <v>0</v>
      </c>
      <c r="GP992">
        <v>0</v>
      </c>
      <c r="GQ992">
        <v>42.857100000000003</v>
      </c>
      <c r="GR992">
        <v>2.5</v>
      </c>
      <c r="GS992">
        <v>12.9032</v>
      </c>
      <c r="GT992" s="1"/>
      <c r="GU992" s="1"/>
      <c r="GV992" s="1"/>
      <c r="GW992" s="1"/>
      <c r="GX992" s="1"/>
      <c r="UW992"/>
    </row>
    <row r="993" spans="1:569" hidden="1">
      <c r="A993" s="4">
        <v>43346</v>
      </c>
      <c r="B993">
        <v>0.12089999999999999</v>
      </c>
      <c r="C993">
        <v>0.87080000000000002</v>
      </c>
      <c r="D993">
        <v>0.23730000000000001</v>
      </c>
      <c r="E993">
        <v>0.4486</v>
      </c>
      <c r="F993">
        <v>1.2631000000000001</v>
      </c>
      <c r="G993">
        <v>0.43940000000000001</v>
      </c>
      <c r="H993">
        <v>0.1953</v>
      </c>
      <c r="I993">
        <v>0.13300000000000001</v>
      </c>
      <c r="J993">
        <v>0.25159999999999999</v>
      </c>
      <c r="K993">
        <v>0.46889999999999998</v>
      </c>
      <c r="L993">
        <v>0.62880000000000003</v>
      </c>
      <c r="M993">
        <v>0.63329999999999997</v>
      </c>
      <c r="N993">
        <v>0.46989999999999998</v>
      </c>
      <c r="O993">
        <v>0.1459</v>
      </c>
      <c r="P993">
        <v>0.37590000000000001</v>
      </c>
      <c r="Q993">
        <v>0.40360000000000001</v>
      </c>
      <c r="R993">
        <v>0.78520000000000001</v>
      </c>
      <c r="S993">
        <v>-0.37519999999999998</v>
      </c>
      <c r="T993">
        <v>0.37130000000000002</v>
      </c>
      <c r="U993">
        <v>-1.0115000000000001</v>
      </c>
      <c r="V993">
        <v>0.39200000000000002</v>
      </c>
      <c r="W993">
        <v>0.26040000000000002</v>
      </c>
      <c r="X993">
        <v>0.40289999999999998</v>
      </c>
      <c r="Y993">
        <v>0.42709999999999998</v>
      </c>
      <c r="Z993">
        <v>0.12570000000000001</v>
      </c>
      <c r="AA993">
        <v>0.38009999999999999</v>
      </c>
      <c r="AB993">
        <v>0.56479999999999997</v>
      </c>
      <c r="AC993">
        <v>0</v>
      </c>
      <c r="AD993">
        <v>0.2069</v>
      </c>
      <c r="AE993">
        <v>0.3997</v>
      </c>
      <c r="AF993">
        <v>0.14749999999999999</v>
      </c>
      <c r="AG993">
        <v>-0.627</v>
      </c>
      <c r="AH993">
        <v>0.41720000000000002</v>
      </c>
      <c r="AI993">
        <v>-0.19520000000000001</v>
      </c>
      <c r="AJ993">
        <v>0.30470000000000003</v>
      </c>
      <c r="AK993">
        <v>0.60060000000000002</v>
      </c>
      <c r="AL993">
        <v>0.5141</v>
      </c>
      <c r="AM993">
        <v>0.72989999999999999</v>
      </c>
      <c r="AN993">
        <v>0.52880000000000005</v>
      </c>
      <c r="AO993">
        <v>0.43290000000000001</v>
      </c>
      <c r="AP993">
        <v>6.0600000000000001E-2</v>
      </c>
      <c r="AQ993">
        <v>0.1603</v>
      </c>
      <c r="AR993">
        <v>-2.2800000000000001E-2</v>
      </c>
      <c r="AS993">
        <v>-0.12909999999999999</v>
      </c>
      <c r="AT993">
        <v>0.43709999999999999</v>
      </c>
      <c r="AU993">
        <v>0.10780000000000001</v>
      </c>
      <c r="AV993">
        <v>0.80379999999999996</v>
      </c>
      <c r="AW993">
        <v>0.19120000000000001</v>
      </c>
      <c r="AX993">
        <v>-9.0700000000000003E-2</v>
      </c>
      <c r="AY993">
        <v>-0.1938</v>
      </c>
      <c r="AZ993">
        <v>0.39429999999999998</v>
      </c>
      <c r="BA993">
        <v>0.65980000000000005</v>
      </c>
      <c r="BB993">
        <v>0.4103</v>
      </c>
      <c r="BC993">
        <v>-0.3488</v>
      </c>
      <c r="BD993">
        <v>0.74429999999999996</v>
      </c>
      <c r="BE993">
        <v>0</v>
      </c>
      <c r="BF993">
        <v>0.3619</v>
      </c>
      <c r="BG993">
        <v>0.58650000000000002</v>
      </c>
      <c r="BH993">
        <v>-8.7999999999999995E-2</v>
      </c>
      <c r="BI993">
        <v>9.2499999999999999E-2</v>
      </c>
      <c r="BJ993">
        <v>0.15390000000000001</v>
      </c>
      <c r="BK993">
        <v>-0.3095</v>
      </c>
      <c r="BL993">
        <v>0.3715</v>
      </c>
      <c r="BM993">
        <v>0.71809999999999996</v>
      </c>
      <c r="BN993">
        <v>-0.77159999999999995</v>
      </c>
      <c r="BO993">
        <v>-0.38700000000000001</v>
      </c>
      <c r="BP993">
        <v>0.1726</v>
      </c>
      <c r="BQ993">
        <v>-0.31979999999999997</v>
      </c>
      <c r="BR993">
        <v>0.2591</v>
      </c>
      <c r="BS993">
        <v>-0.15570000000000001</v>
      </c>
      <c r="BT993">
        <v>0.49469999999999997</v>
      </c>
      <c r="BU993">
        <v>0.32440000000000002</v>
      </c>
      <c r="BV993">
        <v>0.12820000000000001</v>
      </c>
      <c r="BW993">
        <v>0.6976</v>
      </c>
      <c r="BX993">
        <v>-1.4285999999999999</v>
      </c>
      <c r="BY993">
        <v>0.23949999999999999</v>
      </c>
      <c r="BZ993">
        <v>0.68320000000000003</v>
      </c>
      <c r="CA993">
        <v>0.20169999999999999</v>
      </c>
      <c r="CB993">
        <v>-0.13039999999999999</v>
      </c>
      <c r="CC993">
        <v>-5.7099999999999998E-2</v>
      </c>
      <c r="CD993">
        <v>0.1193</v>
      </c>
      <c r="CE993">
        <v>0.85260000000000002</v>
      </c>
      <c r="CF993">
        <v>-1.3951</v>
      </c>
      <c r="CG993">
        <v>-0.6</v>
      </c>
      <c r="CH993">
        <v>0.78590000000000004</v>
      </c>
      <c r="CI993">
        <v>0.2349</v>
      </c>
      <c r="CJ993">
        <v>0.39950000000000002</v>
      </c>
      <c r="CK993">
        <v>0.60019999999999996</v>
      </c>
      <c r="CL993">
        <v>1.3778999999999999</v>
      </c>
      <c r="CM993">
        <v>3.871</v>
      </c>
      <c r="CN993">
        <v>0.81299999999999994</v>
      </c>
      <c r="CO993">
        <v>0.55289999999999995</v>
      </c>
      <c r="CP993">
        <v>0.2107</v>
      </c>
      <c r="CQ993">
        <v>0.15459999999999999</v>
      </c>
      <c r="CR993">
        <v>0.24110000000000001</v>
      </c>
      <c r="CS993">
        <v>1.3223</v>
      </c>
      <c r="CT993">
        <v>-0.26960000000000001</v>
      </c>
      <c r="CU993">
        <v>0.64749999999999996</v>
      </c>
      <c r="CV993">
        <v>0.49330000000000002</v>
      </c>
      <c r="CW993">
        <v>-0.31430000000000002</v>
      </c>
      <c r="CX993">
        <v>0</v>
      </c>
      <c r="CY993">
        <v>0.41360000000000002</v>
      </c>
      <c r="CZ993">
        <v>0.89400000000000002</v>
      </c>
      <c r="DA993">
        <v>-0.25019999999999998</v>
      </c>
      <c r="DB993">
        <v>-0.4264</v>
      </c>
      <c r="DC993">
        <v>6.1699999999999998E-2</v>
      </c>
      <c r="DD993">
        <v>0.6452</v>
      </c>
      <c r="DE993">
        <v>-0.2298</v>
      </c>
      <c r="DF993">
        <v>1.0752999999999999</v>
      </c>
      <c r="DG993">
        <v>0.79110000000000003</v>
      </c>
      <c r="DH993">
        <v>0</v>
      </c>
      <c r="DI993">
        <v>4.1599999999999998E-2</v>
      </c>
      <c r="DJ993">
        <v>0.75919999999999999</v>
      </c>
      <c r="DK993">
        <v>0.51919999999999999</v>
      </c>
      <c r="DL993">
        <v>0.4279</v>
      </c>
      <c r="DM993">
        <v>0.74770000000000003</v>
      </c>
      <c r="DN993">
        <v>-0.23499999999999999</v>
      </c>
      <c r="DO993">
        <v>0.50590000000000002</v>
      </c>
      <c r="DP993">
        <v>1.0717000000000001</v>
      </c>
      <c r="DQ993">
        <v>-0.94199999999999995</v>
      </c>
      <c r="DR993">
        <v>-0.3765</v>
      </c>
      <c r="DS993">
        <v>-0.8508</v>
      </c>
      <c r="DT993">
        <v>0</v>
      </c>
      <c r="DU993">
        <v>0.17280000000000001</v>
      </c>
      <c r="DV993">
        <v>0.94210000000000005</v>
      </c>
      <c r="DW993">
        <v>-1.1518999999999999</v>
      </c>
      <c r="DX993">
        <v>-0.156</v>
      </c>
      <c r="DY993">
        <v>-0.75949999999999995</v>
      </c>
      <c r="DZ993">
        <v>0.24979999999999999</v>
      </c>
      <c r="EA993">
        <v>0</v>
      </c>
      <c r="EB993">
        <v>0.58420000000000005</v>
      </c>
      <c r="EC993">
        <v>-1.4699</v>
      </c>
      <c r="ED993">
        <v>1.7833999999999999</v>
      </c>
      <c r="EE993">
        <v>-0.43759999999999999</v>
      </c>
      <c r="EF993">
        <v>-1.355</v>
      </c>
      <c r="EG993">
        <v>0</v>
      </c>
      <c r="EH993">
        <v>2.512</v>
      </c>
      <c r="EI993">
        <v>-0.89</v>
      </c>
      <c r="EJ993">
        <v>0</v>
      </c>
      <c r="EK993">
        <v>0.98419999999999996</v>
      </c>
      <c r="EL993">
        <v>0.73939999999999995</v>
      </c>
      <c r="EM993">
        <v>0</v>
      </c>
      <c r="EN993">
        <v>5.6099999999999997E-2</v>
      </c>
      <c r="EO993">
        <v>0.3528</v>
      </c>
      <c r="EP993">
        <v>-1.2357</v>
      </c>
      <c r="EQ993">
        <v>-0.47639999999999999</v>
      </c>
      <c r="ER993">
        <v>-0.76449999999999996</v>
      </c>
      <c r="ES993">
        <v>-6.2600000000000003E-2</v>
      </c>
      <c r="ET993">
        <v>-0.8921</v>
      </c>
      <c r="EU993">
        <v>0.17399999999999999</v>
      </c>
      <c r="EV993">
        <v>-8.9800000000000005E-2</v>
      </c>
      <c r="EW993">
        <v>3.6400000000000002E-2</v>
      </c>
      <c r="EX993">
        <v>-1.7069000000000001</v>
      </c>
      <c r="EY993">
        <v>0.72289999999999999</v>
      </c>
      <c r="EZ993">
        <v>0.87209999999999999</v>
      </c>
      <c r="FA993">
        <v>1.278</v>
      </c>
      <c r="FB993">
        <v>-0.23180000000000001</v>
      </c>
      <c r="FC993">
        <v>0.60980000000000001</v>
      </c>
      <c r="FD993">
        <v>-0.27289999999999998</v>
      </c>
      <c r="FE993">
        <v>-0.15579999999999999</v>
      </c>
      <c r="FF993">
        <v>-1.0142</v>
      </c>
      <c r="FG993">
        <v>1.1628000000000001</v>
      </c>
      <c r="FH993">
        <v>-1.0024999999999999</v>
      </c>
      <c r="FI993">
        <v>-0.37640000000000001</v>
      </c>
      <c r="FJ993">
        <v>-0.64100000000000001</v>
      </c>
      <c r="FK993">
        <v>0.67569999999999997</v>
      </c>
      <c r="FL993">
        <v>0.61040000000000005</v>
      </c>
      <c r="FM993">
        <v>1.107</v>
      </c>
      <c r="FN993">
        <v>-0.69440000000000002</v>
      </c>
      <c r="FO993">
        <v>1.0014000000000001</v>
      </c>
      <c r="FP993">
        <v>0.67720000000000002</v>
      </c>
      <c r="FQ993">
        <v>-4.3391000000000002</v>
      </c>
      <c r="FR993">
        <v>8.4699999999999998E-2</v>
      </c>
      <c r="FS993">
        <v>-0.6522</v>
      </c>
      <c r="FT993">
        <v>-0.99480000000000002</v>
      </c>
      <c r="FU993">
        <v>-0.29849999999999999</v>
      </c>
      <c r="FV993">
        <v>-0.13550000000000001</v>
      </c>
      <c r="FW993">
        <v>-0.55400000000000005</v>
      </c>
      <c r="FX993">
        <v>-0.26989999999999997</v>
      </c>
      <c r="FY993">
        <v>-1.3282</v>
      </c>
      <c r="FZ993">
        <v>2.4691000000000001</v>
      </c>
      <c r="GA993">
        <v>6.3600000000000004E-2</v>
      </c>
      <c r="GB993">
        <v>-0.72070000000000001</v>
      </c>
      <c r="GC993">
        <v>-0.40820000000000001</v>
      </c>
      <c r="GD993">
        <v>4.6973000000000003</v>
      </c>
      <c r="GE993">
        <v>2.1959</v>
      </c>
      <c r="GF993">
        <v>3.0596000000000001</v>
      </c>
      <c r="GG993">
        <v>15.384600000000001</v>
      </c>
      <c r="GH993">
        <v>2.3810000000000002</v>
      </c>
      <c r="GI993">
        <v>-9.0273000000000003</v>
      </c>
      <c r="GJ993">
        <v>-31.75</v>
      </c>
      <c r="GK993">
        <v>-0.29330000000000001</v>
      </c>
      <c r="GL993">
        <v>-37.299999999999997</v>
      </c>
      <c r="GM993">
        <v>0</v>
      </c>
      <c r="GN993">
        <v>3.125</v>
      </c>
      <c r="GO993">
        <v>0</v>
      </c>
      <c r="GP993">
        <v>0</v>
      </c>
      <c r="GQ993">
        <v>42.857100000000003</v>
      </c>
      <c r="GR993">
        <v>2.5</v>
      </c>
      <c r="GS993">
        <v>12.9032</v>
      </c>
      <c r="GT993" s="1"/>
      <c r="GU993" s="1"/>
      <c r="GV993" s="1"/>
      <c r="GW993" s="1"/>
      <c r="GX993" s="1"/>
      <c r="UW993"/>
    </row>
    <row r="994" spans="1:569" hidden="1">
      <c r="A994" s="4">
        <v>43347</v>
      </c>
      <c r="B994">
        <v>-0.65049999999999997</v>
      </c>
      <c r="C994">
        <v>-0.65559999999999996</v>
      </c>
      <c r="D994">
        <v>-0.34200000000000003</v>
      </c>
      <c r="E994">
        <v>-1.4140999999999999</v>
      </c>
      <c r="F994">
        <v>-1.7747000000000002</v>
      </c>
      <c r="G994">
        <v>0.24460000000000001</v>
      </c>
      <c r="H994">
        <v>-0.71950000000000003</v>
      </c>
      <c r="I994">
        <v>-1.0774999999999999</v>
      </c>
      <c r="J994">
        <v>-0.2346</v>
      </c>
      <c r="K994">
        <v>-0.65180000000000005</v>
      </c>
      <c r="L994">
        <v>0.44450000000000001</v>
      </c>
      <c r="M994">
        <v>-0.34150000000000003</v>
      </c>
      <c r="N994">
        <v>-1.0356000000000001</v>
      </c>
      <c r="O994">
        <v>-1.0119</v>
      </c>
      <c r="P994">
        <v>-1.5846</v>
      </c>
      <c r="Q994">
        <v>-0.97040000000000004</v>
      </c>
      <c r="R994">
        <v>-1.8465</v>
      </c>
      <c r="S994">
        <v>0.37659999999999999</v>
      </c>
      <c r="T994">
        <v>-1.8128</v>
      </c>
      <c r="U994">
        <v>-1.4399</v>
      </c>
      <c r="V994">
        <v>-1.0363</v>
      </c>
      <c r="W994">
        <v>-2.0129999999999999</v>
      </c>
      <c r="X994">
        <v>-0.3362</v>
      </c>
      <c r="Y994">
        <v>-0.92569999999999997</v>
      </c>
      <c r="Z994">
        <v>-0.53110000000000002</v>
      </c>
      <c r="AA994">
        <v>-1.4085000000000001</v>
      </c>
      <c r="AB994">
        <v>-1.7901</v>
      </c>
      <c r="AC994">
        <v>-0.27139999999999997</v>
      </c>
      <c r="AD994">
        <v>-0.56769999999999998</v>
      </c>
      <c r="AE994">
        <v>-1.0183</v>
      </c>
      <c r="AF994">
        <v>-0.79949999999999999</v>
      </c>
      <c r="AG994">
        <v>0.1052</v>
      </c>
      <c r="AH994">
        <v>0.6925</v>
      </c>
      <c r="AI994">
        <v>-0.53090000000000004</v>
      </c>
      <c r="AJ994">
        <v>-0.71599999999999997</v>
      </c>
      <c r="AK994">
        <v>0.51910000000000001</v>
      </c>
      <c r="AL994">
        <v>-1.0229999999999999</v>
      </c>
      <c r="AM994">
        <v>-1.5859999999999999</v>
      </c>
      <c r="AN994">
        <v>-0.87670000000000003</v>
      </c>
      <c r="AO994">
        <v>-1.5421</v>
      </c>
      <c r="AP994">
        <v>-0.87749999999999995</v>
      </c>
      <c r="AQ994">
        <v>-1.9657</v>
      </c>
      <c r="AR994">
        <v>-0.70779999999999998</v>
      </c>
      <c r="AS994">
        <v>-1.2069000000000001</v>
      </c>
      <c r="AT994">
        <v>-1.8944999999999999</v>
      </c>
      <c r="AU994">
        <v>-0.1077</v>
      </c>
      <c r="AV994">
        <v>-0.79730000000000001</v>
      </c>
      <c r="AW994">
        <v>-0.93010000000000004</v>
      </c>
      <c r="AX994">
        <v>0.68089999999999995</v>
      </c>
      <c r="AY994">
        <v>-1.5084</v>
      </c>
      <c r="AZ994">
        <v>-1.1783999999999999</v>
      </c>
      <c r="BA994">
        <v>-0.55569999999999997</v>
      </c>
      <c r="BB994">
        <v>-2.2983000000000002</v>
      </c>
      <c r="BC994">
        <v>-1.7151000000000001</v>
      </c>
      <c r="BD994">
        <v>-1.7435</v>
      </c>
      <c r="BE994">
        <v>-1.0427999999999999</v>
      </c>
      <c r="BF994">
        <v>-1.3652</v>
      </c>
      <c r="BG994">
        <v>-2.4729000000000001</v>
      </c>
      <c r="BH994">
        <v>-8.8099999999999998E-2</v>
      </c>
      <c r="BI994">
        <v>-1.9409000000000001</v>
      </c>
      <c r="BJ994">
        <v>-1.2295</v>
      </c>
      <c r="BK994">
        <v>-1.2418</v>
      </c>
      <c r="BL994">
        <v>-2.2515000000000001</v>
      </c>
      <c r="BM994">
        <v>-0.48299999999999998</v>
      </c>
      <c r="BN994">
        <v>-2.5695999999999999</v>
      </c>
      <c r="BO994">
        <v>-1.3209</v>
      </c>
      <c r="BP994">
        <v>-1.6939</v>
      </c>
      <c r="BQ994">
        <v>-0.74870000000000003</v>
      </c>
      <c r="BR994">
        <v>-2.0348999999999999</v>
      </c>
      <c r="BS994">
        <v>-0.34310000000000002</v>
      </c>
      <c r="BT994">
        <v>-3.1385000000000001</v>
      </c>
      <c r="BU994">
        <v>-1.2285999999999999</v>
      </c>
      <c r="BV994">
        <v>0</v>
      </c>
      <c r="BW994">
        <v>-1.8357999999999999</v>
      </c>
      <c r="BX994">
        <v>0.48309999999999997</v>
      </c>
      <c r="BY994">
        <v>-0.83630000000000004</v>
      </c>
      <c r="BZ994">
        <v>-0.93300000000000005</v>
      </c>
      <c r="CA994">
        <v>-0.1007</v>
      </c>
      <c r="CB994">
        <v>-0.1305</v>
      </c>
      <c r="CC994">
        <v>-1.7153</v>
      </c>
      <c r="CD994">
        <v>-2.0262000000000002</v>
      </c>
      <c r="CE994">
        <v>-1.7161</v>
      </c>
      <c r="CF994">
        <v>-1.0497000000000001</v>
      </c>
      <c r="CG994">
        <v>-2.0430000000000001</v>
      </c>
      <c r="CH994">
        <v>-2.1766999999999999</v>
      </c>
      <c r="CI994">
        <v>-3.02</v>
      </c>
      <c r="CJ994">
        <v>-2.3309000000000002</v>
      </c>
      <c r="CK994">
        <v>-0.83530000000000004</v>
      </c>
      <c r="CL994">
        <v>-1.3289</v>
      </c>
      <c r="CM994">
        <v>-2.6915</v>
      </c>
      <c r="CN994">
        <v>-1.2601</v>
      </c>
      <c r="CO994">
        <v>-1.7282</v>
      </c>
      <c r="CP994">
        <v>-0.8236</v>
      </c>
      <c r="CQ994">
        <v>-5.1499999999999997E-2</v>
      </c>
      <c r="CR994">
        <v>-1.5745</v>
      </c>
      <c r="CS994">
        <v>-0.16309999999999999</v>
      </c>
      <c r="CT994">
        <v>-1.7766999999999999</v>
      </c>
      <c r="CU994">
        <v>-2.0013999999999998</v>
      </c>
      <c r="CV994">
        <v>-1.6129</v>
      </c>
      <c r="CW994">
        <v>-0.82769999999999999</v>
      </c>
      <c r="CX994">
        <v>-1.6802000000000001</v>
      </c>
      <c r="CY994">
        <v>-0.82379999999999998</v>
      </c>
      <c r="CZ994">
        <v>-1.6962000000000002</v>
      </c>
      <c r="DA994">
        <v>-1.8395000000000001</v>
      </c>
      <c r="DB994">
        <v>-5.0320999999999998</v>
      </c>
      <c r="DC994">
        <v>-0.30809999999999998</v>
      </c>
      <c r="DD994">
        <v>-3.7545999999999999</v>
      </c>
      <c r="DE994">
        <v>5.7599999999999998E-2</v>
      </c>
      <c r="DF994">
        <v>-1.5198</v>
      </c>
      <c r="DG994">
        <v>-2.1978</v>
      </c>
      <c r="DH994">
        <v>-1.0889</v>
      </c>
      <c r="DI994">
        <v>-2.5769000000000002</v>
      </c>
      <c r="DJ994">
        <v>-1.9805999999999999</v>
      </c>
      <c r="DK994">
        <v>-1.2458</v>
      </c>
      <c r="DL994">
        <v>-1.9599</v>
      </c>
      <c r="DM994">
        <v>-0.64939999999999998</v>
      </c>
      <c r="DN994">
        <v>-0.2356</v>
      </c>
      <c r="DO994">
        <v>-0.96479999999999999</v>
      </c>
      <c r="DP994">
        <v>-2.4470000000000001</v>
      </c>
      <c r="DQ994">
        <v>0.20019999999999999</v>
      </c>
      <c r="DR994">
        <v>-0.92749999999999999</v>
      </c>
      <c r="DS994">
        <v>-1.4302000000000001</v>
      </c>
      <c r="DT994">
        <v>-1.8923999999999999</v>
      </c>
      <c r="DU994">
        <v>-2.3576999999999999</v>
      </c>
      <c r="DV994">
        <v>-1.05</v>
      </c>
      <c r="DW994">
        <v>-2.6947999999999999</v>
      </c>
      <c r="DX994">
        <v>-0.46879999999999999</v>
      </c>
      <c r="DY994">
        <v>0.59519999999999995</v>
      </c>
      <c r="DZ994">
        <v>-1.1015999999999999</v>
      </c>
      <c r="EA994">
        <v>-2.5072000000000001</v>
      </c>
      <c r="EB994">
        <v>-0.38719999999999999</v>
      </c>
      <c r="EC994">
        <v>-1.3054000000000001</v>
      </c>
      <c r="ED994">
        <v>-3.23</v>
      </c>
      <c r="EE994">
        <v>-1.7143000000000002</v>
      </c>
      <c r="EF994">
        <v>9.01E-2</v>
      </c>
      <c r="EG994">
        <v>0.80130000000000001</v>
      </c>
      <c r="EH994">
        <v>-1.5169000000000001</v>
      </c>
      <c r="EI994">
        <v>-1.4112</v>
      </c>
      <c r="EJ994">
        <v>0.59519999999999995</v>
      </c>
      <c r="EK994">
        <v>-1.9915</v>
      </c>
      <c r="EL994">
        <v>-0.91739999999999999</v>
      </c>
      <c r="EM994">
        <v>-0.29149999999999998</v>
      </c>
      <c r="EN994">
        <v>-3.0303</v>
      </c>
      <c r="EO994">
        <v>-1.9085999999999999</v>
      </c>
      <c r="EP994">
        <v>-1.2511000000000001</v>
      </c>
      <c r="EQ994">
        <v>-0.15959999999999999</v>
      </c>
      <c r="ER994">
        <v>-1.2326999999999999</v>
      </c>
      <c r="ES994">
        <v>-1.6917</v>
      </c>
      <c r="ET994">
        <v>-2.9459999999999997</v>
      </c>
      <c r="EU994">
        <v>-2.1882999999999999</v>
      </c>
      <c r="EV994">
        <v>0</v>
      </c>
      <c r="EW994">
        <v>-1.2463</v>
      </c>
      <c r="EX994">
        <v>0.82820000000000005</v>
      </c>
      <c r="EY994">
        <v>-1.9138999999999999</v>
      </c>
      <c r="EZ994">
        <v>-1.9607999999999999</v>
      </c>
      <c r="FA994">
        <v>-3.4699999999999998</v>
      </c>
      <c r="FB994">
        <v>-1.3168</v>
      </c>
      <c r="FC994">
        <v>-0.69259999999999999</v>
      </c>
      <c r="FD994">
        <v>-0.68400000000000005</v>
      </c>
      <c r="FE994">
        <v>-0.156</v>
      </c>
      <c r="FF994">
        <v>0.2049</v>
      </c>
      <c r="FG994">
        <v>-1.7764</v>
      </c>
      <c r="FH994">
        <v>-0.92830000000000001</v>
      </c>
      <c r="FI994">
        <v>-0.37780000000000002</v>
      </c>
      <c r="FJ994">
        <v>0.1075</v>
      </c>
      <c r="FK994">
        <v>2.0133999999999999</v>
      </c>
      <c r="FL994">
        <v>-0.91</v>
      </c>
      <c r="FM994">
        <v>-3.2117</v>
      </c>
      <c r="FN994">
        <v>-3.0303</v>
      </c>
      <c r="FO994">
        <v>-2.1246</v>
      </c>
      <c r="FP994">
        <v>-2.9148000000000001</v>
      </c>
      <c r="FQ994">
        <v>-4.3391000000000002</v>
      </c>
      <c r="FR994">
        <v>0.59219999999999995</v>
      </c>
      <c r="FS994">
        <v>-1.3129</v>
      </c>
      <c r="FT994">
        <v>1.9138999999999999</v>
      </c>
      <c r="FU994">
        <v>-0.29849999999999999</v>
      </c>
      <c r="FV994">
        <v>-1.0854999999999999</v>
      </c>
      <c r="FW994">
        <v>-1.3928</v>
      </c>
      <c r="FX994">
        <v>3.0074999999999998</v>
      </c>
      <c r="FY994">
        <v>0</v>
      </c>
      <c r="FZ994">
        <v>-4.3372999999999999</v>
      </c>
      <c r="GA994">
        <v>-0.47060000000000002</v>
      </c>
      <c r="GB994">
        <v>4.5372000000000003</v>
      </c>
      <c r="GC994">
        <v>-0.40820000000000001</v>
      </c>
      <c r="GD994">
        <v>4.6973000000000003</v>
      </c>
      <c r="GE994">
        <v>2.1959</v>
      </c>
      <c r="GF994">
        <v>9.375</v>
      </c>
      <c r="GG994">
        <v>15.384600000000001</v>
      </c>
      <c r="GH994">
        <v>2.3810000000000002</v>
      </c>
      <c r="GI994">
        <v>0.62309999999999999</v>
      </c>
      <c r="GJ994">
        <v>-31.75</v>
      </c>
      <c r="GK994">
        <v>0</v>
      </c>
      <c r="GL994">
        <v>-37.299999999999997</v>
      </c>
      <c r="GM994">
        <v>0</v>
      </c>
      <c r="GN994">
        <v>4.2423999999999999</v>
      </c>
      <c r="GO994">
        <v>0</v>
      </c>
      <c r="GP994">
        <v>0</v>
      </c>
      <c r="GQ994">
        <v>42.857100000000003</v>
      </c>
      <c r="GR994">
        <v>2.5</v>
      </c>
      <c r="GS994">
        <v>-4.2857000000000003</v>
      </c>
      <c r="GT994" s="1"/>
      <c r="GU994" s="1"/>
      <c r="GV994" s="1"/>
      <c r="GW994" s="1"/>
      <c r="GX994" s="1"/>
      <c r="UW994"/>
    </row>
    <row r="995" spans="1:569" hidden="1">
      <c r="A995" s="4">
        <v>43348</v>
      </c>
      <c r="B995">
        <v>-0.37119999999999997</v>
      </c>
      <c r="C995">
        <v>0.31900000000000001</v>
      </c>
      <c r="D995">
        <v>0.2288</v>
      </c>
      <c r="E995">
        <v>1.5249999999999999</v>
      </c>
      <c r="F995">
        <v>0.42480000000000001</v>
      </c>
      <c r="G995">
        <v>1.2201</v>
      </c>
      <c r="H995">
        <v>1.5703</v>
      </c>
      <c r="I995">
        <v>0.61180000000000001</v>
      </c>
      <c r="J995">
        <v>0.56869999999999998</v>
      </c>
      <c r="K995">
        <v>-8.0999999999999996E-3</v>
      </c>
      <c r="L995">
        <v>0.51949999999999996</v>
      </c>
      <c r="M995">
        <v>0.44540000000000002</v>
      </c>
      <c r="N995">
        <v>1.1646000000000001</v>
      </c>
      <c r="O995">
        <v>1.4868999999999999</v>
      </c>
      <c r="P995">
        <v>0.64400000000000002</v>
      </c>
      <c r="Q995">
        <v>0.52480000000000004</v>
      </c>
      <c r="R995">
        <v>1.2144999999999999</v>
      </c>
      <c r="S995">
        <v>0.95440000000000003</v>
      </c>
      <c r="T995">
        <v>0.37680000000000002</v>
      </c>
      <c r="U995">
        <v>9.4299999999999995E-2</v>
      </c>
      <c r="V995">
        <v>0.74370000000000003</v>
      </c>
      <c r="W995">
        <v>1.3386</v>
      </c>
      <c r="X995">
        <v>0.52229999999999999</v>
      </c>
      <c r="Y995">
        <v>0.95960000000000001</v>
      </c>
      <c r="Z995">
        <v>0.4854</v>
      </c>
      <c r="AA995">
        <v>1.1981999999999999</v>
      </c>
      <c r="AB995">
        <v>1.3224</v>
      </c>
      <c r="AC995">
        <v>-1.9436</v>
      </c>
      <c r="AD995">
        <v>-0.73699999999999999</v>
      </c>
      <c r="AE995">
        <v>0.65749999999999997</v>
      </c>
      <c r="AF995">
        <v>3.1800000000000002E-2</v>
      </c>
      <c r="AG995">
        <v>0.42020000000000002</v>
      </c>
      <c r="AH995">
        <v>0.52270000000000005</v>
      </c>
      <c r="AI995">
        <v>5.62E-2</v>
      </c>
      <c r="AJ995">
        <v>0.43709999999999999</v>
      </c>
      <c r="AK995">
        <v>-0.20660000000000001</v>
      </c>
      <c r="AL995">
        <v>1.0336000000000001</v>
      </c>
      <c r="AM995">
        <v>-6.9500000000000006E-2</v>
      </c>
      <c r="AN995">
        <v>1.5329999999999999</v>
      </c>
      <c r="AO995">
        <v>0.20430000000000001</v>
      </c>
      <c r="AP995">
        <v>0.1832</v>
      </c>
      <c r="AQ995">
        <v>1.1191</v>
      </c>
      <c r="AR995">
        <v>0.52890000000000004</v>
      </c>
      <c r="AS995">
        <v>0.56720000000000004</v>
      </c>
      <c r="AT995">
        <v>0.80900000000000005</v>
      </c>
      <c r="AU995">
        <v>0.70079999999999998</v>
      </c>
      <c r="AV995">
        <v>0.40189999999999998</v>
      </c>
      <c r="AW995">
        <v>0.84260000000000002</v>
      </c>
      <c r="AX995">
        <v>0.90169999999999995</v>
      </c>
      <c r="AY995">
        <v>0.25779999999999997</v>
      </c>
      <c r="AZ995">
        <v>0.66249999999999998</v>
      </c>
      <c r="BA995">
        <v>0.44419999999999998</v>
      </c>
      <c r="BB995">
        <v>-0.1394</v>
      </c>
      <c r="BC995">
        <v>0.49859999999999999</v>
      </c>
      <c r="BD995">
        <v>-0.66169999999999995</v>
      </c>
      <c r="BE995">
        <v>0.77649999999999997</v>
      </c>
      <c r="BF995">
        <v>0.37430000000000002</v>
      </c>
      <c r="BG995">
        <v>0.72150000000000003</v>
      </c>
      <c r="BH995">
        <v>0.55830000000000002</v>
      </c>
      <c r="BI995">
        <v>0.97389999999999999</v>
      </c>
      <c r="BJ995">
        <v>1.4419</v>
      </c>
      <c r="BK995">
        <v>1.5367999999999999</v>
      </c>
      <c r="BL995">
        <v>1.4093</v>
      </c>
      <c r="BM995">
        <v>0.39290000000000003</v>
      </c>
      <c r="BN995">
        <v>1.2030000000000001</v>
      </c>
      <c r="BO995">
        <v>1.0236000000000001</v>
      </c>
      <c r="BP995">
        <v>0.78859999999999997</v>
      </c>
      <c r="BQ995">
        <v>-0.10780000000000001</v>
      </c>
      <c r="BR995">
        <v>0.65939999999999999</v>
      </c>
      <c r="BS995">
        <v>-0.40689999999999998</v>
      </c>
      <c r="BT995">
        <v>0.73060000000000003</v>
      </c>
      <c r="BU995">
        <v>0.58919999999999995</v>
      </c>
      <c r="BV995">
        <v>0.89629999999999999</v>
      </c>
      <c r="BW995">
        <v>0.91739999999999999</v>
      </c>
      <c r="BX995">
        <v>0.96150000000000002</v>
      </c>
      <c r="BY995">
        <v>1.4458</v>
      </c>
      <c r="BZ995">
        <v>1.2414000000000001</v>
      </c>
      <c r="CA995">
        <v>1.3602000000000001</v>
      </c>
      <c r="CB995">
        <v>0.91500000000000004</v>
      </c>
      <c r="CC995">
        <v>0.87260000000000004</v>
      </c>
      <c r="CD995">
        <v>1.5207000000000002</v>
      </c>
      <c r="CE995">
        <v>0.60340000000000005</v>
      </c>
      <c r="CF995">
        <v>2.214</v>
      </c>
      <c r="CG995">
        <v>0.75839999999999996</v>
      </c>
      <c r="CH995">
        <v>1.0296000000000001</v>
      </c>
      <c r="CI995">
        <v>0.93959999999999999</v>
      </c>
      <c r="CJ995">
        <v>0.93130000000000002</v>
      </c>
      <c r="CK995">
        <v>1.3237000000000001</v>
      </c>
      <c r="CL995">
        <v>-0.6734</v>
      </c>
      <c r="CM995">
        <v>1.2766</v>
      </c>
      <c r="CN995">
        <v>0.76570000000000005</v>
      </c>
      <c r="CO995">
        <v>0.63949999999999996</v>
      </c>
      <c r="CP995">
        <v>-3.9222999999999999</v>
      </c>
      <c r="CQ995">
        <v>0.51490000000000002</v>
      </c>
      <c r="CR995">
        <v>1.9773000000000001</v>
      </c>
      <c r="CS995">
        <v>0.16339999999999999</v>
      </c>
      <c r="CT995">
        <v>0.98309999999999997</v>
      </c>
      <c r="CU995">
        <v>1.6776</v>
      </c>
      <c r="CV995">
        <v>1.0690999999999999</v>
      </c>
      <c r="CW995">
        <v>1.2321</v>
      </c>
      <c r="CX995">
        <v>0</v>
      </c>
      <c r="CY995">
        <v>1.246</v>
      </c>
      <c r="CZ995">
        <v>0.61809999999999998</v>
      </c>
      <c r="DA995">
        <v>0.5111</v>
      </c>
      <c r="DB995">
        <v>0.45100000000000001</v>
      </c>
      <c r="DC995">
        <v>1.3597000000000001</v>
      </c>
      <c r="DD995">
        <v>0.42820000000000003</v>
      </c>
      <c r="DE995">
        <v>0.2301</v>
      </c>
      <c r="DF995">
        <v>0.87450000000000006</v>
      </c>
      <c r="DG995">
        <v>1.7121</v>
      </c>
      <c r="DH995">
        <v>-0.66669999999999996</v>
      </c>
      <c r="DI995">
        <v>0.38400000000000001</v>
      </c>
      <c r="DJ995">
        <v>0.65890000000000004</v>
      </c>
      <c r="DK995">
        <v>2.4308000000000001</v>
      </c>
      <c r="DL995">
        <v>1.6949000000000001</v>
      </c>
      <c r="DM995">
        <v>0.3735</v>
      </c>
      <c r="DN995">
        <v>0.35420000000000001</v>
      </c>
      <c r="DO995">
        <v>0.84709999999999996</v>
      </c>
      <c r="DP995">
        <v>1.087</v>
      </c>
      <c r="DQ995">
        <v>0.79920000000000002</v>
      </c>
      <c r="DR995">
        <v>0.93620000000000003</v>
      </c>
      <c r="DS995">
        <v>0.98670000000000002</v>
      </c>
      <c r="DT995">
        <v>2.0493999999999999</v>
      </c>
      <c r="DU995">
        <v>1.1778999999999999</v>
      </c>
      <c r="DV995">
        <v>0.47160000000000002</v>
      </c>
      <c r="DW995">
        <v>1.4222000000000001</v>
      </c>
      <c r="DX995">
        <v>0.47099999999999997</v>
      </c>
      <c r="DY995">
        <v>1.1834</v>
      </c>
      <c r="DZ995">
        <v>1.2333000000000001</v>
      </c>
      <c r="EA995">
        <v>1.0286999999999999</v>
      </c>
      <c r="EB995">
        <v>0.19439999999999999</v>
      </c>
      <c r="EC995">
        <v>1.3226</v>
      </c>
      <c r="ED995">
        <v>2.0026999999999999</v>
      </c>
      <c r="EE995">
        <v>1.3416999999999999</v>
      </c>
      <c r="EF995">
        <v>0.18440000000000001</v>
      </c>
      <c r="EG995">
        <v>-3.8462000000000001</v>
      </c>
      <c r="EH995">
        <v>0.94789999999999996</v>
      </c>
      <c r="EI995">
        <v>1.8216999999999999</v>
      </c>
      <c r="EJ995">
        <v>1.0650999999999999</v>
      </c>
      <c r="EK995">
        <v>1.5564</v>
      </c>
      <c r="EL995">
        <v>0.92589999999999995</v>
      </c>
      <c r="EM995">
        <v>0.29239999999999999</v>
      </c>
      <c r="EN995">
        <v>1.5625</v>
      </c>
      <c r="EO995">
        <v>0.66559999999999997</v>
      </c>
      <c r="EP995">
        <v>-9.0499999999999997E-2</v>
      </c>
      <c r="EQ995">
        <v>1.3319000000000001</v>
      </c>
      <c r="ER995">
        <v>1.7161</v>
      </c>
      <c r="ES995">
        <v>1.6571</v>
      </c>
      <c r="ET995">
        <v>-3.0354000000000001</v>
      </c>
      <c r="EU995">
        <v>0.56820000000000004</v>
      </c>
      <c r="EV995">
        <v>1.4376</v>
      </c>
      <c r="EW995">
        <v>0.89090000000000003</v>
      </c>
      <c r="EX995">
        <v>0.58289999999999997</v>
      </c>
      <c r="EY995">
        <v>0.89429999999999998</v>
      </c>
      <c r="EZ995">
        <v>2.6</v>
      </c>
      <c r="FA995">
        <v>0.65359999999999996</v>
      </c>
      <c r="FB995">
        <v>0.47099999999999997</v>
      </c>
      <c r="FC995">
        <v>1.5693000000000001</v>
      </c>
      <c r="FD995">
        <v>0.89529999999999998</v>
      </c>
      <c r="FE995">
        <v>1.25</v>
      </c>
      <c r="FF995">
        <v>1.0225</v>
      </c>
      <c r="FG995">
        <v>2.3403999999999998</v>
      </c>
      <c r="FH995">
        <v>1.3629</v>
      </c>
      <c r="FI995">
        <v>0.37930000000000003</v>
      </c>
      <c r="FJ995">
        <v>1.2352000000000001</v>
      </c>
      <c r="FK995">
        <v>0.87719999999999998</v>
      </c>
      <c r="FL995">
        <v>0.61219999999999997</v>
      </c>
      <c r="FM995">
        <v>-0.75409999999999999</v>
      </c>
      <c r="FN995">
        <v>1.0417000000000001</v>
      </c>
      <c r="FO995">
        <v>-1.7366000000000001</v>
      </c>
      <c r="FP995">
        <v>2.3094999999999999</v>
      </c>
      <c r="FQ995">
        <v>-4.3391000000000002</v>
      </c>
      <c r="FR995">
        <v>0.75690000000000002</v>
      </c>
      <c r="FS995">
        <v>-0.66520000000000001</v>
      </c>
      <c r="FT995">
        <v>6.0999999999999999E-2</v>
      </c>
      <c r="FU995">
        <v>-0.29849999999999999</v>
      </c>
      <c r="FV995">
        <v>-0.54869999999999997</v>
      </c>
      <c r="FW995">
        <v>2.2599</v>
      </c>
      <c r="FX995">
        <v>-2.1898</v>
      </c>
      <c r="FY995">
        <v>0</v>
      </c>
      <c r="FZ995">
        <v>2.8967000000000001</v>
      </c>
      <c r="GA995">
        <v>-0.69740000000000002</v>
      </c>
      <c r="GB995">
        <v>9.375</v>
      </c>
      <c r="GC995">
        <v>-1.6393</v>
      </c>
      <c r="GD995">
        <v>0.98360000000000003</v>
      </c>
      <c r="GE995">
        <v>-1.1669</v>
      </c>
      <c r="GF995">
        <v>9.375</v>
      </c>
      <c r="GG995">
        <v>15.384600000000001</v>
      </c>
      <c r="GH995">
        <v>-4.6512000000000002</v>
      </c>
      <c r="GI995">
        <v>-3.2183999999999999</v>
      </c>
      <c r="GJ995">
        <v>-4.7618999999999998</v>
      </c>
      <c r="GK995">
        <v>-4.7058999999999997</v>
      </c>
      <c r="GL995">
        <v>-37.299999999999997</v>
      </c>
      <c r="GM995">
        <v>-1.8868</v>
      </c>
      <c r="GN995">
        <v>4.2423999999999999</v>
      </c>
      <c r="GO995">
        <v>0</v>
      </c>
      <c r="GP995">
        <v>0</v>
      </c>
      <c r="GQ995">
        <v>42.857100000000003</v>
      </c>
      <c r="GR995">
        <v>2.5</v>
      </c>
      <c r="GS995">
        <v>-4.2857000000000003</v>
      </c>
      <c r="GT995" s="1"/>
      <c r="GU995" s="1"/>
      <c r="GV995" s="1"/>
      <c r="GW995" s="1"/>
      <c r="GX995" s="1"/>
      <c r="UW995"/>
    </row>
    <row r="996" spans="1:569" hidden="1">
      <c r="A996" s="4">
        <v>43349</v>
      </c>
      <c r="B996">
        <v>0.33200000000000002</v>
      </c>
      <c r="C996">
        <v>1.1567000000000001</v>
      </c>
      <c r="D996">
        <v>0.3775</v>
      </c>
      <c r="E996">
        <v>-8.9200000000000002E-2</v>
      </c>
      <c r="F996">
        <v>0.3347</v>
      </c>
      <c r="G996">
        <v>-0.44040000000000001</v>
      </c>
      <c r="H996">
        <v>0.28239999999999998</v>
      </c>
      <c r="I996">
        <v>0.83050000000000002</v>
      </c>
      <c r="J996">
        <v>0.18490000000000001</v>
      </c>
      <c r="K996">
        <v>0.60750000000000004</v>
      </c>
      <c r="L996">
        <v>0.84860000000000002</v>
      </c>
      <c r="M996">
        <v>0.27289999999999998</v>
      </c>
      <c r="N996">
        <v>0.30030000000000001</v>
      </c>
      <c r="O996">
        <v>-0.88519999999999999</v>
      </c>
      <c r="P996">
        <v>0.46539999999999998</v>
      </c>
      <c r="Q996">
        <v>0.46500000000000002</v>
      </c>
      <c r="R996">
        <v>0.86270000000000002</v>
      </c>
      <c r="S996">
        <v>0.1898</v>
      </c>
      <c r="T996">
        <v>1.2763</v>
      </c>
      <c r="U996">
        <v>0.14119999999999999</v>
      </c>
      <c r="V996">
        <v>-0.18079999999999999</v>
      </c>
      <c r="W996">
        <v>-0.45779999999999998</v>
      </c>
      <c r="X996">
        <v>0.35720000000000002</v>
      </c>
      <c r="Y996">
        <v>0.37519999999999998</v>
      </c>
      <c r="Z996">
        <v>0.1449</v>
      </c>
      <c r="AA996">
        <v>0.74380000000000002</v>
      </c>
      <c r="AB996">
        <v>0.63490000000000002</v>
      </c>
      <c r="AC996">
        <v>-0.28739999999999999</v>
      </c>
      <c r="AD996">
        <v>0.71109999999999995</v>
      </c>
      <c r="AE996">
        <v>0.85299999999999998</v>
      </c>
      <c r="AF996">
        <v>-1.06E-2</v>
      </c>
      <c r="AG996">
        <v>0.31380000000000002</v>
      </c>
      <c r="AH996">
        <v>-0.7389</v>
      </c>
      <c r="AI996">
        <v>-0.64570000000000005</v>
      </c>
      <c r="AJ996">
        <v>0.45689999999999997</v>
      </c>
      <c r="AK996">
        <v>0.14230000000000001</v>
      </c>
      <c r="AL996">
        <v>-0.12790000000000001</v>
      </c>
      <c r="AM996">
        <v>0.54220000000000002</v>
      </c>
      <c r="AN996">
        <v>1.5099</v>
      </c>
      <c r="AO996">
        <v>-1.9400000000000001E-2</v>
      </c>
      <c r="AP996">
        <v>0.85309999999999997</v>
      </c>
      <c r="AQ996">
        <v>0.34589999999999999</v>
      </c>
      <c r="AR996">
        <v>0.32019999999999998</v>
      </c>
      <c r="AS996">
        <v>0.17349999999999999</v>
      </c>
      <c r="AT996">
        <v>0.23300000000000001</v>
      </c>
      <c r="AU996">
        <v>-5.3499999999999999E-2</v>
      </c>
      <c r="AV996">
        <v>-0.13339999999999999</v>
      </c>
      <c r="AW996">
        <v>0.71619999999999995</v>
      </c>
      <c r="AX996">
        <v>0.67020000000000002</v>
      </c>
      <c r="AY996">
        <v>0.65029999999999999</v>
      </c>
      <c r="AZ996">
        <v>0.4607</v>
      </c>
      <c r="BA996">
        <v>0.35659999999999997</v>
      </c>
      <c r="BB996">
        <v>-0.17449999999999999</v>
      </c>
      <c r="BC996">
        <v>0.28349999999999997</v>
      </c>
      <c r="BD996">
        <v>0.27250000000000002</v>
      </c>
      <c r="BE996">
        <v>0</v>
      </c>
      <c r="BF996">
        <v>6.0699999999999997E-2</v>
      </c>
      <c r="BG996">
        <v>8.1900000000000001E-2</v>
      </c>
      <c r="BH996">
        <v>0.49680000000000002</v>
      </c>
      <c r="BI996">
        <v>0.49780000000000002</v>
      </c>
      <c r="BJ996">
        <v>0.40899999999999997</v>
      </c>
      <c r="BK996">
        <v>-0.68799999999999994</v>
      </c>
      <c r="BL996">
        <v>0.71560000000000001</v>
      </c>
      <c r="BM996">
        <v>0.2072</v>
      </c>
      <c r="BN996">
        <v>-0.52580000000000005</v>
      </c>
      <c r="BO996">
        <v>-3.2216</v>
      </c>
      <c r="BP996">
        <v>-0.31869999999999998</v>
      </c>
      <c r="BQ996">
        <v>0</v>
      </c>
      <c r="BR996">
        <v>0.49130000000000001</v>
      </c>
      <c r="BS996">
        <v>0.7228</v>
      </c>
      <c r="BT996">
        <v>0.85150000000000003</v>
      </c>
      <c r="BU996">
        <v>0.86229999999999996</v>
      </c>
      <c r="BV996">
        <v>0.63449999999999995</v>
      </c>
      <c r="BW996">
        <v>-0.10489999999999999</v>
      </c>
      <c r="BX996">
        <v>0.74070000000000003</v>
      </c>
      <c r="BY996">
        <v>-0.1188</v>
      </c>
      <c r="BZ996">
        <v>-0.3805</v>
      </c>
      <c r="CA996">
        <v>1.1928000000000001</v>
      </c>
      <c r="CB996">
        <v>0.3886</v>
      </c>
      <c r="CC996">
        <v>-0.23069999999999999</v>
      </c>
      <c r="CD996">
        <v>-0.29959999999999998</v>
      </c>
      <c r="CE996">
        <v>0.38279999999999997</v>
      </c>
      <c r="CF996">
        <v>0.67689999999999995</v>
      </c>
      <c r="CG996">
        <v>0.15679999999999999</v>
      </c>
      <c r="CH996">
        <v>0.88759999999999994</v>
      </c>
      <c r="CI996">
        <v>0.39889999999999998</v>
      </c>
      <c r="CJ996">
        <v>1.1534</v>
      </c>
      <c r="CK996">
        <v>-0.71260000000000001</v>
      </c>
      <c r="CL996">
        <v>2.5</v>
      </c>
      <c r="CM996">
        <v>0.84030000000000005</v>
      </c>
      <c r="CN996">
        <v>0.35460000000000003</v>
      </c>
      <c r="CO996">
        <v>1.6680000000000001</v>
      </c>
      <c r="CP996">
        <v>0.90110000000000001</v>
      </c>
      <c r="CQ996">
        <v>-0.61480000000000001</v>
      </c>
      <c r="CR996">
        <v>-0.71899999999999997</v>
      </c>
      <c r="CS996">
        <v>1.3050999999999999</v>
      </c>
      <c r="CT996">
        <v>0.27260000000000001</v>
      </c>
      <c r="CU996">
        <v>2.4390000000000001</v>
      </c>
      <c r="CV996">
        <v>1.0578000000000001</v>
      </c>
      <c r="CW996">
        <v>1.1386000000000001</v>
      </c>
      <c r="CX996">
        <v>0.441</v>
      </c>
      <c r="CY996">
        <v>0.1893</v>
      </c>
      <c r="CZ996">
        <v>-0.23039999999999999</v>
      </c>
      <c r="DA996">
        <v>-0.50849999999999995</v>
      </c>
      <c r="DB996">
        <v>-0.89790000000000003</v>
      </c>
      <c r="DC996">
        <v>0.73170000000000002</v>
      </c>
      <c r="DD996">
        <v>-0.80530000000000002</v>
      </c>
      <c r="DE996">
        <v>-0.2296</v>
      </c>
      <c r="DF996">
        <v>-0.153</v>
      </c>
      <c r="DG996">
        <v>0.26300000000000001</v>
      </c>
      <c r="DH996">
        <v>1.1928000000000001</v>
      </c>
      <c r="DI996">
        <v>0.42499999999999999</v>
      </c>
      <c r="DJ996">
        <v>1.2219</v>
      </c>
      <c r="DK996">
        <v>-0.1802</v>
      </c>
      <c r="DL996">
        <v>-8.5500000000000007E-2</v>
      </c>
      <c r="DM996">
        <v>0.46510000000000001</v>
      </c>
      <c r="DN996">
        <v>0.52939999999999998</v>
      </c>
      <c r="DO996">
        <v>2.8559000000000001</v>
      </c>
      <c r="DP996">
        <v>8.2699999999999996E-2</v>
      </c>
      <c r="DQ996">
        <v>0.4955</v>
      </c>
      <c r="DR996">
        <v>0.34350000000000003</v>
      </c>
      <c r="DS996">
        <v>0.45979999999999999</v>
      </c>
      <c r="DT996">
        <v>-0.5907</v>
      </c>
      <c r="DU996">
        <v>0.29099999999999998</v>
      </c>
      <c r="DV996">
        <v>0.31850000000000001</v>
      </c>
      <c r="DW996">
        <v>0.22140000000000001</v>
      </c>
      <c r="DX996">
        <v>1.25</v>
      </c>
      <c r="DY996">
        <v>-0.29239999999999999</v>
      </c>
      <c r="DZ996">
        <v>-0.31440000000000001</v>
      </c>
      <c r="EA996">
        <v>0.43640000000000001</v>
      </c>
      <c r="EB996">
        <v>9.7000000000000003E-2</v>
      </c>
      <c r="EC996">
        <v>4.6600000000000003E-2</v>
      </c>
      <c r="ED996">
        <v>-0.91620000000000001</v>
      </c>
      <c r="EE996">
        <v>-0.17649999999999999</v>
      </c>
      <c r="EF996">
        <v>0.48599999999999999</v>
      </c>
      <c r="EG996">
        <v>1.6667000000000001</v>
      </c>
      <c r="EH996">
        <v>0.58689999999999998</v>
      </c>
      <c r="EI996">
        <v>0.31950000000000001</v>
      </c>
      <c r="EJ996">
        <v>0.23419999999999999</v>
      </c>
      <c r="EK996">
        <v>0.34060000000000001</v>
      </c>
      <c r="EL996">
        <v>0.36699999999999999</v>
      </c>
      <c r="EM996">
        <v>-0.29149999999999998</v>
      </c>
      <c r="EN996">
        <v>0.28489999999999999</v>
      </c>
      <c r="EO996">
        <v>5.0900000000000001E-2</v>
      </c>
      <c r="EP996">
        <v>9.06E-2</v>
      </c>
      <c r="EQ996">
        <v>0.26290000000000002</v>
      </c>
      <c r="ER996">
        <v>-1.5337000000000001</v>
      </c>
      <c r="ES996">
        <v>-0.25080000000000002</v>
      </c>
      <c r="ET996">
        <v>0</v>
      </c>
      <c r="EU996">
        <v>0.28249999999999997</v>
      </c>
      <c r="EV996">
        <v>0.26569999999999999</v>
      </c>
      <c r="EW996">
        <v>0.3679</v>
      </c>
      <c r="EX996">
        <v>-1.1064000000000001</v>
      </c>
      <c r="EY996">
        <v>-0.32229999999999998</v>
      </c>
      <c r="EZ996">
        <v>-1.7544</v>
      </c>
      <c r="FA996">
        <v>0.1623</v>
      </c>
      <c r="FB996">
        <v>-0.54690000000000005</v>
      </c>
      <c r="FC996">
        <v>0.25750000000000001</v>
      </c>
      <c r="FD996">
        <v>0.20480000000000001</v>
      </c>
      <c r="FE996">
        <v>0.30859999999999999</v>
      </c>
      <c r="FF996">
        <v>1.2145999999999999</v>
      </c>
      <c r="FG996">
        <v>-0.51980000000000004</v>
      </c>
      <c r="FH996">
        <v>0.50419999999999998</v>
      </c>
      <c r="FI996">
        <v>0</v>
      </c>
      <c r="FJ996">
        <v>5.3100000000000001E-2</v>
      </c>
      <c r="FK996">
        <v>-1.087</v>
      </c>
      <c r="FL996">
        <v>-0.40570000000000001</v>
      </c>
      <c r="FM996">
        <v>0.37990000000000002</v>
      </c>
      <c r="FN996">
        <v>0.63439999999999996</v>
      </c>
      <c r="FO996">
        <v>-0.88370000000000004</v>
      </c>
      <c r="FP996">
        <v>-0.22570000000000001</v>
      </c>
      <c r="FQ996">
        <v>-4.3391000000000002</v>
      </c>
      <c r="FR996">
        <v>0.66779999999999995</v>
      </c>
      <c r="FS996">
        <v>0.44640000000000002</v>
      </c>
      <c r="FT996">
        <v>-0.71789999999999998</v>
      </c>
      <c r="FU996">
        <v>-2.3952</v>
      </c>
      <c r="FV996">
        <v>1.0897000000000001</v>
      </c>
      <c r="FW996">
        <v>-2.2099000000000002</v>
      </c>
      <c r="FX996">
        <v>-1.4924999999999999</v>
      </c>
      <c r="FY996">
        <v>0</v>
      </c>
      <c r="FZ996">
        <v>-3.3048000000000002</v>
      </c>
      <c r="GA996">
        <v>0.42380000000000001</v>
      </c>
      <c r="GB996">
        <v>-10.4762</v>
      </c>
      <c r="GC996">
        <v>-1.6393</v>
      </c>
      <c r="GD996">
        <v>0.98360000000000003</v>
      </c>
      <c r="GE996">
        <v>-1.1669</v>
      </c>
      <c r="GF996">
        <v>9.375</v>
      </c>
      <c r="GG996">
        <v>15.384600000000001</v>
      </c>
      <c r="GH996">
        <v>4.3902000000000001</v>
      </c>
      <c r="GI996">
        <v>-4.3444000000000003</v>
      </c>
      <c r="GJ996">
        <v>-4.7618999999999998</v>
      </c>
      <c r="GK996">
        <v>-4.7058999999999997</v>
      </c>
      <c r="GL996">
        <v>-37.299999999999997</v>
      </c>
      <c r="GM996">
        <v>0</v>
      </c>
      <c r="GN996">
        <v>4.2423999999999999</v>
      </c>
      <c r="GO996">
        <v>0</v>
      </c>
      <c r="GP996">
        <v>0</v>
      </c>
      <c r="GQ996">
        <v>42.857100000000003</v>
      </c>
      <c r="GR996">
        <v>2.5</v>
      </c>
      <c r="GS996">
        <v>-4.2857000000000003</v>
      </c>
      <c r="GT996" s="1"/>
      <c r="GU996" s="1"/>
      <c r="GV996" s="1"/>
      <c r="GW996" s="1"/>
      <c r="GX996" s="1"/>
      <c r="UW996"/>
    </row>
    <row r="997" spans="1:569" hidden="1">
      <c r="A997" s="4">
        <v>43350</v>
      </c>
      <c r="B997">
        <v>-1.0399</v>
      </c>
      <c r="C997">
        <v>-1.5337000000000001</v>
      </c>
      <c r="D997">
        <v>-1.1457999999999999</v>
      </c>
      <c r="E997">
        <v>-1.7565</v>
      </c>
      <c r="F997">
        <v>-0.12970000000000001</v>
      </c>
      <c r="G997">
        <v>-2.6263000000000001</v>
      </c>
      <c r="H997">
        <v>-1.5861000000000001</v>
      </c>
      <c r="I997">
        <v>-1.1031</v>
      </c>
      <c r="J997">
        <v>-0.57530000000000003</v>
      </c>
      <c r="K997">
        <v>-1.2559</v>
      </c>
      <c r="L997">
        <v>7.5899999999999995E-2</v>
      </c>
      <c r="M997">
        <v>-1.1055999999999999</v>
      </c>
      <c r="N997">
        <v>-2.1124000000000001</v>
      </c>
      <c r="O997">
        <v>-0.9778</v>
      </c>
      <c r="P997">
        <v>-1.3896999999999999</v>
      </c>
      <c r="Q997">
        <v>-6.9000000000000006E-2</v>
      </c>
      <c r="R997">
        <v>-1.524</v>
      </c>
      <c r="S997">
        <v>-0.66290000000000004</v>
      </c>
      <c r="T997">
        <v>-1.9643999999999999</v>
      </c>
      <c r="U997">
        <v>0.65820000000000001</v>
      </c>
      <c r="V997">
        <v>-1.6299000000000001</v>
      </c>
      <c r="W997">
        <v>-0.97230000000000005</v>
      </c>
      <c r="X997">
        <v>-2.7829000000000002</v>
      </c>
      <c r="Y997">
        <v>-0.623</v>
      </c>
      <c r="Z997">
        <v>-0.87790000000000001</v>
      </c>
      <c r="AA997">
        <v>-1.8532</v>
      </c>
      <c r="AB997">
        <v>-0.45569999999999999</v>
      </c>
      <c r="AC997">
        <v>0.1789</v>
      </c>
      <c r="AD997">
        <v>-0.27</v>
      </c>
      <c r="AE997">
        <v>-1.1734</v>
      </c>
      <c r="AF997">
        <v>-0.34989999999999999</v>
      </c>
      <c r="AG997">
        <v>-0.36499999999999999</v>
      </c>
      <c r="AH997">
        <v>-2.5089999999999999</v>
      </c>
      <c r="AI997">
        <v>-0.77680000000000005</v>
      </c>
      <c r="AJ997">
        <v>-0.88800000000000001</v>
      </c>
      <c r="AK997">
        <v>0.25840000000000002</v>
      </c>
      <c r="AL997">
        <v>-1.7926</v>
      </c>
      <c r="AM997">
        <v>-0.30420000000000003</v>
      </c>
      <c r="AN997">
        <v>-5.7200000000000001E-2</v>
      </c>
      <c r="AO997">
        <v>-2.0101</v>
      </c>
      <c r="AP997">
        <v>-1.2386999999999999</v>
      </c>
      <c r="AQ997">
        <v>-1.1949000000000001</v>
      </c>
      <c r="AR997">
        <v>-0.2964</v>
      </c>
      <c r="AS997">
        <v>-0.95279999999999998</v>
      </c>
      <c r="AT997">
        <v>-0.69730000000000003</v>
      </c>
      <c r="AU997">
        <v>-0.91059999999999997</v>
      </c>
      <c r="AV997">
        <v>-0.53439999999999999</v>
      </c>
      <c r="AW997">
        <v>-1.2562</v>
      </c>
      <c r="AX997">
        <v>-0.88770000000000004</v>
      </c>
      <c r="AY997">
        <v>0.27050000000000002</v>
      </c>
      <c r="AZ997">
        <v>-2.1291000000000002</v>
      </c>
      <c r="BA997">
        <v>-1.2224999999999999</v>
      </c>
      <c r="BB997">
        <v>-2.4295999999999998</v>
      </c>
      <c r="BC997">
        <v>-2.4028</v>
      </c>
      <c r="BD997">
        <v>-0.57369999999999999</v>
      </c>
      <c r="BE997">
        <v>-0.99060000000000004</v>
      </c>
      <c r="BF997">
        <v>-1.0226999999999999</v>
      </c>
      <c r="BG997">
        <v>-0.67479999999999996</v>
      </c>
      <c r="BH997">
        <v>-0.2908</v>
      </c>
      <c r="BI997">
        <v>-1.0217000000000001</v>
      </c>
      <c r="BJ997">
        <v>-1.7924</v>
      </c>
      <c r="BK997">
        <v>-0.65810000000000002</v>
      </c>
      <c r="BL997">
        <v>-0.64870000000000005</v>
      </c>
      <c r="BM997">
        <v>-0.52839999999999998</v>
      </c>
      <c r="BN997">
        <v>1.2868999999999999</v>
      </c>
      <c r="BO997">
        <v>0.18790000000000001</v>
      </c>
      <c r="BP997">
        <v>-0.46510000000000001</v>
      </c>
      <c r="BQ997">
        <v>-0.53939999999999999</v>
      </c>
      <c r="BR997">
        <v>-2.0859999999999999</v>
      </c>
      <c r="BS997">
        <v>-0.156</v>
      </c>
      <c r="BT997">
        <v>-1.0944</v>
      </c>
      <c r="BU997">
        <v>-1.0458000000000001</v>
      </c>
      <c r="BV997">
        <v>-1.0719000000000001</v>
      </c>
      <c r="BW997">
        <v>-1.1201000000000001</v>
      </c>
      <c r="BX997">
        <v>-0.57769999999999999</v>
      </c>
      <c r="BY997">
        <v>-0.83230000000000004</v>
      </c>
      <c r="BZ997">
        <v>-1.8250999999999999</v>
      </c>
      <c r="CA997">
        <v>0.65</v>
      </c>
      <c r="CB997">
        <v>0.2581</v>
      </c>
      <c r="CC997">
        <v>-2.7746</v>
      </c>
      <c r="CD997">
        <v>0.18029999999999999</v>
      </c>
      <c r="CE997">
        <v>-1.5891</v>
      </c>
      <c r="CF997">
        <v>0.62749999999999995</v>
      </c>
      <c r="CG997">
        <v>-1.3151999999999999</v>
      </c>
      <c r="CH997">
        <v>-0.97750000000000004</v>
      </c>
      <c r="CI997">
        <v>-0.82120000000000004</v>
      </c>
      <c r="CJ997">
        <v>-1.4823</v>
      </c>
      <c r="CK997">
        <v>-1.4952000000000001</v>
      </c>
      <c r="CL997">
        <v>-0.62009999999999998</v>
      </c>
      <c r="CM997">
        <v>-1.4582999999999999</v>
      </c>
      <c r="CN997">
        <v>-1.262</v>
      </c>
      <c r="CO997">
        <v>-0.54690000000000005</v>
      </c>
      <c r="CP997">
        <v>-0.2369</v>
      </c>
      <c r="CQ997">
        <v>-0.36080000000000001</v>
      </c>
      <c r="CR997">
        <v>-0.35110000000000002</v>
      </c>
      <c r="CS997">
        <v>-1.4493</v>
      </c>
      <c r="CT997">
        <v>-2.9515000000000002</v>
      </c>
      <c r="CU997">
        <v>0.21010000000000001</v>
      </c>
      <c r="CV997">
        <v>-0.80249999999999999</v>
      </c>
      <c r="CW997">
        <v>-3.1444000000000001</v>
      </c>
      <c r="CX997">
        <v>-1.6465000000000001</v>
      </c>
      <c r="CY997">
        <v>-2.0156999999999998</v>
      </c>
      <c r="CZ997">
        <v>-1.3597000000000001</v>
      </c>
      <c r="DA997">
        <v>0.68140000000000001</v>
      </c>
      <c r="DB997">
        <v>-2.6048</v>
      </c>
      <c r="DC997">
        <v>-0.60529999999999995</v>
      </c>
      <c r="DD997">
        <v>-1.2894000000000001</v>
      </c>
      <c r="DE997">
        <v>-0.28770000000000001</v>
      </c>
      <c r="DF997">
        <v>-1.1235999999999999</v>
      </c>
      <c r="DG997">
        <v>-1.8888</v>
      </c>
      <c r="DH997">
        <v>-2.8006000000000002</v>
      </c>
      <c r="DI997">
        <v>-1.8620000000000001</v>
      </c>
      <c r="DJ997">
        <v>-2.1987000000000001</v>
      </c>
      <c r="DK997">
        <v>9.0300000000000005E-2</v>
      </c>
      <c r="DL997">
        <v>-0.98370000000000002</v>
      </c>
      <c r="DM997">
        <v>-0.87960000000000005</v>
      </c>
      <c r="DN997">
        <v>-0.35110000000000002</v>
      </c>
      <c r="DO997">
        <v>-0.77580000000000005</v>
      </c>
      <c r="DP997">
        <v>-0.66120000000000001</v>
      </c>
      <c r="DQ997">
        <v>-0.2465</v>
      </c>
      <c r="DR997">
        <v>-1.8144</v>
      </c>
      <c r="DS997">
        <v>-1.373</v>
      </c>
      <c r="DT997">
        <v>-1.0695000000000001</v>
      </c>
      <c r="DU997">
        <v>-1.0447</v>
      </c>
      <c r="DV997">
        <v>-5.0099999999999999E-2</v>
      </c>
      <c r="DW997">
        <v>0</v>
      </c>
      <c r="DX997">
        <v>-0.61729999999999996</v>
      </c>
      <c r="DY997">
        <v>-0.58650000000000002</v>
      </c>
      <c r="DZ997">
        <v>-0.90669999999999995</v>
      </c>
      <c r="EA997">
        <v>7.2400000000000006E-2</v>
      </c>
      <c r="EB997">
        <v>-0.29070000000000001</v>
      </c>
      <c r="EC997">
        <v>-1.0251999999999999</v>
      </c>
      <c r="ED997">
        <v>0.1321</v>
      </c>
      <c r="EE997">
        <v>-0.39789999999999998</v>
      </c>
      <c r="EF997">
        <v>-0.1565</v>
      </c>
      <c r="EG997">
        <v>-1.6393</v>
      </c>
      <c r="EH997">
        <v>-1.5169000000000001</v>
      </c>
      <c r="EI997">
        <v>-1.4650000000000001</v>
      </c>
      <c r="EJ997">
        <v>-0.2336</v>
      </c>
      <c r="EK997">
        <v>0.55149999999999999</v>
      </c>
      <c r="EL997">
        <v>-0.18279999999999999</v>
      </c>
      <c r="EM997">
        <v>-0.87719999999999998</v>
      </c>
      <c r="EN997">
        <v>-1.3635999999999999</v>
      </c>
      <c r="EO997">
        <v>-1.3218000000000001</v>
      </c>
      <c r="EP997">
        <v>-0.36199999999999999</v>
      </c>
      <c r="EQ997">
        <v>-0.68169999999999997</v>
      </c>
      <c r="ER997">
        <v>0</v>
      </c>
      <c r="ES997">
        <v>-1.6341999999999999</v>
      </c>
      <c r="ET997">
        <v>-1.3043</v>
      </c>
      <c r="EU997">
        <v>-0.59860000000000002</v>
      </c>
      <c r="EV997">
        <v>-8.8300000000000003E-2</v>
      </c>
      <c r="EW997">
        <v>-0.51319999999999999</v>
      </c>
      <c r="EX997">
        <v>0.21310000000000001</v>
      </c>
      <c r="EY997">
        <v>-1.2126000000000001</v>
      </c>
      <c r="EZ997">
        <v>0.99209999999999998</v>
      </c>
      <c r="FA997">
        <v>-1.9868000000000001</v>
      </c>
      <c r="FB997">
        <v>-1.1782999999999999</v>
      </c>
      <c r="FC997">
        <v>-0.59930000000000005</v>
      </c>
      <c r="FD997">
        <v>-0.61309999999999998</v>
      </c>
      <c r="FE997">
        <v>-0.46150000000000002</v>
      </c>
      <c r="FF997">
        <v>-1.2</v>
      </c>
      <c r="FG997">
        <v>-2.2989000000000002</v>
      </c>
      <c r="FH997">
        <v>-1.8395000000000001</v>
      </c>
      <c r="FI997">
        <v>0.12590000000000001</v>
      </c>
      <c r="FJ997">
        <v>-0.5302</v>
      </c>
      <c r="FK997">
        <v>1.7582</v>
      </c>
      <c r="FL997">
        <v>0.30549999999999999</v>
      </c>
      <c r="FM997">
        <v>-0.3785</v>
      </c>
      <c r="FN997">
        <v>1.0244</v>
      </c>
      <c r="FO997">
        <v>-0.89149999999999996</v>
      </c>
      <c r="FP997">
        <v>0</v>
      </c>
      <c r="FQ997">
        <v>-4.3391000000000002</v>
      </c>
      <c r="FR997">
        <v>-0.6633</v>
      </c>
      <c r="FS997">
        <v>2.8889</v>
      </c>
      <c r="FT997">
        <v>-1.3232999999999999</v>
      </c>
      <c r="FU997">
        <v>-2.3952</v>
      </c>
      <c r="FV997">
        <v>0.96879999999999999</v>
      </c>
      <c r="FW997">
        <v>0.84750000000000003</v>
      </c>
      <c r="FX997">
        <v>-0.75760000000000005</v>
      </c>
      <c r="FY997">
        <v>-3.411</v>
      </c>
      <c r="FZ997">
        <v>3.5442999999999998</v>
      </c>
      <c r="GA997">
        <v>0.26079999999999998</v>
      </c>
      <c r="GB997">
        <v>-10.8156</v>
      </c>
      <c r="GC997">
        <v>0</v>
      </c>
      <c r="GD997">
        <v>0.98360000000000003</v>
      </c>
      <c r="GE997">
        <v>-0.49170000000000003</v>
      </c>
      <c r="GF997">
        <v>9.375</v>
      </c>
      <c r="GG997">
        <v>15.384600000000001</v>
      </c>
      <c r="GH997">
        <v>4.3902000000000001</v>
      </c>
      <c r="GI997">
        <v>14.698600000000001</v>
      </c>
      <c r="GJ997">
        <v>-4.7618999999999998</v>
      </c>
      <c r="GK997">
        <v>-4.7058999999999997</v>
      </c>
      <c r="GL997">
        <v>-37.299999999999997</v>
      </c>
      <c r="GM997">
        <v>0</v>
      </c>
      <c r="GN997">
        <v>4.2423999999999999</v>
      </c>
      <c r="GO997">
        <v>7.1429</v>
      </c>
      <c r="GP997">
        <v>0</v>
      </c>
      <c r="GQ997">
        <v>42.857100000000003</v>
      </c>
      <c r="GR997">
        <v>2.5</v>
      </c>
      <c r="GS997">
        <v>-4.2857000000000003</v>
      </c>
      <c r="GT997" s="1"/>
      <c r="GU997" s="1"/>
      <c r="GV997" s="1"/>
      <c r="GW997" s="1"/>
      <c r="GX997" s="1"/>
      <c r="UW997"/>
    </row>
    <row r="998" spans="1:569" hidden="1">
      <c r="A998" s="4">
        <v>43353</v>
      </c>
      <c r="B998">
        <v>0.53220000000000001</v>
      </c>
      <c r="C998">
        <v>0.22020000000000001</v>
      </c>
      <c r="D998">
        <v>-0.34510000000000002</v>
      </c>
      <c r="E998">
        <v>0.81820000000000004</v>
      </c>
      <c r="F998">
        <v>0.67969999999999997</v>
      </c>
      <c r="G998">
        <v>1.2434000000000001</v>
      </c>
      <c r="H998">
        <v>0.70789999999999997</v>
      </c>
      <c r="I998">
        <v>0.83279999999999998</v>
      </c>
      <c r="J998">
        <v>0.60599999999999998</v>
      </c>
      <c r="K998">
        <v>0.58699999999999997</v>
      </c>
      <c r="L998">
        <v>0.58160000000000001</v>
      </c>
      <c r="M998">
        <v>0.36120000000000002</v>
      </c>
      <c r="N998">
        <v>0.73070000000000002</v>
      </c>
      <c r="O998">
        <v>-7.0000000000000007E-2</v>
      </c>
      <c r="P998">
        <v>0.14680000000000001</v>
      </c>
      <c r="Q998">
        <v>1.2838000000000001</v>
      </c>
      <c r="R998">
        <v>0.58430000000000004</v>
      </c>
      <c r="S998">
        <v>0.19070000000000001</v>
      </c>
      <c r="T998">
        <v>0.68049999999999999</v>
      </c>
      <c r="U998">
        <v>-0.60719999999999996</v>
      </c>
      <c r="V998">
        <v>0.55230000000000001</v>
      </c>
      <c r="W998">
        <v>0.96860000000000002</v>
      </c>
      <c r="X998">
        <v>0.86539999999999995</v>
      </c>
      <c r="Y998">
        <v>1.0029999999999999</v>
      </c>
      <c r="Z998">
        <v>1.2262999999999999</v>
      </c>
      <c r="AA998">
        <v>0.82899999999999996</v>
      </c>
      <c r="AB998">
        <v>0.80989999999999995</v>
      </c>
      <c r="AC998">
        <v>0.70440000000000003</v>
      </c>
      <c r="AD998">
        <v>0.1145</v>
      </c>
      <c r="AE998">
        <v>0.31609999999999999</v>
      </c>
      <c r="AF998">
        <v>0.46810000000000002</v>
      </c>
      <c r="AG998">
        <v>0.41860000000000003</v>
      </c>
      <c r="AH998">
        <v>1.5836999999999999</v>
      </c>
      <c r="AI998">
        <v>0.75380000000000003</v>
      </c>
      <c r="AJ998">
        <v>0.2404</v>
      </c>
      <c r="AK998">
        <v>0.68300000000000005</v>
      </c>
      <c r="AL998">
        <v>0.13039999999999999</v>
      </c>
      <c r="AM998">
        <v>6.93E-2</v>
      </c>
      <c r="AN998">
        <v>-0.45789999999999997</v>
      </c>
      <c r="AO998">
        <v>-0.25769999999999998</v>
      </c>
      <c r="AP998">
        <v>1.0095000000000001</v>
      </c>
      <c r="AQ998">
        <v>0.20930000000000001</v>
      </c>
      <c r="AR998">
        <v>1.0519000000000001</v>
      </c>
      <c r="AS998">
        <v>-4.3700000000000003E-2</v>
      </c>
      <c r="AT998">
        <v>0.28610000000000002</v>
      </c>
      <c r="AU998">
        <v>0.27029999999999998</v>
      </c>
      <c r="AV998">
        <v>1.5447</v>
      </c>
      <c r="AW998">
        <v>1.0802</v>
      </c>
      <c r="AX998">
        <v>0.49259999999999998</v>
      </c>
      <c r="AY998">
        <v>1.0640000000000001</v>
      </c>
      <c r="AZ998">
        <v>1.6398999999999999</v>
      </c>
      <c r="BA998">
        <v>1.1656</v>
      </c>
      <c r="BB998">
        <v>0.2329</v>
      </c>
      <c r="BC998">
        <v>0.50690000000000002</v>
      </c>
      <c r="BD998">
        <v>9.11E-2</v>
      </c>
      <c r="BE998">
        <v>0.50029999999999997</v>
      </c>
      <c r="BF998">
        <v>0.68300000000000005</v>
      </c>
      <c r="BG998">
        <v>0.43240000000000001</v>
      </c>
      <c r="BH998">
        <v>0.26250000000000001</v>
      </c>
      <c r="BI998">
        <v>0.15640000000000001</v>
      </c>
      <c r="BJ998">
        <v>1.6696</v>
      </c>
      <c r="BK998">
        <v>0.17430000000000001</v>
      </c>
      <c r="BL998">
        <v>0.46639999999999998</v>
      </c>
      <c r="BM998">
        <v>1.1240000000000001</v>
      </c>
      <c r="BN998">
        <v>-5.67E-2</v>
      </c>
      <c r="BO998">
        <v>-1.4201999999999999</v>
      </c>
      <c r="BP998">
        <v>0.64249999999999996</v>
      </c>
      <c r="BQ998">
        <v>-0.43380000000000002</v>
      </c>
      <c r="BR998">
        <v>0.33289999999999997</v>
      </c>
      <c r="BS998">
        <v>0.65629999999999999</v>
      </c>
      <c r="BT998">
        <v>-0.37940000000000002</v>
      </c>
      <c r="BU998">
        <v>-3.3000000000000002E-2</v>
      </c>
      <c r="BV998">
        <v>0.63729999999999998</v>
      </c>
      <c r="BW998">
        <v>0.35399999999999998</v>
      </c>
      <c r="BX998">
        <v>0.58109999999999995</v>
      </c>
      <c r="BY998">
        <v>-0.11990000000000001</v>
      </c>
      <c r="BZ998">
        <v>0.51880000000000004</v>
      </c>
      <c r="CA998">
        <v>1.0431999999999999</v>
      </c>
      <c r="CB998">
        <v>0.64349999999999996</v>
      </c>
      <c r="CC998">
        <v>1.1295999999999999</v>
      </c>
      <c r="CD998">
        <v>-0.3599</v>
      </c>
      <c r="CE998">
        <v>0.40050000000000002</v>
      </c>
      <c r="CF998">
        <v>-0.49</v>
      </c>
      <c r="CG998">
        <v>-1.5230999999999999</v>
      </c>
      <c r="CH998">
        <v>6.5799999999999997E-2</v>
      </c>
      <c r="CI998">
        <v>5.3400000000000003E-2</v>
      </c>
      <c r="CJ998">
        <v>0.46300000000000002</v>
      </c>
      <c r="CK998">
        <v>6.0699999999999997E-2</v>
      </c>
      <c r="CL998">
        <v>0.7903</v>
      </c>
      <c r="CM998">
        <v>0.52849999999999997</v>
      </c>
      <c r="CN998">
        <v>0.25559999999999999</v>
      </c>
      <c r="CO998">
        <v>0.86409999999999998</v>
      </c>
      <c r="CP998">
        <v>1.2422</v>
      </c>
      <c r="CQ998">
        <v>0.51729999999999998</v>
      </c>
      <c r="CR998">
        <v>0.94689999999999996</v>
      </c>
      <c r="CS998">
        <v>1.1437999999999999</v>
      </c>
      <c r="CT998">
        <v>-1.2004999999999999</v>
      </c>
      <c r="CU998">
        <v>0.55900000000000005</v>
      </c>
      <c r="CV998">
        <v>0.80900000000000005</v>
      </c>
      <c r="CW998">
        <v>-0.80159999999999998</v>
      </c>
      <c r="CX998">
        <v>0.33479999999999999</v>
      </c>
      <c r="CY998">
        <v>0</v>
      </c>
      <c r="CZ998">
        <v>1.0663</v>
      </c>
      <c r="DA998">
        <v>0</v>
      </c>
      <c r="DB998">
        <v>-1.6278999999999999</v>
      </c>
      <c r="DC998">
        <v>0</v>
      </c>
      <c r="DD998">
        <v>2.8544</v>
      </c>
      <c r="DE998">
        <v>0.1154</v>
      </c>
      <c r="DF998">
        <v>0.41320000000000001</v>
      </c>
      <c r="DG998">
        <v>0.69520000000000004</v>
      </c>
      <c r="DH998">
        <v>2.87E-2</v>
      </c>
      <c r="DI998">
        <v>-8.6199999999999999E-2</v>
      </c>
      <c r="DJ998">
        <v>-0.17630000000000001</v>
      </c>
      <c r="DK998">
        <v>-1.2627999999999999</v>
      </c>
      <c r="DL998">
        <v>-1.0799000000000001</v>
      </c>
      <c r="DM998">
        <v>-0.8407</v>
      </c>
      <c r="DN998">
        <v>0.29360000000000003</v>
      </c>
      <c r="DO998">
        <v>-4.1200000000000001E-2</v>
      </c>
      <c r="DP998">
        <v>0.74880000000000002</v>
      </c>
      <c r="DQ998">
        <v>0.14829999999999999</v>
      </c>
      <c r="DR998">
        <v>1.046</v>
      </c>
      <c r="DS998">
        <v>0.87009999999999998</v>
      </c>
      <c r="DT998">
        <v>0.96099999999999997</v>
      </c>
      <c r="DU998">
        <v>1.349</v>
      </c>
      <c r="DV998">
        <v>-4.7317</v>
      </c>
      <c r="DW998">
        <v>-1.1046</v>
      </c>
      <c r="DX998">
        <v>-0.31059999999999999</v>
      </c>
      <c r="DY998">
        <v>-4.2099999999999999E-2</v>
      </c>
      <c r="DZ998">
        <v>-0.72929999999999995</v>
      </c>
      <c r="EA998">
        <v>1.0853999999999999</v>
      </c>
      <c r="EB998">
        <v>0.4859</v>
      </c>
      <c r="EC998">
        <v>-0.56499999999999995</v>
      </c>
      <c r="ED998">
        <v>-0.65959999999999996</v>
      </c>
      <c r="EE998">
        <v>-4.1722000000000001</v>
      </c>
      <c r="EF998">
        <v>-0.32769999999999999</v>
      </c>
      <c r="EG998">
        <v>-5</v>
      </c>
      <c r="EH998">
        <v>-1.0664</v>
      </c>
      <c r="EI998">
        <v>-0.19389999999999999</v>
      </c>
      <c r="EJ998">
        <v>-0.46839999999999998</v>
      </c>
      <c r="EK998">
        <v>-0.92830000000000001</v>
      </c>
      <c r="EL998">
        <v>0.1832</v>
      </c>
      <c r="EM998">
        <v>0</v>
      </c>
      <c r="EN998">
        <v>1.6705000000000001</v>
      </c>
      <c r="EO998">
        <v>-0.41220000000000001</v>
      </c>
      <c r="EP998">
        <v>0.54500000000000004</v>
      </c>
      <c r="EQ998">
        <v>-0.2112</v>
      </c>
      <c r="ER998">
        <v>-2.3363999999999998</v>
      </c>
      <c r="ES998">
        <v>-0.51119999999999999</v>
      </c>
      <c r="ET998">
        <v>-3.1718000000000002</v>
      </c>
      <c r="EU998">
        <v>-0.77929999999999999</v>
      </c>
      <c r="EV998">
        <v>0.17680000000000001</v>
      </c>
      <c r="EW998">
        <v>0.7369</v>
      </c>
      <c r="EX998">
        <v>0.13289999999999999</v>
      </c>
      <c r="EY998">
        <v>-1.5548</v>
      </c>
      <c r="EZ998">
        <v>-4.8133999999999997</v>
      </c>
      <c r="FA998">
        <v>0.33779999999999999</v>
      </c>
      <c r="FB998">
        <v>0</v>
      </c>
      <c r="FC998">
        <v>-0.94750000000000001</v>
      </c>
      <c r="FD998">
        <v>-0.2742</v>
      </c>
      <c r="FE998">
        <v>-0.61819999999999997</v>
      </c>
      <c r="FF998">
        <v>-0.40489999999999998</v>
      </c>
      <c r="FG998">
        <v>0.21390000000000001</v>
      </c>
      <c r="FH998">
        <v>-0.59630000000000005</v>
      </c>
      <c r="FI998">
        <v>-0.88049999999999995</v>
      </c>
      <c r="FJ998">
        <v>0.58640000000000003</v>
      </c>
      <c r="FK998">
        <v>1.5119</v>
      </c>
      <c r="FL998">
        <v>1.1168</v>
      </c>
      <c r="FM998">
        <v>-0.45590000000000003</v>
      </c>
      <c r="FN998">
        <v>-2.3401000000000001</v>
      </c>
      <c r="FO998">
        <v>-1.6492</v>
      </c>
      <c r="FP998">
        <v>-0.90500000000000003</v>
      </c>
      <c r="FQ998">
        <v>-4.3391000000000002</v>
      </c>
      <c r="FR998">
        <v>-0.25040000000000001</v>
      </c>
      <c r="FS998">
        <v>-4.9676</v>
      </c>
      <c r="FT998">
        <v>-9.5799999999999996E-2</v>
      </c>
      <c r="FU998">
        <v>-0.30669999999999997</v>
      </c>
      <c r="FV998">
        <v>1.0810999999999999</v>
      </c>
      <c r="FW998">
        <v>0.56020000000000003</v>
      </c>
      <c r="FX998">
        <v>-2.2900999999999998</v>
      </c>
      <c r="FY998">
        <v>3.3592</v>
      </c>
      <c r="FZ998">
        <v>3.5442999999999998</v>
      </c>
      <c r="GA998">
        <v>-0.92920000000000003</v>
      </c>
      <c r="GB998">
        <v>-4.1749999999999998</v>
      </c>
      <c r="GC998">
        <v>-4.1666999999999996</v>
      </c>
      <c r="GD998">
        <v>0</v>
      </c>
      <c r="GE998">
        <v>1.5125999999999999</v>
      </c>
      <c r="GF998">
        <v>9.375</v>
      </c>
      <c r="GG998">
        <v>15.384600000000001</v>
      </c>
      <c r="GH998">
        <v>-4.2056000000000004</v>
      </c>
      <c r="GI998">
        <v>-6.5342000000000002</v>
      </c>
      <c r="GJ998">
        <v>-4.7618999999999998</v>
      </c>
      <c r="GK998">
        <v>3.7037</v>
      </c>
      <c r="GL998">
        <v>-37.299999999999997</v>
      </c>
      <c r="GM998">
        <v>-2.3077000000000001</v>
      </c>
      <c r="GN998">
        <v>-6.9767000000000001</v>
      </c>
      <c r="GO998">
        <v>7.1429</v>
      </c>
      <c r="GP998">
        <v>0</v>
      </c>
      <c r="GQ998">
        <v>42.857100000000003</v>
      </c>
      <c r="GR998">
        <v>2.5</v>
      </c>
      <c r="GS998">
        <v>-4.2857000000000003</v>
      </c>
      <c r="GT998" s="1"/>
      <c r="GU998" s="1"/>
      <c r="GV998" s="1"/>
      <c r="GW998" s="1"/>
      <c r="GX998" s="1"/>
      <c r="UW998"/>
    </row>
    <row r="999" spans="1:569" hidden="1">
      <c r="A999" s="4">
        <v>43354</v>
      </c>
      <c r="B999">
        <v>-0.224</v>
      </c>
      <c r="C999">
        <v>1.2137</v>
      </c>
      <c r="D999">
        <v>-0.4617</v>
      </c>
      <c r="E999">
        <v>-0.22539999999999999</v>
      </c>
      <c r="F999">
        <v>0.14749999999999999</v>
      </c>
      <c r="G999">
        <v>-0.64710000000000001</v>
      </c>
      <c r="H999">
        <v>-1.4999999999999999E-2</v>
      </c>
      <c r="I999">
        <v>0.29499999999999998</v>
      </c>
      <c r="J999">
        <v>-0.20080000000000001</v>
      </c>
      <c r="K999">
        <v>-0.26750000000000002</v>
      </c>
      <c r="L999">
        <v>-0.52800000000000002</v>
      </c>
      <c r="M999">
        <v>-0.5827</v>
      </c>
      <c r="N999">
        <v>-0.30359999999999998</v>
      </c>
      <c r="O999">
        <v>-0.47460000000000002</v>
      </c>
      <c r="P999">
        <v>-2.93E-2</v>
      </c>
      <c r="Q999">
        <v>0.37709999999999999</v>
      </c>
      <c r="R999">
        <v>0.44740000000000002</v>
      </c>
      <c r="S999">
        <v>-0.28539999999999999</v>
      </c>
      <c r="T999">
        <v>0.11269999999999999</v>
      </c>
      <c r="U999">
        <v>4.7E-2</v>
      </c>
      <c r="V999">
        <v>-0.28989999999999999</v>
      </c>
      <c r="W999">
        <v>-0.48620000000000002</v>
      </c>
      <c r="X999">
        <v>-0.61599999999999999</v>
      </c>
      <c r="Y999">
        <v>0.44690000000000002</v>
      </c>
      <c r="Z999">
        <v>1.9199999999999998E-2</v>
      </c>
      <c r="AA999">
        <v>1.52E-2</v>
      </c>
      <c r="AB999">
        <v>6.9900000000000004E-2</v>
      </c>
      <c r="AC999">
        <v>0.53200000000000003</v>
      </c>
      <c r="AD999">
        <v>0.16639999999999999</v>
      </c>
      <c r="AE999">
        <v>0.1537</v>
      </c>
      <c r="AF999">
        <v>0.34949999999999998</v>
      </c>
      <c r="AG999">
        <v>-0.41689999999999999</v>
      </c>
      <c r="AH999">
        <v>-0.7238</v>
      </c>
      <c r="AI999">
        <v>-0.54679999999999995</v>
      </c>
      <c r="AJ999">
        <v>-0.218</v>
      </c>
      <c r="AK999">
        <v>-0.78080000000000005</v>
      </c>
      <c r="AL999">
        <v>-0.26040000000000002</v>
      </c>
      <c r="AM999">
        <v>0.2356</v>
      </c>
      <c r="AN999">
        <v>-0.92010000000000003</v>
      </c>
      <c r="AO999">
        <v>5.96E-2</v>
      </c>
      <c r="AP999">
        <v>0.21199999999999999</v>
      </c>
      <c r="AQ999">
        <v>-0.2089</v>
      </c>
      <c r="AR999">
        <v>0.4526</v>
      </c>
      <c r="AS999">
        <v>-1.3561000000000001</v>
      </c>
      <c r="AT999">
        <v>0.49270000000000003</v>
      </c>
      <c r="AU999">
        <v>5.3900000000000003E-2</v>
      </c>
      <c r="AV999">
        <v>-6.6100000000000006E-2</v>
      </c>
      <c r="AW999">
        <v>1.4011</v>
      </c>
      <c r="AX999">
        <v>-0.2228</v>
      </c>
      <c r="AY999">
        <v>-1.4800000000000001E-2</v>
      </c>
      <c r="AZ999">
        <v>-0.88900000000000001</v>
      </c>
      <c r="BA999">
        <v>-1.01</v>
      </c>
      <c r="BB999">
        <v>1.5013000000000001</v>
      </c>
      <c r="BC999">
        <v>-0.43230000000000002</v>
      </c>
      <c r="BD999">
        <v>-3.0300000000000001E-2</v>
      </c>
      <c r="BE999">
        <v>-0.49780000000000002</v>
      </c>
      <c r="BF999">
        <v>-0.60880000000000001</v>
      </c>
      <c r="BG999">
        <v>0.14349999999999999</v>
      </c>
      <c r="BH999">
        <v>2.9100000000000001E-2</v>
      </c>
      <c r="BI999">
        <v>3.1199999999999999E-2</v>
      </c>
      <c r="BJ999">
        <v>-0.11219999999999999</v>
      </c>
      <c r="BK999">
        <v>-0.17399999999999999</v>
      </c>
      <c r="BL999">
        <v>0.47460000000000002</v>
      </c>
      <c r="BM999">
        <v>-0.70040000000000002</v>
      </c>
      <c r="BN999">
        <v>-1.0783</v>
      </c>
      <c r="BO999">
        <v>-5.4399999999999997E-2</v>
      </c>
      <c r="BP999">
        <v>-0.31919999999999998</v>
      </c>
      <c r="BQ999">
        <v>-0.32679999999999998</v>
      </c>
      <c r="BR999">
        <v>-0.23219999999999999</v>
      </c>
      <c r="BS999">
        <v>-0.34150000000000003</v>
      </c>
      <c r="BT999">
        <v>0.28560000000000002</v>
      </c>
      <c r="BU999">
        <v>-0.23130000000000001</v>
      </c>
      <c r="BV999">
        <v>-0.31669999999999998</v>
      </c>
      <c r="BW999">
        <v>0.3175</v>
      </c>
      <c r="BX999">
        <v>-0.31509999999999999</v>
      </c>
      <c r="BY999">
        <v>-0.36009999999999998</v>
      </c>
      <c r="BZ999">
        <v>-4.2999999999999997E-2</v>
      </c>
      <c r="CA999">
        <v>-2.1631999999999998</v>
      </c>
      <c r="CB999">
        <v>-0.51149999999999995</v>
      </c>
      <c r="CC999">
        <v>-0.23519999999999999</v>
      </c>
      <c r="CD999">
        <v>0.18060000000000001</v>
      </c>
      <c r="CE999">
        <v>0</v>
      </c>
      <c r="CF999">
        <v>-1.1191</v>
      </c>
      <c r="CG999">
        <v>0.30609999999999998</v>
      </c>
      <c r="CH999">
        <v>9.8699999999999996E-2</v>
      </c>
      <c r="CI999">
        <v>-0.16020000000000001</v>
      </c>
      <c r="CJ999">
        <v>0.1152</v>
      </c>
      <c r="CK999">
        <v>-0.182</v>
      </c>
      <c r="CL999">
        <v>-0.57779999999999998</v>
      </c>
      <c r="CM999">
        <v>-0.3155</v>
      </c>
      <c r="CN999">
        <v>-0.20399999999999999</v>
      </c>
      <c r="CO999">
        <v>-7.7899999999999997E-2</v>
      </c>
      <c r="CP999">
        <v>-0.43309999999999998</v>
      </c>
      <c r="CQ999">
        <v>5.1499999999999997E-2</v>
      </c>
      <c r="CR999">
        <v>-0.98170000000000002</v>
      </c>
      <c r="CS999">
        <v>-0.3231</v>
      </c>
      <c r="CT999">
        <v>-0.60750000000000004</v>
      </c>
      <c r="CU999">
        <v>-1.4593</v>
      </c>
      <c r="CV999">
        <v>-0.314</v>
      </c>
      <c r="CW999">
        <v>-0.44440000000000002</v>
      </c>
      <c r="CX999">
        <v>0.11119999999999999</v>
      </c>
      <c r="CY999">
        <v>-0.12859999999999999</v>
      </c>
      <c r="CZ999">
        <v>0.12870000000000001</v>
      </c>
      <c r="DA999">
        <v>-8.4599999999999995E-2</v>
      </c>
      <c r="DB999">
        <v>-2.1276999999999999</v>
      </c>
      <c r="DC999">
        <v>-0.30449999999999999</v>
      </c>
      <c r="DD999">
        <v>-1.3641000000000001</v>
      </c>
      <c r="DE999">
        <v>0.63400000000000001</v>
      </c>
      <c r="DF999">
        <v>-0.20580000000000001</v>
      </c>
      <c r="DG999">
        <v>0.37169999999999997</v>
      </c>
      <c r="DH999">
        <v>-0.81969999999999998</v>
      </c>
      <c r="DI999">
        <v>-0.77690000000000003</v>
      </c>
      <c r="DJ999">
        <v>0.30909999999999999</v>
      </c>
      <c r="DK999">
        <v>0</v>
      </c>
      <c r="DL999">
        <v>0</v>
      </c>
      <c r="DM999">
        <v>1.2718</v>
      </c>
      <c r="DN999">
        <v>-0.93679999999999997</v>
      </c>
      <c r="DO999">
        <v>-0.20580000000000001</v>
      </c>
      <c r="DP999">
        <v>0.57799999999999996</v>
      </c>
      <c r="DQ999">
        <v>-0.24679999999999999</v>
      </c>
      <c r="DR999">
        <v>-0.69010000000000005</v>
      </c>
      <c r="DS999">
        <v>-1.4950999999999999</v>
      </c>
      <c r="DT999">
        <v>-0.23799999999999999</v>
      </c>
      <c r="DU999">
        <v>0.1736</v>
      </c>
      <c r="DV999">
        <v>-1.1232</v>
      </c>
      <c r="DW999">
        <v>-7.4499999999999997E-2</v>
      </c>
      <c r="DX999">
        <v>-0.3115</v>
      </c>
      <c r="DY999">
        <v>-4.2200000000000001E-2</v>
      </c>
      <c r="DZ999">
        <v>0.28050000000000003</v>
      </c>
      <c r="EA999">
        <v>-0.50109999999999999</v>
      </c>
      <c r="EB999">
        <v>-0.77370000000000005</v>
      </c>
      <c r="EC999">
        <v>0.14199999999999999</v>
      </c>
      <c r="ED999">
        <v>-0.66400000000000003</v>
      </c>
      <c r="EE999">
        <v>-4.6318000000000001</v>
      </c>
      <c r="EF999">
        <v>-6.7945000000000002</v>
      </c>
      <c r="EG999">
        <v>-1.7544</v>
      </c>
      <c r="EH999">
        <v>-1.0778000000000001</v>
      </c>
      <c r="EI999">
        <v>-0.90669999999999995</v>
      </c>
      <c r="EJ999">
        <v>-0.82350000000000001</v>
      </c>
      <c r="EK999">
        <v>-0.63880000000000003</v>
      </c>
      <c r="EL999">
        <v>3.2907000000000002</v>
      </c>
      <c r="EM999">
        <v>0</v>
      </c>
      <c r="EN999">
        <v>0.56659999999999999</v>
      </c>
      <c r="EO999">
        <v>0.36209999999999998</v>
      </c>
      <c r="EP999">
        <v>9.0300000000000005E-2</v>
      </c>
      <c r="EQ999">
        <v>-0.47620000000000001</v>
      </c>
      <c r="ER999">
        <v>-0.31900000000000001</v>
      </c>
      <c r="ES999">
        <v>-0.57799999999999996</v>
      </c>
      <c r="ET999">
        <v>1.0008999999999999</v>
      </c>
      <c r="EU999">
        <v>-7.1400000000000005E-2</v>
      </c>
      <c r="EV999">
        <v>-0.44130000000000003</v>
      </c>
      <c r="EW999">
        <v>-0.43890000000000001</v>
      </c>
      <c r="EX999">
        <v>-0.37159999999999999</v>
      </c>
      <c r="EY999">
        <v>-0.24940000000000001</v>
      </c>
      <c r="EZ999">
        <v>0</v>
      </c>
      <c r="FA999">
        <v>-0.6734</v>
      </c>
      <c r="FB999">
        <v>7.9500000000000001E-2</v>
      </c>
      <c r="FC999">
        <v>-0.78259999999999996</v>
      </c>
      <c r="FD999">
        <v>0.20619999999999999</v>
      </c>
      <c r="FE999">
        <v>-0.1555</v>
      </c>
      <c r="FF999">
        <v>-0.60980000000000001</v>
      </c>
      <c r="FG999">
        <v>0.74709999999999999</v>
      </c>
      <c r="FH999">
        <v>0</v>
      </c>
      <c r="FI999">
        <v>-1.2690000000000001</v>
      </c>
      <c r="FJ999">
        <v>-0.371</v>
      </c>
      <c r="FK999">
        <v>-0.21279999999999999</v>
      </c>
      <c r="FL999">
        <v>-0.20080000000000001</v>
      </c>
      <c r="FM999">
        <v>-0.76339999999999997</v>
      </c>
      <c r="FN999">
        <v>-1.3578000000000001</v>
      </c>
      <c r="FO999">
        <v>0.60980000000000001</v>
      </c>
      <c r="FP999">
        <v>-0.2283</v>
      </c>
      <c r="FQ999">
        <v>-4.3391000000000002</v>
      </c>
      <c r="FR999">
        <v>0.16739999999999999</v>
      </c>
      <c r="FS999">
        <v>2.2726999999999999</v>
      </c>
      <c r="FT999">
        <v>-0.1918</v>
      </c>
      <c r="FU999">
        <v>0</v>
      </c>
      <c r="FV999">
        <v>-0.80210000000000004</v>
      </c>
      <c r="FW999">
        <v>-1.1142000000000001</v>
      </c>
      <c r="FX999">
        <v>0</v>
      </c>
      <c r="FY999">
        <v>3.3592</v>
      </c>
      <c r="FZ999">
        <v>3.5442999999999998</v>
      </c>
      <c r="GA999">
        <v>0.2387</v>
      </c>
      <c r="GB999">
        <v>-4.5643000000000002</v>
      </c>
      <c r="GC999">
        <v>-4.1666999999999996</v>
      </c>
      <c r="GD999">
        <v>1.6234</v>
      </c>
      <c r="GE999">
        <v>0.99339999999999995</v>
      </c>
      <c r="GF999">
        <v>9.375</v>
      </c>
      <c r="GG999">
        <v>15.384600000000001</v>
      </c>
      <c r="GH999">
        <v>-4.2056000000000004</v>
      </c>
      <c r="GI999">
        <v>3.9868999999999999</v>
      </c>
      <c r="GJ999">
        <v>-4.7618999999999998</v>
      </c>
      <c r="GK999">
        <v>0</v>
      </c>
      <c r="GL999">
        <v>-37.299999999999997</v>
      </c>
      <c r="GM999">
        <v>8.2676999999999996</v>
      </c>
      <c r="GN999">
        <v>-6.9767000000000001</v>
      </c>
      <c r="GO999">
        <v>7.1429</v>
      </c>
      <c r="GP999">
        <v>2.5455000000000001</v>
      </c>
      <c r="GQ999">
        <v>42.857100000000003</v>
      </c>
      <c r="GR999">
        <v>2.5</v>
      </c>
      <c r="GS999">
        <v>-0.4975</v>
      </c>
      <c r="GT999" s="1"/>
      <c r="GU999" s="1"/>
      <c r="GV999" s="1"/>
      <c r="GW999" s="1"/>
      <c r="GX999" s="1"/>
      <c r="UW999"/>
    </row>
    <row r="1000" spans="1:569" hidden="1">
      <c r="A1000" s="4">
        <v>43355</v>
      </c>
      <c r="B1000">
        <v>0.2109</v>
      </c>
      <c r="C1000">
        <v>0.3473</v>
      </c>
      <c r="D1000">
        <v>9.8100000000000007E-2</v>
      </c>
      <c r="E1000">
        <v>6.0299999999999999E-2</v>
      </c>
      <c r="F1000">
        <v>1.0973999999999999</v>
      </c>
      <c r="G1000">
        <v>0.68640000000000001</v>
      </c>
      <c r="H1000">
        <v>-0.26929999999999998</v>
      </c>
      <c r="I1000">
        <v>-0.35289999999999999</v>
      </c>
      <c r="J1000">
        <v>-0.1087</v>
      </c>
      <c r="K1000">
        <v>-0.1057</v>
      </c>
      <c r="L1000">
        <v>0.15160000000000001</v>
      </c>
      <c r="M1000">
        <v>0.1724</v>
      </c>
      <c r="N1000">
        <v>-0.32150000000000001</v>
      </c>
      <c r="O1000">
        <v>-0.32829999999999998</v>
      </c>
      <c r="P1000">
        <v>1.1436999999999999</v>
      </c>
      <c r="Q1000">
        <v>-0.89510000000000001</v>
      </c>
      <c r="R1000">
        <v>-0.25009999999999999</v>
      </c>
      <c r="S1000">
        <v>-2.5762999999999998</v>
      </c>
      <c r="T1000">
        <v>-0.1125</v>
      </c>
      <c r="U1000">
        <v>0.2349</v>
      </c>
      <c r="V1000">
        <v>-3.0599999999999999E-2</v>
      </c>
      <c r="W1000">
        <v>-6.6000000000000003E-2</v>
      </c>
      <c r="X1000">
        <v>2.2100000000000002E-2</v>
      </c>
      <c r="Y1000">
        <v>-2.47E-2</v>
      </c>
      <c r="Z1000">
        <v>-0.29799999999999999</v>
      </c>
      <c r="AA1000">
        <v>-0.63939999999999997</v>
      </c>
      <c r="AB1000">
        <v>0.24429999999999999</v>
      </c>
      <c r="AC1000">
        <v>0.3528</v>
      </c>
      <c r="AD1000">
        <v>-0.1454</v>
      </c>
      <c r="AE1000">
        <v>0.48349999999999999</v>
      </c>
      <c r="AF1000">
        <v>-0.1477</v>
      </c>
      <c r="AG1000">
        <v>-1.4129</v>
      </c>
      <c r="AH1000">
        <v>1.0095000000000001</v>
      </c>
      <c r="AI1000">
        <v>-0.20250000000000001</v>
      </c>
      <c r="AJ1000">
        <v>-0.10920000000000001</v>
      </c>
      <c r="AK1000">
        <v>0.77400000000000002</v>
      </c>
      <c r="AL1000">
        <v>-0.65269999999999995</v>
      </c>
      <c r="AM1000">
        <v>-0.15210000000000001</v>
      </c>
      <c r="AN1000">
        <v>-0.87060000000000004</v>
      </c>
      <c r="AO1000">
        <v>0.55610000000000004</v>
      </c>
      <c r="AP1000">
        <v>-0.51380000000000003</v>
      </c>
      <c r="AQ1000">
        <v>4.65E-2</v>
      </c>
      <c r="AR1000">
        <v>-0.15770000000000001</v>
      </c>
      <c r="AS1000">
        <v>-0.79820000000000002</v>
      </c>
      <c r="AT1000">
        <v>-0.15479999999999999</v>
      </c>
      <c r="AU1000">
        <v>-1.5085999999999999</v>
      </c>
      <c r="AV1000">
        <v>-0.59560000000000002</v>
      </c>
      <c r="AW1000">
        <v>-0.37469999999999998</v>
      </c>
      <c r="AX1000">
        <v>-0.62529999999999997</v>
      </c>
      <c r="AY1000">
        <v>-0.25209999999999999</v>
      </c>
      <c r="AZ1000">
        <v>0.89700000000000002</v>
      </c>
      <c r="BA1000">
        <v>0.35920000000000002</v>
      </c>
      <c r="BB1000">
        <v>0.2465</v>
      </c>
      <c r="BC1000">
        <v>-0.28939999999999999</v>
      </c>
      <c r="BD1000">
        <v>-0.94079999999999997</v>
      </c>
      <c r="BE1000">
        <v>-5.5599999999999997E-2</v>
      </c>
      <c r="BF1000">
        <v>1.7500000000000002E-2</v>
      </c>
      <c r="BG1000">
        <v>-0.65510000000000002</v>
      </c>
      <c r="BH1000">
        <v>-0.31990000000000002</v>
      </c>
      <c r="BI1000">
        <v>-0.28100000000000003</v>
      </c>
      <c r="BJ1000">
        <v>0.97009999999999996</v>
      </c>
      <c r="BK1000">
        <v>-6.9699999999999998E-2</v>
      </c>
      <c r="BL1000">
        <v>-0.59550000000000003</v>
      </c>
      <c r="BM1000">
        <v>0.28599999999999998</v>
      </c>
      <c r="BN1000">
        <v>-0.36720000000000003</v>
      </c>
      <c r="BO1000">
        <v>-1.6318000000000001</v>
      </c>
      <c r="BP1000">
        <v>0.17469999999999999</v>
      </c>
      <c r="BQ1000">
        <v>0</v>
      </c>
      <c r="BR1000">
        <v>0.49880000000000002</v>
      </c>
      <c r="BS1000">
        <v>-3.1199999999999999E-2</v>
      </c>
      <c r="BT1000">
        <v>-6.3299999999999995E-2</v>
      </c>
      <c r="BU1000">
        <v>-0.56289999999999996</v>
      </c>
      <c r="BV1000">
        <v>-0.57179999999999997</v>
      </c>
      <c r="BW1000">
        <v>-0.21099999999999999</v>
      </c>
      <c r="BX1000">
        <v>-1.0011000000000001</v>
      </c>
      <c r="BY1000">
        <v>-0.1205</v>
      </c>
      <c r="BZ1000">
        <v>0.1721</v>
      </c>
      <c r="CA1000">
        <v>0.50249999999999995</v>
      </c>
      <c r="CB1000">
        <v>-0.64270000000000005</v>
      </c>
      <c r="CC1000">
        <v>0.94279999999999997</v>
      </c>
      <c r="CD1000">
        <v>-0.78120000000000001</v>
      </c>
      <c r="CE1000">
        <v>-0.34739999999999999</v>
      </c>
      <c r="CF1000">
        <v>-0.36220000000000002</v>
      </c>
      <c r="CG1000">
        <v>6.4199999999999993E-2</v>
      </c>
      <c r="CH1000">
        <v>-6.5699999999999995E-2</v>
      </c>
      <c r="CI1000">
        <v>-0.13370000000000001</v>
      </c>
      <c r="CJ1000">
        <v>-1.0357000000000001</v>
      </c>
      <c r="CK1000">
        <v>-0.54710000000000003</v>
      </c>
      <c r="CL1000">
        <v>-1.6604000000000001</v>
      </c>
      <c r="CM1000">
        <v>1.5823</v>
      </c>
      <c r="CN1000">
        <v>-0.6643</v>
      </c>
      <c r="CO1000">
        <v>0</v>
      </c>
      <c r="CP1000">
        <v>0.50739999999999996</v>
      </c>
      <c r="CQ1000">
        <v>-0.51439999999999997</v>
      </c>
      <c r="CR1000">
        <v>-0.28639999999999999</v>
      </c>
      <c r="CS1000">
        <v>0.16209999999999999</v>
      </c>
      <c r="CT1000">
        <v>1.1817</v>
      </c>
      <c r="CU1000">
        <v>0.14099999999999999</v>
      </c>
      <c r="CV1000">
        <v>7.0000000000000007E-2</v>
      </c>
      <c r="CW1000">
        <v>1.7044999999999999</v>
      </c>
      <c r="CX1000">
        <v>0.88890000000000002</v>
      </c>
      <c r="CY1000">
        <v>0.61150000000000004</v>
      </c>
      <c r="CZ1000">
        <v>0.35980000000000001</v>
      </c>
      <c r="DA1000">
        <v>-0.93140000000000001</v>
      </c>
      <c r="DB1000">
        <v>-1.8115999999999999</v>
      </c>
      <c r="DC1000">
        <v>-0.79410000000000003</v>
      </c>
      <c r="DD1000">
        <v>-0.76300000000000001</v>
      </c>
      <c r="DE1000">
        <v>-0.1145</v>
      </c>
      <c r="DF1000">
        <v>2.58E-2</v>
      </c>
      <c r="DG1000">
        <v>0</v>
      </c>
      <c r="DH1000">
        <v>0.2485</v>
      </c>
      <c r="DI1000">
        <v>-1.2179</v>
      </c>
      <c r="DJ1000">
        <v>-0.57230000000000003</v>
      </c>
      <c r="DK1000">
        <v>-0.33500000000000002</v>
      </c>
      <c r="DL1000">
        <v>1.1354</v>
      </c>
      <c r="DM1000">
        <v>0.69769999999999999</v>
      </c>
      <c r="DN1000">
        <v>-0.17730000000000001</v>
      </c>
      <c r="DO1000">
        <v>-1.2376</v>
      </c>
      <c r="DP1000">
        <v>-1.1494</v>
      </c>
      <c r="DQ1000">
        <v>-0.39579999999999999</v>
      </c>
      <c r="DR1000">
        <v>-6.9500000000000006E-2</v>
      </c>
      <c r="DS1000">
        <v>-0.75890000000000002</v>
      </c>
      <c r="DT1000">
        <v>0.41739999999999999</v>
      </c>
      <c r="DU1000">
        <v>0</v>
      </c>
      <c r="DV1000">
        <v>-0.56799999999999995</v>
      </c>
      <c r="DW1000">
        <v>7.4499999999999997E-2</v>
      </c>
      <c r="DX1000">
        <v>-0.9375</v>
      </c>
      <c r="DY1000">
        <v>-1.2231000000000001</v>
      </c>
      <c r="DZ1000">
        <v>0.13320000000000001</v>
      </c>
      <c r="EA1000">
        <v>-0.57550000000000001</v>
      </c>
      <c r="EB1000">
        <v>-0.19489999999999999</v>
      </c>
      <c r="EC1000">
        <v>-0.9929</v>
      </c>
      <c r="ED1000">
        <v>0.40110000000000001</v>
      </c>
      <c r="EE1000">
        <v>4.8599999999999997E-2</v>
      </c>
      <c r="EF1000">
        <v>-0.52910000000000001</v>
      </c>
      <c r="EG1000">
        <v>-1.0713999999999999</v>
      </c>
      <c r="EH1000">
        <v>-1.4527999999999999</v>
      </c>
      <c r="EI1000">
        <v>-0.98040000000000005</v>
      </c>
      <c r="EJ1000">
        <v>-0.94899999999999995</v>
      </c>
      <c r="EK1000">
        <v>-1.0716000000000001</v>
      </c>
      <c r="EL1000">
        <v>-0.70799999999999996</v>
      </c>
      <c r="EM1000">
        <v>0.29499999999999998</v>
      </c>
      <c r="EN1000">
        <v>0.11269999999999999</v>
      </c>
      <c r="EO1000">
        <v>0.36080000000000001</v>
      </c>
      <c r="EP1000">
        <v>-0.18049999999999999</v>
      </c>
      <c r="EQ1000">
        <v>-1.0632999999999999</v>
      </c>
      <c r="ER1000">
        <v>-0.32</v>
      </c>
      <c r="ES1000">
        <v>0.45219999999999999</v>
      </c>
      <c r="ET1000">
        <v>0.99099999999999999</v>
      </c>
      <c r="EU1000">
        <v>0.67879999999999996</v>
      </c>
      <c r="EV1000">
        <v>-0.88649999999999995</v>
      </c>
      <c r="EW1000">
        <v>-0.3674</v>
      </c>
      <c r="EX1000">
        <v>0.58620000000000005</v>
      </c>
      <c r="EY1000">
        <v>-0.33329999999999999</v>
      </c>
      <c r="EZ1000">
        <v>1.7544</v>
      </c>
      <c r="FA1000">
        <v>-0.50849999999999995</v>
      </c>
      <c r="FB1000">
        <v>-7.9399999999999998E-2</v>
      </c>
      <c r="FC1000">
        <v>-3.4180999999999999</v>
      </c>
      <c r="FD1000">
        <v>-0.61729999999999996</v>
      </c>
      <c r="FE1000">
        <v>-0.15579999999999999</v>
      </c>
      <c r="FF1000">
        <v>-1.0225</v>
      </c>
      <c r="FG1000">
        <v>0.31780000000000003</v>
      </c>
      <c r="FH1000">
        <v>0.1714</v>
      </c>
      <c r="FI1000">
        <v>-1.7995000000000001</v>
      </c>
      <c r="FJ1000">
        <v>-1.1701999999999999</v>
      </c>
      <c r="FK1000">
        <v>-3.8380000000000001</v>
      </c>
      <c r="FL1000">
        <v>0.30180000000000001</v>
      </c>
      <c r="FM1000">
        <v>-0.23080000000000001</v>
      </c>
      <c r="FN1000">
        <v>1.3765000000000001</v>
      </c>
      <c r="FO1000">
        <v>5.6060999999999996</v>
      </c>
      <c r="FP1000">
        <v>-1.373</v>
      </c>
      <c r="FQ1000">
        <v>-4.3391000000000002</v>
      </c>
      <c r="FR1000">
        <v>-0.83540000000000003</v>
      </c>
      <c r="FS1000">
        <v>1.1111</v>
      </c>
      <c r="FT1000">
        <v>0</v>
      </c>
      <c r="FU1000">
        <v>0</v>
      </c>
      <c r="FV1000">
        <v>-0.47170000000000001</v>
      </c>
      <c r="FW1000">
        <v>2.8197000000000001</v>
      </c>
      <c r="FX1000">
        <v>-1.5625</v>
      </c>
      <c r="FY1000">
        <v>3.3592</v>
      </c>
      <c r="FZ1000">
        <v>3.5442999999999998</v>
      </c>
      <c r="GA1000">
        <v>0</v>
      </c>
      <c r="GB1000">
        <v>2.6086999999999998</v>
      </c>
      <c r="GC1000">
        <v>0.43480000000000002</v>
      </c>
      <c r="GD1000">
        <v>-4.4722</v>
      </c>
      <c r="GE1000">
        <v>-2.9508000000000001</v>
      </c>
      <c r="GF1000">
        <v>9.375</v>
      </c>
      <c r="GG1000">
        <v>15.384600000000001</v>
      </c>
      <c r="GH1000">
        <v>-4.2056000000000004</v>
      </c>
      <c r="GI1000">
        <v>34.074100000000001</v>
      </c>
      <c r="GJ1000">
        <v>-4.7618999999999998</v>
      </c>
      <c r="GK1000">
        <v>0</v>
      </c>
      <c r="GL1000">
        <v>-37.299999999999997</v>
      </c>
      <c r="GM1000">
        <v>3.6364000000000001</v>
      </c>
      <c r="GN1000">
        <v>-6.9767000000000001</v>
      </c>
      <c r="GO1000">
        <v>7.1429</v>
      </c>
      <c r="GP1000">
        <v>2.5455000000000001</v>
      </c>
      <c r="GQ1000">
        <v>42.857100000000003</v>
      </c>
      <c r="GR1000">
        <v>2.5</v>
      </c>
      <c r="GS1000">
        <v>145</v>
      </c>
      <c r="GT1000" s="1"/>
      <c r="GU1000" s="1"/>
      <c r="GV1000" s="1"/>
      <c r="GW1000" s="1"/>
      <c r="GX1000" s="1"/>
      <c r="UW1000"/>
    </row>
    <row r="1001" spans="1:569" hidden="1">
      <c r="A1001" s="4">
        <v>43356</v>
      </c>
      <c r="B1001">
        <v>0.95720000000000005</v>
      </c>
      <c r="C1001">
        <v>0.15679999999999999</v>
      </c>
      <c r="D1001">
        <v>1.1852</v>
      </c>
      <c r="E1001">
        <v>1.7462</v>
      </c>
      <c r="F1001">
        <v>1.0036</v>
      </c>
      <c r="G1001">
        <v>7.1499999999999994E-2</v>
      </c>
      <c r="H1001">
        <v>0.72</v>
      </c>
      <c r="I1001">
        <v>0.56079999999999997</v>
      </c>
      <c r="J1001">
        <v>1.0886</v>
      </c>
      <c r="K1001">
        <v>0.61829999999999996</v>
      </c>
      <c r="L1001">
        <v>1.5962000000000001</v>
      </c>
      <c r="M1001">
        <v>5.16E-2</v>
      </c>
      <c r="N1001">
        <v>0.16980000000000001</v>
      </c>
      <c r="O1001">
        <v>3.1399999999999997E-2</v>
      </c>
      <c r="P1001">
        <v>0.66690000000000005</v>
      </c>
      <c r="Q1001">
        <v>0.1129</v>
      </c>
      <c r="R1001">
        <v>0.29770000000000002</v>
      </c>
      <c r="S1001">
        <v>-0.29380000000000001</v>
      </c>
      <c r="T1001">
        <v>0.71350000000000002</v>
      </c>
      <c r="U1001">
        <v>0.60919999999999996</v>
      </c>
      <c r="V1001">
        <v>0.4133</v>
      </c>
      <c r="W1001">
        <v>-0.25109999999999999</v>
      </c>
      <c r="X1001">
        <v>0.57540000000000002</v>
      </c>
      <c r="Y1001">
        <v>0.34610000000000002</v>
      </c>
      <c r="Z1001">
        <v>2.8899999999999999E-2</v>
      </c>
      <c r="AA1001">
        <v>0.76600000000000001</v>
      </c>
      <c r="AB1001">
        <v>0.4526</v>
      </c>
      <c r="AC1001">
        <v>0.30270000000000002</v>
      </c>
      <c r="AD1001">
        <v>0.37430000000000002</v>
      </c>
      <c r="AE1001">
        <v>0.36659999999999998</v>
      </c>
      <c r="AF1001">
        <v>0.28539999999999999</v>
      </c>
      <c r="AG1001">
        <v>0.58389999999999997</v>
      </c>
      <c r="AH1001">
        <v>0.88839999999999997</v>
      </c>
      <c r="AI1001">
        <v>0.34789999999999999</v>
      </c>
      <c r="AJ1001">
        <v>0.2843</v>
      </c>
      <c r="AK1001">
        <v>0.96009999999999995</v>
      </c>
      <c r="AL1001">
        <v>0.91979999999999995</v>
      </c>
      <c r="AM1001">
        <v>-0.51239999999999997</v>
      </c>
      <c r="AN1001">
        <v>5.8500000000000003E-2</v>
      </c>
      <c r="AO1001">
        <v>-0.66159999999999997</v>
      </c>
      <c r="AP1001">
        <v>1.4277</v>
      </c>
      <c r="AQ1001">
        <v>0.90659999999999996</v>
      </c>
      <c r="AR1001">
        <v>0.60919999999999996</v>
      </c>
      <c r="AS1001">
        <v>1.3857999999999999</v>
      </c>
      <c r="AT1001">
        <v>0.12920000000000001</v>
      </c>
      <c r="AU1001">
        <v>0.38290000000000002</v>
      </c>
      <c r="AV1001">
        <v>0.40620000000000001</v>
      </c>
      <c r="AW1001">
        <v>-0.18809999999999999</v>
      </c>
      <c r="AX1001">
        <v>0.76400000000000001</v>
      </c>
      <c r="AY1001">
        <v>1.8585</v>
      </c>
      <c r="AZ1001">
        <v>3.2899999999999999E-2</v>
      </c>
      <c r="BA1001">
        <v>0.67300000000000004</v>
      </c>
      <c r="BB1001">
        <v>-0.19320000000000001</v>
      </c>
      <c r="BC1001">
        <v>0.47170000000000001</v>
      </c>
      <c r="BD1001">
        <v>-0.1225</v>
      </c>
      <c r="BE1001">
        <v>0.50060000000000004</v>
      </c>
      <c r="BF1001">
        <v>2.4672000000000001</v>
      </c>
      <c r="BG1001">
        <v>-0.88600000000000001</v>
      </c>
      <c r="BH1001">
        <v>0.32090000000000002</v>
      </c>
      <c r="BI1001">
        <v>0.59489999999999998</v>
      </c>
      <c r="BJ1001">
        <v>-0.89</v>
      </c>
      <c r="BK1001">
        <v>1.0815999999999999</v>
      </c>
      <c r="BL1001">
        <v>1.3738000000000001</v>
      </c>
      <c r="BM1001">
        <v>0.59340000000000004</v>
      </c>
      <c r="BN1001">
        <v>-0.1037</v>
      </c>
      <c r="BO1001">
        <v>1.1888000000000001</v>
      </c>
      <c r="BP1001">
        <v>1.2786999999999999</v>
      </c>
      <c r="BQ1001">
        <v>-0.5464</v>
      </c>
      <c r="BR1001">
        <v>0.5625</v>
      </c>
      <c r="BS1001">
        <v>0.46739999999999998</v>
      </c>
      <c r="BT1001">
        <v>0.3483</v>
      </c>
      <c r="BU1001">
        <v>0.4662</v>
      </c>
      <c r="BV1001">
        <v>0.25559999999999999</v>
      </c>
      <c r="BW1001">
        <v>0.42280000000000001</v>
      </c>
      <c r="BX1001">
        <v>0.47899999999999998</v>
      </c>
      <c r="BY1001">
        <v>0.48249999999999998</v>
      </c>
      <c r="BZ1001">
        <v>1.1168</v>
      </c>
      <c r="CA1001">
        <v>0.65</v>
      </c>
      <c r="CB1001">
        <v>0</v>
      </c>
      <c r="CC1001">
        <v>1.2843</v>
      </c>
      <c r="CD1001">
        <v>0.90849999999999997</v>
      </c>
      <c r="CE1001">
        <v>0.96840000000000004</v>
      </c>
      <c r="CF1001">
        <v>1.1357999999999999</v>
      </c>
      <c r="CG1001">
        <v>0.17660000000000001</v>
      </c>
      <c r="CH1001">
        <v>-6.5699999999999995E-2</v>
      </c>
      <c r="CI1001">
        <v>0.69610000000000005</v>
      </c>
      <c r="CJ1001">
        <v>-0.20349999999999999</v>
      </c>
      <c r="CK1001">
        <v>0.36670000000000003</v>
      </c>
      <c r="CL1001">
        <v>-0.80200000000000005</v>
      </c>
      <c r="CM1001">
        <v>1.1423000000000001</v>
      </c>
      <c r="CN1001">
        <v>0</v>
      </c>
      <c r="CO1001">
        <v>0.77939999999999998</v>
      </c>
      <c r="CP1001">
        <v>0.21640000000000001</v>
      </c>
      <c r="CQ1001">
        <v>0.72389999999999999</v>
      </c>
      <c r="CR1001">
        <v>1.3035999999999999</v>
      </c>
      <c r="CS1001">
        <v>0.4854</v>
      </c>
      <c r="CT1001">
        <v>1.2484999999999999</v>
      </c>
      <c r="CU1001">
        <v>0.77459999999999996</v>
      </c>
      <c r="CV1001">
        <v>0.27979999999999999</v>
      </c>
      <c r="CW1001">
        <v>1.2370000000000001</v>
      </c>
      <c r="CX1001">
        <v>1.1012999999999999</v>
      </c>
      <c r="CY1001">
        <v>0.128</v>
      </c>
      <c r="CZ1001">
        <v>0.72199999999999998</v>
      </c>
      <c r="DA1001">
        <v>1.7094</v>
      </c>
      <c r="DB1001">
        <v>0.61499999999999999</v>
      </c>
      <c r="DC1001">
        <v>0.98519999999999996</v>
      </c>
      <c r="DD1001">
        <v>1.4416</v>
      </c>
      <c r="DE1001">
        <v>-0.5161</v>
      </c>
      <c r="DF1001">
        <v>0.1041</v>
      </c>
      <c r="DG1001">
        <v>1.1111</v>
      </c>
      <c r="DH1001">
        <v>-0.37469999999999998</v>
      </c>
      <c r="DI1001">
        <v>0.3523</v>
      </c>
      <c r="DJ1001">
        <v>0.95199999999999996</v>
      </c>
      <c r="DK1001">
        <v>1.2526999999999999</v>
      </c>
      <c r="DL1001">
        <v>1.0793999999999999</v>
      </c>
      <c r="DM1001">
        <v>-1.3395000000000001</v>
      </c>
      <c r="DN1001">
        <v>-0.29599999999999999</v>
      </c>
      <c r="DO1001">
        <v>-0.1671</v>
      </c>
      <c r="DP1001">
        <v>0.2492</v>
      </c>
      <c r="DQ1001">
        <v>0.34770000000000001</v>
      </c>
      <c r="DR1001">
        <v>0.97360000000000002</v>
      </c>
      <c r="DS1001">
        <v>0.4118</v>
      </c>
      <c r="DT1001">
        <v>0.6532</v>
      </c>
      <c r="DU1001">
        <v>-0.17330000000000001</v>
      </c>
      <c r="DV1001">
        <v>1.071</v>
      </c>
      <c r="DW1001">
        <v>0.74460000000000004</v>
      </c>
      <c r="DX1001">
        <v>-0.47320000000000001</v>
      </c>
      <c r="DY1001">
        <v>-0.25619999999999998</v>
      </c>
      <c r="DZ1001">
        <v>1.3037000000000001</v>
      </c>
      <c r="EA1001">
        <v>0.50649999999999995</v>
      </c>
      <c r="EB1001">
        <v>0.87890000000000001</v>
      </c>
      <c r="EC1001">
        <v>0.42980000000000002</v>
      </c>
      <c r="ED1001">
        <v>-0.26629999999999998</v>
      </c>
      <c r="EE1001">
        <v>0.19420000000000001</v>
      </c>
      <c r="EF1001">
        <v>0.1182</v>
      </c>
      <c r="EG1001">
        <v>1.083</v>
      </c>
      <c r="EH1001">
        <v>-0.86</v>
      </c>
      <c r="EI1001">
        <v>1.0561</v>
      </c>
      <c r="EJ1001">
        <v>-0.95809999999999995</v>
      </c>
      <c r="EK1001">
        <v>0</v>
      </c>
      <c r="EL1001">
        <v>-0.17829999999999999</v>
      </c>
      <c r="EM1001">
        <v>0</v>
      </c>
      <c r="EN1001">
        <v>1.9415</v>
      </c>
      <c r="EO1001">
        <v>0.4622</v>
      </c>
      <c r="EP1001">
        <v>0.81369999999999998</v>
      </c>
      <c r="EQ1001">
        <v>0</v>
      </c>
      <c r="ER1001">
        <v>0.1605</v>
      </c>
      <c r="ES1001">
        <v>0.51449999999999996</v>
      </c>
      <c r="ET1001">
        <v>2.7654000000000001</v>
      </c>
      <c r="EU1001">
        <v>0.46129999999999999</v>
      </c>
      <c r="EV1001">
        <v>-0.35780000000000001</v>
      </c>
      <c r="EW1001">
        <v>0.66369999999999996</v>
      </c>
      <c r="EX1001">
        <v>0.26490000000000002</v>
      </c>
      <c r="EY1001">
        <v>1.087</v>
      </c>
      <c r="EZ1001">
        <v>0.30430000000000001</v>
      </c>
      <c r="FA1001">
        <v>-0.1704</v>
      </c>
      <c r="FB1001">
        <v>0.47689999999999999</v>
      </c>
      <c r="FC1001">
        <v>0.99819999999999998</v>
      </c>
      <c r="FD1001">
        <v>-0.20699999999999999</v>
      </c>
      <c r="FE1001">
        <v>-0.312</v>
      </c>
      <c r="FF1001">
        <v>-0.82640000000000002</v>
      </c>
      <c r="FG1001">
        <v>1.6895</v>
      </c>
      <c r="FH1001">
        <v>-0.3422</v>
      </c>
      <c r="FI1001">
        <v>-1.8325</v>
      </c>
      <c r="FJ1001">
        <v>0.1076</v>
      </c>
      <c r="FK1001">
        <v>1.7738</v>
      </c>
      <c r="FL1001">
        <v>-0.6018</v>
      </c>
      <c r="FM1001">
        <v>-2.8527</v>
      </c>
      <c r="FN1001">
        <v>-1.6773</v>
      </c>
      <c r="FO1001">
        <v>-3.2999000000000001</v>
      </c>
      <c r="FP1001">
        <v>-1.8561000000000001</v>
      </c>
      <c r="FQ1001">
        <v>-4.3391000000000002</v>
      </c>
      <c r="FR1001">
        <v>0.67400000000000004</v>
      </c>
      <c r="FS1001">
        <v>-1.0989</v>
      </c>
      <c r="FT1001">
        <v>-2.0173000000000001</v>
      </c>
      <c r="FU1001">
        <v>0.55379999999999996</v>
      </c>
      <c r="FV1001">
        <v>1.2187000000000001</v>
      </c>
      <c r="FW1001">
        <v>-0.2767</v>
      </c>
      <c r="FX1001">
        <v>0.79369999999999996</v>
      </c>
      <c r="FY1001">
        <v>3.3592</v>
      </c>
      <c r="FZ1001">
        <v>3.5442999999999998</v>
      </c>
      <c r="GA1001">
        <v>-0.16669999999999999</v>
      </c>
      <c r="GB1001">
        <v>-2.9661</v>
      </c>
      <c r="GC1001">
        <v>-0.43290000000000001</v>
      </c>
      <c r="GD1001">
        <v>4.6815999999999995</v>
      </c>
      <c r="GE1001">
        <v>2.7483</v>
      </c>
      <c r="GF1001">
        <v>9.375</v>
      </c>
      <c r="GG1001">
        <v>15.384600000000001</v>
      </c>
      <c r="GH1001">
        <v>1.4634</v>
      </c>
      <c r="GI1001">
        <v>27.0718</v>
      </c>
      <c r="GJ1001">
        <v>-4.7618999999999998</v>
      </c>
      <c r="GK1001">
        <v>0</v>
      </c>
      <c r="GL1001">
        <v>-37.299999999999997</v>
      </c>
      <c r="GM1001">
        <v>-3.5087999999999999</v>
      </c>
      <c r="GN1001">
        <v>40.625</v>
      </c>
      <c r="GO1001">
        <v>7.1429</v>
      </c>
      <c r="GP1001">
        <v>2.5455000000000001</v>
      </c>
      <c r="GQ1001">
        <v>42.857100000000003</v>
      </c>
      <c r="GR1001">
        <v>2.5</v>
      </c>
      <c r="GS1001">
        <v>145</v>
      </c>
      <c r="GT1001" s="1"/>
      <c r="GU1001" s="1"/>
      <c r="GV1001" s="1"/>
      <c r="GW1001" s="1"/>
      <c r="GX1001" s="1"/>
      <c r="UW1001"/>
    </row>
    <row r="1002" spans="1:569" hidden="1">
      <c r="A1002" s="4">
        <v>43357</v>
      </c>
      <c r="B1002">
        <v>-1.0287999999999999</v>
      </c>
      <c r="C1002">
        <v>-1.4738</v>
      </c>
      <c r="D1002">
        <v>-0.84440000000000004</v>
      </c>
      <c r="E1002">
        <v>0.17749999999999999</v>
      </c>
      <c r="F1002">
        <v>0.96879999999999999</v>
      </c>
      <c r="G1002">
        <v>-1.5911</v>
      </c>
      <c r="H1002">
        <v>-1.1020000000000001</v>
      </c>
      <c r="I1002">
        <v>-0.45490000000000003</v>
      </c>
      <c r="J1002">
        <v>-1.3084</v>
      </c>
      <c r="K1002">
        <v>-0.62780000000000002</v>
      </c>
      <c r="L1002">
        <v>-0.8508</v>
      </c>
      <c r="M1002">
        <v>-0.8256</v>
      </c>
      <c r="N1002">
        <v>-1.9487999999999999</v>
      </c>
      <c r="O1002">
        <v>-1.2387999999999999</v>
      </c>
      <c r="P1002">
        <v>-0.93079999999999996</v>
      </c>
      <c r="Q1002">
        <v>-0.79349999999999998</v>
      </c>
      <c r="R1002">
        <v>-0.80459999999999998</v>
      </c>
      <c r="S1002">
        <v>0.58940000000000003</v>
      </c>
      <c r="T1002">
        <v>-1.9388999999999998</v>
      </c>
      <c r="U1002">
        <v>0.46579999999999999</v>
      </c>
      <c r="V1002">
        <v>-0.3201</v>
      </c>
      <c r="W1002">
        <v>-0.62260000000000004</v>
      </c>
      <c r="X1002">
        <v>-1.7993999999999999</v>
      </c>
      <c r="Y1002">
        <v>-0.96079999999999999</v>
      </c>
      <c r="Z1002">
        <v>-1.4169</v>
      </c>
      <c r="AA1002">
        <v>-1.7029000000000001</v>
      </c>
      <c r="AB1002">
        <v>-0.38129999999999997</v>
      </c>
      <c r="AC1002">
        <v>-0.75939999999999996</v>
      </c>
      <c r="AD1002">
        <v>-0.2072</v>
      </c>
      <c r="AE1002">
        <v>-1.3773</v>
      </c>
      <c r="AF1002">
        <v>-0.36880000000000002</v>
      </c>
      <c r="AG1002">
        <v>-0.31659999999999999</v>
      </c>
      <c r="AH1002">
        <v>-0.28210000000000002</v>
      </c>
      <c r="AI1002">
        <v>0.14449999999999999</v>
      </c>
      <c r="AJ1002">
        <v>-0.89419999999999999</v>
      </c>
      <c r="AK1002">
        <v>0.76959999999999995</v>
      </c>
      <c r="AL1002">
        <v>-0.91149999999999998</v>
      </c>
      <c r="AM1002">
        <v>-0.55679999999999996</v>
      </c>
      <c r="AN1002">
        <v>-2.3406000000000002</v>
      </c>
      <c r="AO1002">
        <v>-0.37769999999999998</v>
      </c>
      <c r="AP1002">
        <v>-0.95840000000000003</v>
      </c>
      <c r="AQ1002">
        <v>0.13819999999999999</v>
      </c>
      <c r="AR1002">
        <v>-1.0316000000000001</v>
      </c>
      <c r="AS1002">
        <v>-0.61860000000000004</v>
      </c>
      <c r="AT1002">
        <v>-0.41299999999999998</v>
      </c>
      <c r="AU1002">
        <v>-0.59950000000000003</v>
      </c>
      <c r="AV1002">
        <v>-1.1463000000000001</v>
      </c>
      <c r="AW1002">
        <v>-0.47099999999999997</v>
      </c>
      <c r="AX1002">
        <v>-0.49059999999999998</v>
      </c>
      <c r="AY1002">
        <v>0.17519999999999999</v>
      </c>
      <c r="AZ1002">
        <v>-1.8761999999999999</v>
      </c>
      <c r="BA1002">
        <v>1.4200000000000001E-2</v>
      </c>
      <c r="BB1002">
        <v>-0.54559999999999997</v>
      </c>
      <c r="BC1002">
        <v>-1.2279</v>
      </c>
      <c r="BD1002">
        <v>-0.92020000000000002</v>
      </c>
      <c r="BE1002">
        <v>-2.1583000000000001</v>
      </c>
      <c r="BF1002">
        <v>-0.17080000000000001</v>
      </c>
      <c r="BG1002">
        <v>-0.2079</v>
      </c>
      <c r="BH1002">
        <v>-0.20349999999999999</v>
      </c>
      <c r="BI1002">
        <v>-0.68469999999999998</v>
      </c>
      <c r="BJ1002">
        <v>-1.4898</v>
      </c>
      <c r="BK1002">
        <v>0.1036</v>
      </c>
      <c r="BL1002">
        <v>-7.1300000000000002E-2</v>
      </c>
      <c r="BM1002">
        <v>-0.32179999999999997</v>
      </c>
      <c r="BN1002">
        <v>1.2797000000000001</v>
      </c>
      <c r="BO1002">
        <v>-0.21859999999999999</v>
      </c>
      <c r="BP1002">
        <v>-8.6800000000000002E-2</v>
      </c>
      <c r="BQ1002">
        <v>-0.43959999999999999</v>
      </c>
      <c r="BR1002">
        <v>-1.5794999999999999</v>
      </c>
      <c r="BS1002">
        <v>0.15509999999999999</v>
      </c>
      <c r="BT1002">
        <v>-0.28399999999999997</v>
      </c>
      <c r="BU1002">
        <v>-2.2206999999999999</v>
      </c>
      <c r="BV1002">
        <v>-1.0198</v>
      </c>
      <c r="BW1002">
        <v>-0.38600000000000001</v>
      </c>
      <c r="BX1002">
        <v>-0.63560000000000005</v>
      </c>
      <c r="BY1002">
        <v>-1.3205</v>
      </c>
      <c r="BZ1002">
        <v>-1.6143000000000001</v>
      </c>
      <c r="CA1002">
        <v>-0.24840000000000001</v>
      </c>
      <c r="CB1002">
        <v>-0.51749999999999996</v>
      </c>
      <c r="CC1002">
        <v>-1.2103999999999999</v>
      </c>
      <c r="CD1002">
        <v>-0.24010000000000001</v>
      </c>
      <c r="CE1002">
        <v>-0.78010000000000002</v>
      </c>
      <c r="CF1002">
        <v>-0.3145</v>
      </c>
      <c r="CG1002">
        <v>-1.2418</v>
      </c>
      <c r="CH1002">
        <v>9.8699999999999996E-2</v>
      </c>
      <c r="CI1002">
        <v>-0.74450000000000005</v>
      </c>
      <c r="CJ1002">
        <v>-1.0550999999999999</v>
      </c>
      <c r="CK1002">
        <v>0</v>
      </c>
      <c r="CL1002">
        <v>-0.59570000000000001</v>
      </c>
      <c r="CM1002">
        <v>-0.93169999999999997</v>
      </c>
      <c r="CN1002">
        <v>-0.36009999999999998</v>
      </c>
      <c r="CO1002">
        <v>-1.3921000000000001</v>
      </c>
      <c r="CP1002">
        <v>-0.80959999999999999</v>
      </c>
      <c r="CQ1002">
        <v>-5.1299999999999998E-2</v>
      </c>
      <c r="CR1002">
        <v>0.43619999999999998</v>
      </c>
      <c r="CS1002">
        <v>0.3221</v>
      </c>
      <c r="CT1002">
        <v>0.35799999999999998</v>
      </c>
      <c r="CU1002">
        <v>-6.3592000000000004</v>
      </c>
      <c r="CV1002">
        <v>-1.6741999999999999</v>
      </c>
      <c r="CW1002">
        <v>-0.51239999999999997</v>
      </c>
      <c r="CX1002">
        <v>-0.76249999999999996</v>
      </c>
      <c r="CY1002">
        <v>-0.7742</v>
      </c>
      <c r="CZ1002">
        <v>-1.9969000000000001</v>
      </c>
      <c r="DA1002">
        <v>0</v>
      </c>
      <c r="DB1002">
        <v>0.1222</v>
      </c>
      <c r="DC1002">
        <v>-0.67069999999999996</v>
      </c>
      <c r="DD1002">
        <v>-0.61580000000000001</v>
      </c>
      <c r="DE1002">
        <v>0.89339999999999997</v>
      </c>
      <c r="DF1002">
        <v>-2.2361</v>
      </c>
      <c r="DG1002">
        <v>-2.4070999999999998</v>
      </c>
      <c r="DH1002">
        <v>0.18229999999999999</v>
      </c>
      <c r="DI1002">
        <v>-4.3900000000000002E-2</v>
      </c>
      <c r="DJ1002">
        <v>-0.61399999999999999</v>
      </c>
      <c r="DK1002">
        <v>0.27160000000000001</v>
      </c>
      <c r="DL1002">
        <v>-0.25629999999999997</v>
      </c>
      <c r="DM1002">
        <v>-0.3745</v>
      </c>
      <c r="DN1002">
        <v>-0.72550000000000003</v>
      </c>
      <c r="DO1002">
        <v>-0.92749999999999999</v>
      </c>
      <c r="DP1002">
        <v>-0.4143</v>
      </c>
      <c r="DQ1002">
        <v>-4.9500000000000002E-2</v>
      </c>
      <c r="DR1002">
        <v>0.30990000000000001</v>
      </c>
      <c r="DS1002">
        <v>-2.5775999999999999</v>
      </c>
      <c r="DT1002">
        <v>-0.35399999999999998</v>
      </c>
      <c r="DU1002">
        <v>-0.52080000000000004</v>
      </c>
      <c r="DV1002">
        <v>-0.31790000000000002</v>
      </c>
      <c r="DW1002">
        <v>-0.66520000000000001</v>
      </c>
      <c r="DX1002">
        <v>-0.317</v>
      </c>
      <c r="DY1002">
        <v>-0.51370000000000005</v>
      </c>
      <c r="DZ1002">
        <v>0.35460000000000003</v>
      </c>
      <c r="EA1002">
        <v>-1.0079</v>
      </c>
      <c r="EB1002">
        <v>-0.67759999999999998</v>
      </c>
      <c r="EC1002">
        <v>-0.19020000000000001</v>
      </c>
      <c r="ED1002">
        <v>-1.4685999999999999</v>
      </c>
      <c r="EE1002">
        <v>0.3876</v>
      </c>
      <c r="EF1002">
        <v>0.35420000000000001</v>
      </c>
      <c r="EG1002">
        <v>-3.2143000000000002</v>
      </c>
      <c r="EH1002">
        <v>0.99129999999999996</v>
      </c>
      <c r="EI1002">
        <v>-0.39190000000000003</v>
      </c>
      <c r="EJ1002">
        <v>-0.72550000000000003</v>
      </c>
      <c r="EK1002">
        <v>0.13</v>
      </c>
      <c r="EL1002">
        <v>0.71430000000000005</v>
      </c>
      <c r="EM1002">
        <v>-0.29409999999999997</v>
      </c>
      <c r="EN1002">
        <v>0.55989999999999995</v>
      </c>
      <c r="EO1002">
        <v>-0.81799999999999995</v>
      </c>
      <c r="EP1002">
        <v>8.9700000000000002E-2</v>
      </c>
      <c r="EQ1002">
        <v>-0.32240000000000002</v>
      </c>
      <c r="ER1002">
        <v>0.32050000000000001</v>
      </c>
      <c r="ES1002">
        <v>-0.19189999999999999</v>
      </c>
      <c r="ET1002">
        <v>-1.5625</v>
      </c>
      <c r="EU1002">
        <v>3.5299999999999998E-2</v>
      </c>
      <c r="EV1002">
        <v>-0.17949999999999999</v>
      </c>
      <c r="EW1002">
        <v>-1.3187</v>
      </c>
      <c r="EX1002">
        <v>-0.36990000000000001</v>
      </c>
      <c r="EY1002">
        <v>-0.90980000000000005</v>
      </c>
      <c r="EZ1002">
        <v>-1.9211</v>
      </c>
      <c r="FA1002">
        <v>-2.0478000000000001</v>
      </c>
      <c r="FB1002">
        <v>-1.1075999999999999</v>
      </c>
      <c r="FC1002">
        <v>0.44919999999999999</v>
      </c>
      <c r="FD1002">
        <v>-0.55330000000000001</v>
      </c>
      <c r="FE1002">
        <v>-0.1565</v>
      </c>
      <c r="FF1002">
        <v>-0.83330000000000004</v>
      </c>
      <c r="FG1002">
        <v>0.3115</v>
      </c>
      <c r="FH1002">
        <v>-1.5451000000000001</v>
      </c>
      <c r="FI1002">
        <v>-2.8</v>
      </c>
      <c r="FJ1002">
        <v>-0.26879999999999998</v>
      </c>
      <c r="FK1002">
        <v>-3.2679999999999998</v>
      </c>
      <c r="FL1002">
        <v>-0.1009</v>
      </c>
      <c r="FM1002">
        <v>-0.15870000000000001</v>
      </c>
      <c r="FN1002">
        <v>0.2437</v>
      </c>
      <c r="FO1002">
        <v>-2.6705999999999999</v>
      </c>
      <c r="FP1002">
        <v>-1.4184000000000001</v>
      </c>
      <c r="FQ1002">
        <v>-4.3391000000000002</v>
      </c>
      <c r="FR1002">
        <v>-0.3347</v>
      </c>
      <c r="FS1002">
        <v>5.3333000000000004</v>
      </c>
      <c r="FT1002">
        <v>1.1764999999999999</v>
      </c>
      <c r="FU1002">
        <v>0.55379999999999996</v>
      </c>
      <c r="FV1002">
        <v>-0.40820000000000001</v>
      </c>
      <c r="FW1002">
        <v>-0.54949999999999999</v>
      </c>
      <c r="FX1002">
        <v>0.78739999999999999</v>
      </c>
      <c r="FY1002">
        <v>3.3592</v>
      </c>
      <c r="FZ1002">
        <v>0.2445</v>
      </c>
      <c r="GA1002">
        <v>-0.54849999999999999</v>
      </c>
      <c r="GB1002">
        <v>-3.4933999999999998</v>
      </c>
      <c r="GC1002">
        <v>-1.3043</v>
      </c>
      <c r="GD1002">
        <v>-7.6677</v>
      </c>
      <c r="GE1002">
        <v>-1.6884000000000001</v>
      </c>
      <c r="GF1002">
        <v>9.375</v>
      </c>
      <c r="GG1002">
        <v>15.384600000000001</v>
      </c>
      <c r="GH1002">
        <v>1.4634</v>
      </c>
      <c r="GI1002">
        <v>-9.7826000000000004</v>
      </c>
      <c r="GJ1002">
        <v>-4.7618999999999998</v>
      </c>
      <c r="GK1002">
        <v>1.1905000000000001</v>
      </c>
      <c r="GL1002">
        <v>-37.299999999999997</v>
      </c>
      <c r="GM1002">
        <v>0</v>
      </c>
      <c r="GN1002">
        <v>40.625</v>
      </c>
      <c r="GO1002">
        <v>7.1429</v>
      </c>
      <c r="GP1002">
        <v>2.5455000000000001</v>
      </c>
      <c r="GQ1002">
        <v>42.857100000000003</v>
      </c>
      <c r="GR1002">
        <v>2.5</v>
      </c>
      <c r="GS1002">
        <v>145</v>
      </c>
      <c r="GT1002" s="1"/>
      <c r="GU1002" s="1"/>
      <c r="GV1002" s="1"/>
      <c r="GW1002" s="1"/>
      <c r="GX1002" s="1"/>
      <c r="UW1002"/>
    </row>
    <row r="1003" spans="1:569" hidden="1">
      <c r="A1003" s="4">
        <v>43360</v>
      </c>
      <c r="B1003">
        <v>0.3805</v>
      </c>
      <c r="C1003">
        <v>0.52600000000000002</v>
      </c>
      <c r="D1003">
        <v>1.0308999999999999</v>
      </c>
      <c r="E1003">
        <v>0.43140000000000001</v>
      </c>
      <c r="F1003">
        <v>-0.18740000000000001</v>
      </c>
      <c r="G1003">
        <v>0.79390000000000005</v>
      </c>
      <c r="H1003">
        <v>0.60229999999999995</v>
      </c>
      <c r="I1003">
        <v>0.84030000000000005</v>
      </c>
      <c r="J1003">
        <v>0.78559999999999997</v>
      </c>
      <c r="K1003">
        <v>0.41020000000000001</v>
      </c>
      <c r="L1003">
        <v>-5.0099999999999999E-2</v>
      </c>
      <c r="M1003">
        <v>0.88449999999999995</v>
      </c>
      <c r="N1003">
        <v>0.89870000000000005</v>
      </c>
      <c r="O1003">
        <v>0.83360000000000001</v>
      </c>
      <c r="P1003">
        <v>-0.26419999999999999</v>
      </c>
      <c r="Q1003">
        <v>-2.4400000000000002E-2</v>
      </c>
      <c r="R1003">
        <v>0.46460000000000001</v>
      </c>
      <c r="S1003">
        <v>9.7699999999999995E-2</v>
      </c>
      <c r="T1003">
        <v>1.673</v>
      </c>
      <c r="U1003">
        <v>-0.78810000000000002</v>
      </c>
      <c r="V1003">
        <v>0.26</v>
      </c>
      <c r="W1003">
        <v>0.30659999999999998</v>
      </c>
      <c r="X1003">
        <v>1.0293000000000001</v>
      </c>
      <c r="Y1003">
        <v>0.82089999999999996</v>
      </c>
      <c r="Z1003">
        <v>0.82130000000000003</v>
      </c>
      <c r="AA1003">
        <v>1.2993000000000001</v>
      </c>
      <c r="AB1003">
        <v>0.9395</v>
      </c>
      <c r="AC1003">
        <v>1.1577</v>
      </c>
      <c r="AD1003">
        <v>0.72670000000000001</v>
      </c>
      <c r="AE1003">
        <v>0.74070000000000003</v>
      </c>
      <c r="AF1003">
        <v>0.52890000000000004</v>
      </c>
      <c r="AG1003">
        <v>-5.2900000000000003E-2</v>
      </c>
      <c r="AH1003">
        <v>0.36470000000000002</v>
      </c>
      <c r="AI1003">
        <v>1.0674999999999999</v>
      </c>
      <c r="AJ1003">
        <v>-0.3301</v>
      </c>
      <c r="AK1003">
        <v>0.2928</v>
      </c>
      <c r="AL1003">
        <v>0</v>
      </c>
      <c r="AM1003">
        <v>0.67190000000000005</v>
      </c>
      <c r="AN1003">
        <v>1.6777</v>
      </c>
      <c r="AO1003">
        <v>1.347</v>
      </c>
      <c r="AP1003">
        <v>6.0499999999999998E-2</v>
      </c>
      <c r="AQ1003">
        <v>0.29909999999999998</v>
      </c>
      <c r="AR1003">
        <v>0.77049999999999996</v>
      </c>
      <c r="AS1003">
        <v>1.6896</v>
      </c>
      <c r="AT1003">
        <v>0.93310000000000004</v>
      </c>
      <c r="AU1003">
        <v>-0.32890000000000003</v>
      </c>
      <c r="AV1003">
        <v>0.34110000000000001</v>
      </c>
      <c r="AW1003">
        <v>0.40229999999999999</v>
      </c>
      <c r="AX1003">
        <v>-0.26889999999999997</v>
      </c>
      <c r="AY1003">
        <v>-0.59740000000000004</v>
      </c>
      <c r="AZ1003">
        <v>0.46960000000000002</v>
      </c>
      <c r="BA1003">
        <v>-1.2514000000000001</v>
      </c>
      <c r="BB1003">
        <v>0.77859999999999996</v>
      </c>
      <c r="BC1003">
        <v>0.51190000000000002</v>
      </c>
      <c r="BD1003">
        <v>1.2383999999999999</v>
      </c>
      <c r="BE1003">
        <v>0.90500000000000003</v>
      </c>
      <c r="BF1003">
        <v>-0.58160000000000001</v>
      </c>
      <c r="BG1003">
        <v>1.2292000000000001</v>
      </c>
      <c r="BH1003">
        <v>-0.1457</v>
      </c>
      <c r="BI1003">
        <v>0.50139999999999996</v>
      </c>
      <c r="BJ1003">
        <v>0.89080000000000004</v>
      </c>
      <c r="BK1003">
        <v>-1.4482999999999999</v>
      </c>
      <c r="BL1003">
        <v>0.5302</v>
      </c>
      <c r="BM1003">
        <v>0.1537</v>
      </c>
      <c r="BN1003">
        <v>0.3301</v>
      </c>
      <c r="BO1003">
        <v>0.21909999999999999</v>
      </c>
      <c r="BP1003">
        <v>-1.3603000000000001</v>
      </c>
      <c r="BQ1003">
        <v>1.2141</v>
      </c>
      <c r="BR1003">
        <v>0.66869999999999996</v>
      </c>
      <c r="BS1003">
        <v>0.61939999999999995</v>
      </c>
      <c r="BT1003">
        <v>0.63290000000000002</v>
      </c>
      <c r="BU1003">
        <v>0.81359999999999999</v>
      </c>
      <c r="BV1003">
        <v>-0.96589999999999998</v>
      </c>
      <c r="BW1003">
        <v>0.24660000000000001</v>
      </c>
      <c r="BX1003">
        <v>0.53300000000000003</v>
      </c>
      <c r="BY1003">
        <v>0</v>
      </c>
      <c r="BZ1003">
        <v>0.90669999999999995</v>
      </c>
      <c r="CA1003">
        <v>-0.249</v>
      </c>
      <c r="CB1003">
        <v>0.13</v>
      </c>
      <c r="CC1003">
        <v>0.4667</v>
      </c>
      <c r="CD1003">
        <v>0.36099999999999999</v>
      </c>
      <c r="CE1003">
        <v>-2.58E-2</v>
      </c>
      <c r="CF1003">
        <v>1.2168000000000001</v>
      </c>
      <c r="CG1003">
        <v>0.9839</v>
      </c>
      <c r="CH1003">
        <v>0.19719999999999999</v>
      </c>
      <c r="CI1003">
        <v>0.83040000000000003</v>
      </c>
      <c r="CJ1003">
        <v>0.35549999999999998</v>
      </c>
      <c r="CK1003">
        <v>0.79169999999999996</v>
      </c>
      <c r="CL1003">
        <v>2.1831999999999998</v>
      </c>
      <c r="CM1003">
        <v>-0.83589999999999998</v>
      </c>
      <c r="CN1003">
        <v>0.92930000000000001</v>
      </c>
      <c r="CO1003">
        <v>-0.23530000000000001</v>
      </c>
      <c r="CP1003">
        <v>0.58040000000000003</v>
      </c>
      <c r="CQ1003">
        <v>-0.41089999999999999</v>
      </c>
      <c r="CR1003">
        <v>-0.5212</v>
      </c>
      <c r="CS1003">
        <v>0.32100000000000001</v>
      </c>
      <c r="CT1003">
        <v>1.1494</v>
      </c>
      <c r="CU1003">
        <v>1.7164000000000001</v>
      </c>
      <c r="CV1003">
        <v>1.5963000000000001</v>
      </c>
      <c r="CW1003">
        <v>0.95089999999999997</v>
      </c>
      <c r="CX1003">
        <v>0.38419999999999999</v>
      </c>
      <c r="CY1003">
        <v>0.13</v>
      </c>
      <c r="CZ1003">
        <v>0.54859999999999998</v>
      </c>
      <c r="DA1003">
        <v>0.25209999999999999</v>
      </c>
      <c r="DB1003">
        <v>0.36630000000000001</v>
      </c>
      <c r="DC1003">
        <v>0</v>
      </c>
      <c r="DD1003">
        <v>0.19070000000000001</v>
      </c>
      <c r="DE1003">
        <v>-0.17460000000000001</v>
      </c>
      <c r="DF1003">
        <v>1.4894000000000001</v>
      </c>
      <c r="DG1003">
        <v>5.3600000000000002E-2</v>
      </c>
      <c r="DH1003">
        <v>-0.21079999999999999</v>
      </c>
      <c r="DI1003">
        <v>1.3608</v>
      </c>
      <c r="DJ1003">
        <v>0.61780000000000002</v>
      </c>
      <c r="DK1003">
        <v>1.0532999999999999</v>
      </c>
      <c r="DL1003">
        <v>0.21410000000000001</v>
      </c>
      <c r="DM1003">
        <v>1.5508</v>
      </c>
      <c r="DN1003">
        <v>0</v>
      </c>
      <c r="DO1003">
        <v>0.85109999999999997</v>
      </c>
      <c r="DP1003">
        <v>0</v>
      </c>
      <c r="DQ1003">
        <v>0.79249999999999998</v>
      </c>
      <c r="DR1003">
        <v>-0.34329999999999999</v>
      </c>
      <c r="DS1003">
        <v>0.1804</v>
      </c>
      <c r="DT1003">
        <v>-24.837199999999999</v>
      </c>
      <c r="DU1003">
        <v>-0.29089999999999999</v>
      </c>
      <c r="DV1003">
        <v>-0.76190000000000002</v>
      </c>
      <c r="DW1003">
        <v>-0.14879999999999999</v>
      </c>
      <c r="DX1003">
        <v>0.159</v>
      </c>
      <c r="DY1003">
        <v>-0.52059999999999995</v>
      </c>
      <c r="DZ1003">
        <v>-1.1221000000000001</v>
      </c>
      <c r="EA1003">
        <v>0.65449999999999997</v>
      </c>
      <c r="EB1003">
        <v>1.462</v>
      </c>
      <c r="EC1003">
        <v>-4.7600000000000003E-2</v>
      </c>
      <c r="ED1003">
        <v>0.94850000000000001</v>
      </c>
      <c r="EE1003">
        <v>1.3030999999999999</v>
      </c>
      <c r="EF1003">
        <v>1.4706000000000001</v>
      </c>
      <c r="EG1003">
        <v>-1.476</v>
      </c>
      <c r="EH1003">
        <v>1.2270000000000001</v>
      </c>
      <c r="EI1003">
        <v>0.13109999999999999</v>
      </c>
      <c r="EJ1003">
        <v>0.24360000000000001</v>
      </c>
      <c r="EK1003">
        <v>0.2596</v>
      </c>
      <c r="EL1003">
        <v>0</v>
      </c>
      <c r="EM1003">
        <v>0</v>
      </c>
      <c r="EN1003">
        <v>2.7839999999999998</v>
      </c>
      <c r="EO1003">
        <v>0.61860000000000004</v>
      </c>
      <c r="EP1003">
        <v>0.62719999999999998</v>
      </c>
      <c r="EQ1003">
        <v>0.59299999999999997</v>
      </c>
      <c r="ER1003">
        <v>-0.63900000000000001</v>
      </c>
      <c r="ES1003">
        <v>1.3462000000000001</v>
      </c>
      <c r="ET1003">
        <v>-1.8519000000000001</v>
      </c>
      <c r="EU1003">
        <v>0.98870000000000002</v>
      </c>
      <c r="EV1003">
        <v>1.5287999999999999</v>
      </c>
      <c r="EW1003">
        <v>1.3363</v>
      </c>
      <c r="EX1003">
        <v>2.6499999999999999E-2</v>
      </c>
      <c r="EY1003">
        <v>-1.2521</v>
      </c>
      <c r="EZ1003">
        <v>0.82469999999999999</v>
      </c>
      <c r="FA1003">
        <v>2.4390000000000001</v>
      </c>
      <c r="FB1003">
        <v>-0.24</v>
      </c>
      <c r="FC1003">
        <v>8.9399999999999993E-2</v>
      </c>
      <c r="FD1003">
        <v>0.20860000000000001</v>
      </c>
      <c r="FE1003">
        <v>0.15670000000000001</v>
      </c>
      <c r="FF1003">
        <v>1.0504</v>
      </c>
      <c r="FG1003">
        <v>2.1739000000000002</v>
      </c>
      <c r="FH1003">
        <v>8.72E-2</v>
      </c>
      <c r="FI1003">
        <v>3.1549999999999998</v>
      </c>
      <c r="FJ1003">
        <v>-0.26950000000000002</v>
      </c>
      <c r="FK1003">
        <v>4.2793000000000001</v>
      </c>
      <c r="FL1003">
        <v>0.70709999999999995</v>
      </c>
      <c r="FM1003">
        <v>0.79490000000000005</v>
      </c>
      <c r="FN1003">
        <v>1.0535000000000001</v>
      </c>
      <c r="FO1003">
        <v>4.8780000000000001</v>
      </c>
      <c r="FP1003">
        <v>3.8369</v>
      </c>
      <c r="FQ1003">
        <v>1.4532</v>
      </c>
      <c r="FR1003">
        <v>-0.50380000000000003</v>
      </c>
      <c r="FS1003">
        <v>-0.4219</v>
      </c>
      <c r="FT1003">
        <v>2.8101000000000003</v>
      </c>
      <c r="FU1003">
        <v>0.55379999999999996</v>
      </c>
      <c r="FV1003">
        <v>0.4098</v>
      </c>
      <c r="FW1003">
        <v>-0.82869999999999999</v>
      </c>
      <c r="FX1003">
        <v>-1.1718999999999999</v>
      </c>
      <c r="FY1003">
        <v>4.4574999999999996</v>
      </c>
      <c r="FZ1003">
        <v>0</v>
      </c>
      <c r="GA1003">
        <v>-0.11990000000000001</v>
      </c>
      <c r="GB1003">
        <v>-3.8462000000000001</v>
      </c>
      <c r="GC1003">
        <v>-1.3043</v>
      </c>
      <c r="GD1003">
        <v>6.3667999999999996</v>
      </c>
      <c r="GE1003">
        <v>0.95820000000000005</v>
      </c>
      <c r="GF1003">
        <v>9.375</v>
      </c>
      <c r="GG1003">
        <v>15.384600000000001</v>
      </c>
      <c r="GH1003">
        <v>0.96150000000000002</v>
      </c>
      <c r="GI1003">
        <v>-16.6265</v>
      </c>
      <c r="GJ1003">
        <v>-4.7618999999999998</v>
      </c>
      <c r="GK1003">
        <v>1.1905000000000001</v>
      </c>
      <c r="GL1003">
        <v>-0.01</v>
      </c>
      <c r="GM1003">
        <v>-1.8182</v>
      </c>
      <c r="GN1003">
        <v>40.625</v>
      </c>
      <c r="GO1003">
        <v>7.1429</v>
      </c>
      <c r="GP1003">
        <v>-4.2553000000000001</v>
      </c>
      <c r="GQ1003">
        <v>42.857100000000003</v>
      </c>
      <c r="GR1003">
        <v>0</v>
      </c>
      <c r="GS1003">
        <v>145</v>
      </c>
      <c r="GT1003" s="1"/>
      <c r="GU1003" s="1"/>
      <c r="GV1003" s="1"/>
      <c r="GW1003" s="1"/>
      <c r="GX1003" s="1"/>
      <c r="UW1003"/>
    </row>
    <row r="1004" spans="1:569" hidden="1">
      <c r="A1004" s="4">
        <v>43361</v>
      </c>
      <c r="B1004">
        <v>-0.2301</v>
      </c>
      <c r="C1004">
        <v>-1.1120000000000001</v>
      </c>
      <c r="D1004">
        <v>-0.4703</v>
      </c>
      <c r="E1004">
        <v>-1.17</v>
      </c>
      <c r="F1004">
        <v>-0.4672</v>
      </c>
      <c r="G1004">
        <v>-1.3351</v>
      </c>
      <c r="H1004">
        <v>-0.55379999999999996</v>
      </c>
      <c r="I1004">
        <v>-0.92110000000000003</v>
      </c>
      <c r="J1004">
        <v>-0.35189999999999999</v>
      </c>
      <c r="K1004">
        <v>0.34320000000000001</v>
      </c>
      <c r="L1004">
        <v>0.76449999999999996</v>
      </c>
      <c r="M1004">
        <v>-1.1346000000000001</v>
      </c>
      <c r="N1004">
        <v>-1.3532</v>
      </c>
      <c r="O1004">
        <v>-0.68500000000000005</v>
      </c>
      <c r="P1004">
        <v>-2.9399999999999999E-2</v>
      </c>
      <c r="Q1004">
        <v>-0.34110000000000001</v>
      </c>
      <c r="R1004">
        <v>-0.7681</v>
      </c>
      <c r="S1004">
        <v>0.29270000000000002</v>
      </c>
      <c r="T1004">
        <v>-1.7202999999999999</v>
      </c>
      <c r="U1004">
        <v>0.42059999999999997</v>
      </c>
      <c r="V1004">
        <v>-0.122</v>
      </c>
      <c r="W1004">
        <v>-0.70430000000000004</v>
      </c>
      <c r="X1004">
        <v>-1.5674000000000001</v>
      </c>
      <c r="Y1004">
        <v>-0.5181</v>
      </c>
      <c r="Z1004">
        <v>-0.1164</v>
      </c>
      <c r="AA1004">
        <v>-0.21379999999999999</v>
      </c>
      <c r="AB1004">
        <v>-1.0341</v>
      </c>
      <c r="AC1004">
        <v>-1.1735</v>
      </c>
      <c r="AD1004">
        <v>-0.24729999999999999</v>
      </c>
      <c r="AE1004">
        <v>-0.4289</v>
      </c>
      <c r="AF1004">
        <v>1.0500000000000001E-2</v>
      </c>
      <c r="AG1004">
        <v>-0.58260000000000001</v>
      </c>
      <c r="AH1004">
        <v>-1.4813000000000001</v>
      </c>
      <c r="AI1004">
        <v>-0.68510000000000004</v>
      </c>
      <c r="AJ1004">
        <v>-0.19869999999999999</v>
      </c>
      <c r="AK1004">
        <v>-1.0661</v>
      </c>
      <c r="AL1004">
        <v>-0.78839999999999999</v>
      </c>
      <c r="AM1004">
        <v>-0.34760000000000002</v>
      </c>
      <c r="AN1004">
        <v>5.8900000000000001E-2</v>
      </c>
      <c r="AO1004">
        <v>-0.54149999999999998</v>
      </c>
      <c r="AP1004">
        <v>-0.51380000000000003</v>
      </c>
      <c r="AQ1004">
        <v>-0.71099999999999997</v>
      </c>
      <c r="AR1004">
        <v>-0.26979999999999998</v>
      </c>
      <c r="AS1004">
        <v>-0.74329999999999996</v>
      </c>
      <c r="AT1004">
        <v>-0.30819999999999997</v>
      </c>
      <c r="AU1004">
        <v>-0.22</v>
      </c>
      <c r="AV1004">
        <v>0.40789999999999998</v>
      </c>
      <c r="AW1004">
        <v>-0.16500000000000001</v>
      </c>
      <c r="AX1004">
        <v>-1.0337000000000001</v>
      </c>
      <c r="AY1004">
        <v>0.49840000000000001</v>
      </c>
      <c r="AZ1004">
        <v>-1.5024999999999999</v>
      </c>
      <c r="BA1004">
        <v>-0.504</v>
      </c>
      <c r="BB1004">
        <v>-1.7600000000000001E-2</v>
      </c>
      <c r="BC1004">
        <v>-0.72750000000000004</v>
      </c>
      <c r="BD1004">
        <v>-0.70879999999999999</v>
      </c>
      <c r="BE1004">
        <v>0.16819999999999999</v>
      </c>
      <c r="BF1004">
        <v>-9.4600000000000004E-2</v>
      </c>
      <c r="BG1004">
        <v>-1.0908</v>
      </c>
      <c r="BH1004">
        <v>-0.2334</v>
      </c>
      <c r="BI1004">
        <v>-1.3096000000000001</v>
      </c>
      <c r="BJ1004">
        <v>-2.1663000000000001</v>
      </c>
      <c r="BK1004">
        <v>0.8397</v>
      </c>
      <c r="BL1004">
        <v>-1.7345000000000002</v>
      </c>
      <c r="BM1004">
        <v>-0.76749999999999996</v>
      </c>
      <c r="BN1004">
        <v>1.3841999999999999</v>
      </c>
      <c r="BO1004">
        <v>0.43719999999999998</v>
      </c>
      <c r="BP1004">
        <v>5.8700000000000002E-2</v>
      </c>
      <c r="BQ1004">
        <v>-1.0905</v>
      </c>
      <c r="BR1004">
        <v>-0.36530000000000001</v>
      </c>
      <c r="BS1004">
        <v>-0.43090000000000001</v>
      </c>
      <c r="BT1004">
        <v>-0.53459999999999996</v>
      </c>
      <c r="BU1004">
        <v>0.70609999999999995</v>
      </c>
      <c r="BV1004">
        <v>-0.9103</v>
      </c>
      <c r="BW1004">
        <v>-0.77300000000000002</v>
      </c>
      <c r="BX1004">
        <v>-1.0604</v>
      </c>
      <c r="BY1004">
        <v>-0.60829999999999995</v>
      </c>
      <c r="BZ1004">
        <v>-0.25669999999999998</v>
      </c>
      <c r="CA1004">
        <v>0.29959999999999998</v>
      </c>
      <c r="CB1004">
        <v>-0.90910000000000002</v>
      </c>
      <c r="CC1004">
        <v>-1.2195</v>
      </c>
      <c r="CD1004">
        <v>-0.53959999999999997</v>
      </c>
      <c r="CE1004">
        <v>-1.4696</v>
      </c>
      <c r="CF1004">
        <v>0.5343</v>
      </c>
      <c r="CG1004">
        <v>-0.35730000000000001</v>
      </c>
      <c r="CH1004">
        <v>0.13120000000000001</v>
      </c>
      <c r="CI1004">
        <v>-0.53129999999999999</v>
      </c>
      <c r="CJ1004">
        <v>-0.76739999999999997</v>
      </c>
      <c r="CK1004">
        <v>-0.2417</v>
      </c>
      <c r="CL1004">
        <v>0.12570000000000001</v>
      </c>
      <c r="CM1004">
        <v>-0.52690000000000003</v>
      </c>
      <c r="CN1004">
        <v>-0.76729999999999998</v>
      </c>
      <c r="CO1004">
        <v>0.15720000000000001</v>
      </c>
      <c r="CP1004">
        <v>-0.77549999999999997</v>
      </c>
      <c r="CQ1004">
        <v>-0.20630000000000001</v>
      </c>
      <c r="CR1004">
        <v>-0.15279999999999999</v>
      </c>
      <c r="CS1004">
        <v>-0.32</v>
      </c>
      <c r="CT1004">
        <v>-0.1176</v>
      </c>
      <c r="CU1004">
        <v>1.0270999999999999</v>
      </c>
      <c r="CV1004">
        <v>-0.41899999999999998</v>
      </c>
      <c r="CW1004">
        <v>-0.35320000000000001</v>
      </c>
      <c r="CX1004">
        <v>-0.76539999999999997</v>
      </c>
      <c r="CY1004">
        <v>-0.32469999999999999</v>
      </c>
      <c r="CZ1004">
        <v>-0.54559999999999997</v>
      </c>
      <c r="DA1004">
        <v>0</v>
      </c>
      <c r="DB1004">
        <v>-0.85160000000000002</v>
      </c>
      <c r="DC1004">
        <v>-0.73660000000000003</v>
      </c>
      <c r="DD1004">
        <v>-0.80879999999999996</v>
      </c>
      <c r="DE1004">
        <v>-0.58309999999999995</v>
      </c>
      <c r="DF1004">
        <v>-1.0482</v>
      </c>
      <c r="DG1004">
        <v>-1.9293</v>
      </c>
      <c r="DH1004">
        <v>-0.63680000000000003</v>
      </c>
      <c r="DI1004">
        <v>-0.2165</v>
      </c>
      <c r="DJ1004">
        <v>-1.1404000000000001</v>
      </c>
      <c r="DK1004">
        <v>0.20849999999999999</v>
      </c>
      <c r="DL1004">
        <v>-0.12820000000000001</v>
      </c>
      <c r="DM1004">
        <v>-0.60160000000000002</v>
      </c>
      <c r="DN1004">
        <v>0</v>
      </c>
      <c r="DO1004">
        <v>0.2954</v>
      </c>
      <c r="DP1004">
        <v>-0.24959999999999999</v>
      </c>
      <c r="DQ1004">
        <v>-0.4914</v>
      </c>
      <c r="DR1004">
        <v>-3.44E-2</v>
      </c>
      <c r="DS1004">
        <v>0.72030000000000005</v>
      </c>
      <c r="DT1004">
        <v>-6.9318999999999997</v>
      </c>
      <c r="DU1004">
        <v>-0.40839999999999999</v>
      </c>
      <c r="DV1004">
        <v>-1.7318</v>
      </c>
      <c r="DW1004">
        <v>-0.89419999999999999</v>
      </c>
      <c r="DX1004">
        <v>0</v>
      </c>
      <c r="DY1004">
        <v>-0.61060000000000003</v>
      </c>
      <c r="DZ1004">
        <v>-1.5621</v>
      </c>
      <c r="EA1004">
        <v>0.4335</v>
      </c>
      <c r="EB1004">
        <v>-0.28820000000000001</v>
      </c>
      <c r="EC1004">
        <v>-0.6673</v>
      </c>
      <c r="ED1004">
        <v>-0.13420000000000001</v>
      </c>
      <c r="EE1004">
        <v>-1.1910000000000001</v>
      </c>
      <c r="EF1004">
        <v>1.5072000000000001</v>
      </c>
      <c r="EG1004">
        <v>1.4981</v>
      </c>
      <c r="EH1004">
        <v>-2.3029999999999999</v>
      </c>
      <c r="EI1004">
        <v>-0.52390000000000003</v>
      </c>
      <c r="EJ1004">
        <v>-0.48599999999999999</v>
      </c>
      <c r="EK1004">
        <v>-0.38840000000000002</v>
      </c>
      <c r="EL1004">
        <v>-0.53859999999999997</v>
      </c>
      <c r="EM1004">
        <v>-1.7699</v>
      </c>
      <c r="EN1004">
        <v>-0.32500000000000001</v>
      </c>
      <c r="EO1004">
        <v>-0.999</v>
      </c>
      <c r="EP1004">
        <v>0.2671</v>
      </c>
      <c r="EQ1004">
        <v>-0.53590000000000004</v>
      </c>
      <c r="ER1004">
        <v>-0.32150000000000001</v>
      </c>
      <c r="ES1004">
        <v>-1.3915</v>
      </c>
      <c r="ET1004">
        <v>-1.7968999999999999</v>
      </c>
      <c r="EU1004">
        <v>-1.6783000000000001</v>
      </c>
      <c r="EV1004">
        <v>-0.26569999999999999</v>
      </c>
      <c r="EW1004">
        <v>-0.14649999999999999</v>
      </c>
      <c r="EX1004">
        <v>-0.15909999999999999</v>
      </c>
      <c r="EY1004">
        <v>0</v>
      </c>
      <c r="EZ1004">
        <v>-0.7157</v>
      </c>
      <c r="FA1004">
        <v>-3.4013999999999998</v>
      </c>
      <c r="FB1004">
        <v>-1.6038000000000001</v>
      </c>
      <c r="FC1004">
        <v>0.71489999999999998</v>
      </c>
      <c r="FD1004">
        <v>-1.3879000000000001</v>
      </c>
      <c r="FE1004">
        <v>-0.1565</v>
      </c>
      <c r="FF1004">
        <v>-0.83160000000000001</v>
      </c>
      <c r="FG1004">
        <v>0.50660000000000005</v>
      </c>
      <c r="FH1004">
        <v>-1.7422</v>
      </c>
      <c r="FI1004">
        <v>-0.26600000000000001</v>
      </c>
      <c r="FJ1004">
        <v>-0.16220000000000001</v>
      </c>
      <c r="FK1004">
        <v>-1.7279</v>
      </c>
      <c r="FL1004">
        <v>-0.50149999999999995</v>
      </c>
      <c r="FM1004">
        <v>0.50749999999999995</v>
      </c>
      <c r="FN1004">
        <v>-4.3304</v>
      </c>
      <c r="FO1004">
        <v>-1.8895</v>
      </c>
      <c r="FP1004">
        <v>0.23089999999999999</v>
      </c>
      <c r="FQ1004">
        <v>1.4532</v>
      </c>
      <c r="FR1004">
        <v>-0.84389999999999998</v>
      </c>
      <c r="FS1004">
        <v>0</v>
      </c>
      <c r="FT1004">
        <v>-2.5448</v>
      </c>
      <c r="FU1004">
        <v>0.36720000000000003</v>
      </c>
      <c r="FV1004">
        <v>1.4965999999999999</v>
      </c>
      <c r="FW1004">
        <v>0</v>
      </c>
      <c r="FX1004">
        <v>-3.5573000000000001</v>
      </c>
      <c r="FY1004">
        <v>-4.2681000000000004</v>
      </c>
      <c r="FZ1004">
        <v>-2.3854000000000002</v>
      </c>
      <c r="GA1004">
        <v>0.54390000000000005</v>
      </c>
      <c r="GB1004">
        <v>-2.5882000000000001</v>
      </c>
      <c r="GC1004">
        <v>-1.3043</v>
      </c>
      <c r="GD1004">
        <v>-5.0098000000000003</v>
      </c>
      <c r="GE1004">
        <v>1.7010999999999998</v>
      </c>
      <c r="GF1004">
        <v>9.375</v>
      </c>
      <c r="GG1004">
        <v>15.384600000000001</v>
      </c>
      <c r="GH1004">
        <v>0</v>
      </c>
      <c r="GI1004">
        <v>14.3931</v>
      </c>
      <c r="GJ1004">
        <v>-4.7618999999999998</v>
      </c>
      <c r="GK1004">
        <v>1.1905000000000001</v>
      </c>
      <c r="GL1004">
        <v>-0.01</v>
      </c>
      <c r="GM1004">
        <v>-2.2222</v>
      </c>
      <c r="GN1004">
        <v>-23.555599999999998</v>
      </c>
      <c r="GO1004">
        <v>7.1429</v>
      </c>
      <c r="GP1004">
        <v>-4.2553000000000001</v>
      </c>
      <c r="GQ1004">
        <v>42.857100000000003</v>
      </c>
      <c r="GR1004">
        <v>0</v>
      </c>
      <c r="GS1004">
        <v>145</v>
      </c>
      <c r="GT1004" s="1"/>
      <c r="GU1004" s="1"/>
      <c r="GV1004" s="1"/>
      <c r="GW1004" s="1"/>
      <c r="GX1004" s="1"/>
      <c r="UW1004"/>
    </row>
    <row r="1005" spans="1:569" hidden="1">
      <c r="A1005" s="4">
        <v>43362</v>
      </c>
      <c r="B1005">
        <v>0.1153</v>
      </c>
      <c r="C1005">
        <v>-0.88739999999999997</v>
      </c>
      <c r="D1005">
        <v>-0.312</v>
      </c>
      <c r="E1005">
        <v>-1.1689000000000001</v>
      </c>
      <c r="F1005">
        <v>-0.66039999999999999</v>
      </c>
      <c r="G1005">
        <v>-0.65229999999999999</v>
      </c>
      <c r="H1005">
        <v>-1.4298999999999999</v>
      </c>
      <c r="I1005">
        <v>-1.1214</v>
      </c>
      <c r="J1005">
        <v>-1.0756000000000001</v>
      </c>
      <c r="K1005">
        <v>-0.92010000000000003</v>
      </c>
      <c r="L1005">
        <v>-0.18029999999999999</v>
      </c>
      <c r="M1005">
        <v>-1.4954000000000001</v>
      </c>
      <c r="N1005">
        <v>-0.92030000000000001</v>
      </c>
      <c r="O1005">
        <v>-1.4983</v>
      </c>
      <c r="P1005">
        <v>-0.94230000000000003</v>
      </c>
      <c r="Q1005">
        <v>-0.61529999999999996</v>
      </c>
      <c r="R1005">
        <v>-0.9163</v>
      </c>
      <c r="S1005">
        <v>0</v>
      </c>
      <c r="T1005">
        <v>-0.60880000000000001</v>
      </c>
      <c r="U1005">
        <v>-1.6287</v>
      </c>
      <c r="V1005">
        <v>-0.94689999999999996</v>
      </c>
      <c r="W1005">
        <v>-1.0572999999999999</v>
      </c>
      <c r="X1005">
        <v>-1.2283999999999999</v>
      </c>
      <c r="Y1005">
        <v>-0.59519999999999995</v>
      </c>
      <c r="Z1005">
        <v>-1.1748000000000001</v>
      </c>
      <c r="AA1005">
        <v>-1.3007</v>
      </c>
      <c r="AB1005">
        <v>-1.4977</v>
      </c>
      <c r="AC1005">
        <v>-0.90280000000000005</v>
      </c>
      <c r="AD1005">
        <v>-0.51659999999999995</v>
      </c>
      <c r="AE1005">
        <v>-1.6922000000000001</v>
      </c>
      <c r="AF1005">
        <v>-2.0935999999999999</v>
      </c>
      <c r="AG1005">
        <v>-0.31969999999999998</v>
      </c>
      <c r="AH1005">
        <v>-1.8439999999999999</v>
      </c>
      <c r="AI1005">
        <v>-1.4085000000000001</v>
      </c>
      <c r="AJ1005">
        <v>-2.9203999999999999</v>
      </c>
      <c r="AK1005">
        <v>-1.2828999999999999</v>
      </c>
      <c r="AL1005">
        <v>-2.649</v>
      </c>
      <c r="AM1005">
        <v>-1.786</v>
      </c>
      <c r="AN1005">
        <v>-2.0611999999999999</v>
      </c>
      <c r="AO1005">
        <v>-2.4253</v>
      </c>
      <c r="AP1005">
        <v>-1.2454000000000001</v>
      </c>
      <c r="AQ1005">
        <v>-1.8711</v>
      </c>
      <c r="AR1005">
        <v>-0.74409999999999998</v>
      </c>
      <c r="AS1005">
        <v>-1.2775000000000001</v>
      </c>
      <c r="AT1005">
        <v>-1.9062000000000001</v>
      </c>
      <c r="AU1005">
        <v>-0.27560000000000001</v>
      </c>
      <c r="AV1005">
        <v>-1.6249</v>
      </c>
      <c r="AW1005">
        <v>-2.2898999999999998</v>
      </c>
      <c r="AX1005">
        <v>-1.0899000000000001</v>
      </c>
      <c r="AY1005">
        <v>-1.7210999999999999</v>
      </c>
      <c r="AZ1005">
        <v>-1.0847</v>
      </c>
      <c r="BA1005">
        <v>-1.7368999999999999</v>
      </c>
      <c r="BB1005">
        <v>-1.8792</v>
      </c>
      <c r="BC1005">
        <v>-1.9055</v>
      </c>
      <c r="BD1005">
        <v>-2.2345999999999999</v>
      </c>
      <c r="BE1005">
        <v>-2.6861000000000002</v>
      </c>
      <c r="BF1005">
        <v>-1.2917000000000001</v>
      </c>
      <c r="BG1005">
        <v>-1.2276</v>
      </c>
      <c r="BH1005">
        <v>-0.29249999999999998</v>
      </c>
      <c r="BI1005">
        <v>-1.0742</v>
      </c>
      <c r="BJ1005">
        <v>-0.5877</v>
      </c>
      <c r="BK1005">
        <v>-0.9022</v>
      </c>
      <c r="BL1005">
        <v>-1.4554</v>
      </c>
      <c r="BM1005">
        <v>-1.7168999999999999</v>
      </c>
      <c r="BN1005">
        <v>-2.0815000000000001</v>
      </c>
      <c r="BO1005">
        <v>-1.877</v>
      </c>
      <c r="BP1005">
        <v>-0.90910000000000002</v>
      </c>
      <c r="BQ1005">
        <v>-1.8742999999999999</v>
      </c>
      <c r="BR1005">
        <v>-2.0333000000000001</v>
      </c>
      <c r="BS1005">
        <v>-0.89639999999999997</v>
      </c>
      <c r="BT1005">
        <v>-1.2330000000000001</v>
      </c>
      <c r="BU1005">
        <v>-2.1703000000000001</v>
      </c>
      <c r="BV1005">
        <v>-0.78739999999999999</v>
      </c>
      <c r="BW1005">
        <v>-2.1246</v>
      </c>
      <c r="BX1005">
        <v>-0.6431</v>
      </c>
      <c r="BY1005">
        <v>-1.8359999999999999</v>
      </c>
      <c r="BZ1005">
        <v>-1.6301999999999999</v>
      </c>
      <c r="CA1005">
        <v>-1.4435</v>
      </c>
      <c r="CB1005">
        <v>-0.78639999999999999</v>
      </c>
      <c r="CC1005">
        <v>-1.94</v>
      </c>
      <c r="CD1005">
        <v>-0.96440000000000003</v>
      </c>
      <c r="CE1005">
        <v>-1.6617</v>
      </c>
      <c r="CF1005">
        <v>-1.1072</v>
      </c>
      <c r="CG1005">
        <v>-1.6623000000000001</v>
      </c>
      <c r="CH1005">
        <v>-2.6204000000000001</v>
      </c>
      <c r="CI1005">
        <v>-1.4422999999999999</v>
      </c>
      <c r="CJ1005">
        <v>-1.5467</v>
      </c>
      <c r="CK1005">
        <v>-2.6044999999999998</v>
      </c>
      <c r="CL1005">
        <v>-1.6318000000000001</v>
      </c>
      <c r="CM1005">
        <v>-2.5423999999999998</v>
      </c>
      <c r="CN1005">
        <v>-1.5464</v>
      </c>
      <c r="CO1005">
        <v>-2.2763</v>
      </c>
      <c r="CP1005">
        <v>-3.5078</v>
      </c>
      <c r="CQ1005">
        <v>-0.9819</v>
      </c>
      <c r="CR1005">
        <v>-0.50280000000000002</v>
      </c>
      <c r="CS1005">
        <v>-1.2841</v>
      </c>
      <c r="CT1005">
        <v>-0.54920000000000002</v>
      </c>
      <c r="CU1005">
        <v>-1.2345999999999999</v>
      </c>
      <c r="CV1005">
        <v>-1.6480000000000001</v>
      </c>
      <c r="CW1005">
        <v>-1.6541999999999999</v>
      </c>
      <c r="CX1005">
        <v>-1.9283999999999999</v>
      </c>
      <c r="CY1005">
        <v>-1.2378</v>
      </c>
      <c r="CZ1005">
        <v>-2.9781</v>
      </c>
      <c r="DA1005">
        <v>-0.83819999999999995</v>
      </c>
      <c r="DB1005">
        <v>-1.1043000000000001</v>
      </c>
      <c r="DC1005">
        <v>-0.43290000000000001</v>
      </c>
      <c r="DD1005">
        <v>-3.6451000000000002</v>
      </c>
      <c r="DE1005">
        <v>-1.5836000000000001</v>
      </c>
      <c r="DF1005">
        <v>-1.9068000000000001</v>
      </c>
      <c r="DG1005">
        <v>-1.8033000000000001</v>
      </c>
      <c r="DH1005">
        <v>-0.55049999999999999</v>
      </c>
      <c r="DI1005">
        <v>-2.6909999999999998</v>
      </c>
      <c r="DJ1005">
        <v>-1.7524</v>
      </c>
      <c r="DK1005">
        <v>-1.4859</v>
      </c>
      <c r="DL1005">
        <v>-1.4976</v>
      </c>
      <c r="DM1005">
        <v>-0.74490000000000001</v>
      </c>
      <c r="DN1005">
        <v>-0.48720000000000002</v>
      </c>
      <c r="DO1005">
        <v>-3.1132</v>
      </c>
      <c r="DP1005">
        <v>-2.3353000000000002</v>
      </c>
      <c r="DQ1005">
        <v>-0.74070000000000003</v>
      </c>
      <c r="DR1005">
        <v>-2.8601000000000001</v>
      </c>
      <c r="DS1005">
        <v>-2.0262000000000002</v>
      </c>
      <c r="DT1005">
        <v>-4.6128</v>
      </c>
      <c r="DU1005">
        <v>-2.4018999999999999</v>
      </c>
      <c r="DV1005">
        <v>-2.3256000000000001</v>
      </c>
      <c r="DW1005">
        <v>-1.2782</v>
      </c>
      <c r="DX1005">
        <v>-0.95240000000000002</v>
      </c>
      <c r="DY1005">
        <v>-0.52649999999999997</v>
      </c>
      <c r="DZ1005">
        <v>-2.9295999999999998</v>
      </c>
      <c r="EA1005">
        <v>-1.9424000000000001</v>
      </c>
      <c r="EB1005">
        <v>-1.5413999999999999</v>
      </c>
      <c r="EC1005">
        <v>-1.9674</v>
      </c>
      <c r="ED1005">
        <v>-4.9730999999999996</v>
      </c>
      <c r="EE1005">
        <v>-1.7358</v>
      </c>
      <c r="EF1005">
        <v>-1.7704</v>
      </c>
      <c r="EG1005">
        <v>-4.7969999999999997</v>
      </c>
      <c r="EH1005">
        <v>-2.2332999999999998</v>
      </c>
      <c r="EI1005">
        <v>-3.2258</v>
      </c>
      <c r="EJ1005">
        <v>-1.5872999999999999</v>
      </c>
      <c r="EK1005">
        <v>-1.6898</v>
      </c>
      <c r="EL1005">
        <v>-1.083</v>
      </c>
      <c r="EM1005">
        <v>-0.60060000000000002</v>
      </c>
      <c r="EN1005">
        <v>-4.8913000000000002</v>
      </c>
      <c r="EO1005">
        <v>-2.5</v>
      </c>
      <c r="EP1005">
        <v>0.17760000000000001</v>
      </c>
      <c r="EQ1005">
        <v>-0.9698</v>
      </c>
      <c r="ER1005">
        <v>-1.9355</v>
      </c>
      <c r="ES1005">
        <v>-0.89800000000000002</v>
      </c>
      <c r="ET1005">
        <v>2.1042999999999998</v>
      </c>
      <c r="EU1005">
        <v>-2.9516</v>
      </c>
      <c r="EV1005">
        <v>-0.17760000000000001</v>
      </c>
      <c r="EW1005">
        <v>-1.6875</v>
      </c>
      <c r="EX1005">
        <v>-0.37169999999999997</v>
      </c>
      <c r="EY1005">
        <v>-0.50719999999999998</v>
      </c>
      <c r="EZ1005">
        <v>-3.8105000000000002</v>
      </c>
      <c r="FA1005">
        <v>-1.4085000000000001</v>
      </c>
      <c r="FB1005">
        <v>-1.4670000000000001</v>
      </c>
      <c r="FC1005">
        <v>1.4197</v>
      </c>
      <c r="FD1005">
        <v>-1.7593000000000001</v>
      </c>
      <c r="FE1005">
        <v>-0.3135</v>
      </c>
      <c r="FF1005">
        <v>-0.83860000000000001</v>
      </c>
      <c r="FG1005">
        <v>-2.3185000000000002</v>
      </c>
      <c r="FH1005">
        <v>-1.2411000000000001</v>
      </c>
      <c r="FI1005">
        <v>-0.66669999999999996</v>
      </c>
      <c r="FJ1005">
        <v>-0.16239999999999999</v>
      </c>
      <c r="FK1005">
        <v>-4.6154000000000002</v>
      </c>
      <c r="FL1005">
        <v>-0.6048</v>
      </c>
      <c r="FM1005">
        <v>-1.6535</v>
      </c>
      <c r="FN1005">
        <v>-1.3411999999999999</v>
      </c>
      <c r="FO1005">
        <v>0.74070000000000003</v>
      </c>
      <c r="FP1005">
        <v>-4.3779000000000003</v>
      </c>
      <c r="FQ1005">
        <v>1.4532</v>
      </c>
      <c r="FR1005">
        <v>-0.59570000000000001</v>
      </c>
      <c r="FS1005">
        <v>0</v>
      </c>
      <c r="FT1005">
        <v>-0.19339999999999999</v>
      </c>
      <c r="FU1005">
        <v>3.6585000000000001</v>
      </c>
      <c r="FV1005">
        <v>-2.5468999999999999</v>
      </c>
      <c r="FW1005">
        <v>0.27860000000000001</v>
      </c>
      <c r="FX1005">
        <v>-2.4590000000000001</v>
      </c>
      <c r="FY1005">
        <v>-0.16919999999999999</v>
      </c>
      <c r="FZ1005">
        <v>-2.5535999999999999</v>
      </c>
      <c r="GA1005">
        <v>-0.54100000000000004</v>
      </c>
      <c r="GB1005">
        <v>1.2077</v>
      </c>
      <c r="GC1005">
        <v>-1.3043</v>
      </c>
      <c r="GD1005">
        <v>0.82189999999999996</v>
      </c>
      <c r="GE1005">
        <v>-1.4658</v>
      </c>
      <c r="GF1005">
        <v>9.375</v>
      </c>
      <c r="GG1005">
        <v>15.384600000000001</v>
      </c>
      <c r="GH1005">
        <v>0</v>
      </c>
      <c r="GI1005">
        <v>-10.9146</v>
      </c>
      <c r="GJ1005">
        <v>-4.7618999999999998</v>
      </c>
      <c r="GK1005">
        <v>5.8823999999999996</v>
      </c>
      <c r="GL1005">
        <v>-0.01</v>
      </c>
      <c r="GM1005">
        <v>4.1666999999999996</v>
      </c>
      <c r="GN1005">
        <v>1.7442</v>
      </c>
      <c r="GO1005">
        <v>7.1429</v>
      </c>
      <c r="GP1005">
        <v>-4.2553000000000001</v>
      </c>
      <c r="GQ1005">
        <v>42.857100000000003</v>
      </c>
      <c r="GR1005">
        <v>-2.4390000000000001</v>
      </c>
      <c r="GS1005">
        <v>-59.183700000000002</v>
      </c>
      <c r="GT1005" s="1"/>
      <c r="GU1005" s="1"/>
      <c r="GV1005" s="1"/>
      <c r="GW1005" s="1"/>
      <c r="GX1005" s="1"/>
      <c r="UW1005"/>
    </row>
    <row r="1006" spans="1:569" hidden="1">
      <c r="A1006" s="4">
        <v>43363</v>
      </c>
      <c r="B1006">
        <v>0.7792</v>
      </c>
      <c r="C1006">
        <v>0.1668</v>
      </c>
      <c r="D1006">
        <v>0.51870000000000005</v>
      </c>
      <c r="E1006">
        <v>2.1379999999999999</v>
      </c>
      <c r="F1006">
        <v>0.61950000000000005</v>
      </c>
      <c r="G1006">
        <v>0.45079999999999998</v>
      </c>
      <c r="H1006">
        <v>0.1222</v>
      </c>
      <c r="I1006">
        <v>1.3580000000000001</v>
      </c>
      <c r="J1006">
        <v>1.1148</v>
      </c>
      <c r="K1006">
        <v>0.13150000000000001</v>
      </c>
      <c r="L1006">
        <v>0.19309999999999999</v>
      </c>
      <c r="M1006">
        <v>1.0944</v>
      </c>
      <c r="N1006">
        <v>-0.15770000000000001</v>
      </c>
      <c r="O1006">
        <v>1.1429</v>
      </c>
      <c r="P1006">
        <v>0.14860000000000001</v>
      </c>
      <c r="Q1006">
        <v>0.59860000000000002</v>
      </c>
      <c r="R1006">
        <v>0.63780000000000003</v>
      </c>
      <c r="S1006">
        <v>0.2918</v>
      </c>
      <c r="T1006">
        <v>0.88060000000000005</v>
      </c>
      <c r="U1006">
        <v>0.37840000000000001</v>
      </c>
      <c r="V1006">
        <v>1.7576000000000001</v>
      </c>
      <c r="W1006">
        <v>0.71689999999999998</v>
      </c>
      <c r="X1006">
        <v>0.62180000000000002</v>
      </c>
      <c r="Y1006">
        <v>1.0729</v>
      </c>
      <c r="Z1006">
        <v>0.68769999999999998</v>
      </c>
      <c r="AA1006">
        <v>1.2713000000000001</v>
      </c>
      <c r="AB1006">
        <v>1.5558999999999998</v>
      </c>
      <c r="AC1006">
        <v>0.85170000000000001</v>
      </c>
      <c r="AD1006">
        <v>0.2596</v>
      </c>
      <c r="AE1006">
        <v>0.84499999999999997</v>
      </c>
      <c r="AF1006">
        <v>0.67700000000000005</v>
      </c>
      <c r="AG1006">
        <v>0.32069999999999999</v>
      </c>
      <c r="AH1006">
        <v>2.6879</v>
      </c>
      <c r="AI1006">
        <v>0.84550000000000003</v>
      </c>
      <c r="AJ1006">
        <v>1.2989999999999999</v>
      </c>
      <c r="AK1006">
        <v>1.0786</v>
      </c>
      <c r="AL1006">
        <v>1.4965999999999999</v>
      </c>
      <c r="AM1006">
        <v>0.95179999999999998</v>
      </c>
      <c r="AN1006">
        <v>1.0222</v>
      </c>
      <c r="AO1006">
        <v>0.78120000000000001</v>
      </c>
      <c r="AP1006">
        <v>0.92279999999999995</v>
      </c>
      <c r="AQ1006">
        <v>2.0245000000000002</v>
      </c>
      <c r="AR1006">
        <v>0.99950000000000006</v>
      </c>
      <c r="AS1006">
        <v>1.1602000000000001</v>
      </c>
      <c r="AT1006">
        <v>0.94540000000000002</v>
      </c>
      <c r="AU1006">
        <v>-0.1106</v>
      </c>
      <c r="AV1006">
        <v>1.2387999999999999</v>
      </c>
      <c r="AW1006">
        <v>1.3288</v>
      </c>
      <c r="AX1006">
        <v>-0.13769999999999999</v>
      </c>
      <c r="AY1006">
        <v>0.51939999999999997</v>
      </c>
      <c r="AZ1006">
        <v>0.75390000000000001</v>
      </c>
      <c r="BA1006">
        <v>1.4581999999999999</v>
      </c>
      <c r="BB1006">
        <v>1.4677</v>
      </c>
      <c r="BC1006">
        <v>0.26150000000000001</v>
      </c>
      <c r="BD1006">
        <v>0.92059999999999997</v>
      </c>
      <c r="BE1006">
        <v>0.69010000000000005</v>
      </c>
      <c r="BF1006">
        <v>1.0556000000000001</v>
      </c>
      <c r="BG1006">
        <v>1.1586000000000001</v>
      </c>
      <c r="BH1006">
        <v>0.41070000000000001</v>
      </c>
      <c r="BI1006">
        <v>1.8843999999999999</v>
      </c>
      <c r="BJ1006">
        <v>1.5201</v>
      </c>
      <c r="BK1006">
        <v>0.98040000000000005</v>
      </c>
      <c r="BL1006">
        <v>1.9167999999999998</v>
      </c>
      <c r="BM1006">
        <v>1.9437</v>
      </c>
      <c r="BN1006">
        <v>0.67430000000000001</v>
      </c>
      <c r="BO1006">
        <v>2.0238</v>
      </c>
      <c r="BP1006">
        <v>1.7461</v>
      </c>
      <c r="BQ1006">
        <v>2.1347999999999998</v>
      </c>
      <c r="BR1006">
        <v>0.88470000000000004</v>
      </c>
      <c r="BS1006">
        <v>0.49909999999999999</v>
      </c>
      <c r="BT1006">
        <v>2.1766999999999999</v>
      </c>
      <c r="BU1006">
        <v>1.4334</v>
      </c>
      <c r="BV1006">
        <v>0.33069999999999999</v>
      </c>
      <c r="BW1006">
        <v>1.6280999999999999</v>
      </c>
      <c r="BX1006">
        <v>0.2697</v>
      </c>
      <c r="BY1006">
        <v>1.7456</v>
      </c>
      <c r="BZ1006">
        <v>2.0061</v>
      </c>
      <c r="CA1006">
        <v>1.8687</v>
      </c>
      <c r="CB1006">
        <v>0.1321</v>
      </c>
      <c r="CC1006">
        <v>1.1990000000000001</v>
      </c>
      <c r="CD1006">
        <v>0.9738</v>
      </c>
      <c r="CE1006">
        <v>0.66520000000000001</v>
      </c>
      <c r="CF1006">
        <v>1.6122000000000001</v>
      </c>
      <c r="CG1006">
        <v>1.0607</v>
      </c>
      <c r="CH1006">
        <v>1.3118000000000001</v>
      </c>
      <c r="CI1006">
        <v>1.8698999999999999</v>
      </c>
      <c r="CJ1006">
        <v>0.54379999999999995</v>
      </c>
      <c r="CK1006">
        <v>1.0571999999999999</v>
      </c>
      <c r="CL1006">
        <v>0.59550000000000003</v>
      </c>
      <c r="CM1006">
        <v>1.413</v>
      </c>
      <c r="CN1006">
        <v>0.52359999999999995</v>
      </c>
      <c r="CO1006">
        <v>1.2048000000000001</v>
      </c>
      <c r="CP1006">
        <v>1.7328999999999999</v>
      </c>
      <c r="CQ1006">
        <v>0.31319999999999998</v>
      </c>
      <c r="CR1006">
        <v>0.44350000000000001</v>
      </c>
      <c r="CS1006">
        <v>0.97560000000000002</v>
      </c>
      <c r="CT1006">
        <v>1.7357</v>
      </c>
      <c r="CU1006">
        <v>1.6175999999999999</v>
      </c>
      <c r="CV1006">
        <v>1.1764999999999999</v>
      </c>
      <c r="CW1006">
        <v>1.8422000000000001</v>
      </c>
      <c r="CX1006">
        <v>1.0673999999999999</v>
      </c>
      <c r="CY1006">
        <v>1.748</v>
      </c>
      <c r="CZ1006">
        <v>1.2655000000000001</v>
      </c>
      <c r="DA1006">
        <v>0.50719999999999998</v>
      </c>
      <c r="DB1006">
        <v>2.8536000000000001</v>
      </c>
      <c r="DC1006">
        <v>0.68320000000000003</v>
      </c>
      <c r="DD1006">
        <v>1.5430999999999999</v>
      </c>
      <c r="DE1006">
        <v>0.4768</v>
      </c>
      <c r="DF1006">
        <v>0.97189999999999999</v>
      </c>
      <c r="DG1006">
        <v>0.61209999999999998</v>
      </c>
      <c r="DH1006">
        <v>1.2887999999999999</v>
      </c>
      <c r="DI1006">
        <v>1.9624999999999999</v>
      </c>
      <c r="DJ1006">
        <v>0.99770000000000003</v>
      </c>
      <c r="DK1006">
        <v>0.36199999999999999</v>
      </c>
      <c r="DL1006">
        <v>0.2606</v>
      </c>
      <c r="DM1006">
        <v>0.60980000000000001</v>
      </c>
      <c r="DN1006">
        <v>-6.1199999999999997E-2</v>
      </c>
      <c r="DO1006">
        <v>0.78159999999999996</v>
      </c>
      <c r="DP1006">
        <v>-1.1956</v>
      </c>
      <c r="DQ1006">
        <v>0.94530000000000003</v>
      </c>
      <c r="DR1006">
        <v>2.2246000000000001</v>
      </c>
      <c r="DS1006">
        <v>1.399</v>
      </c>
      <c r="DT1006">
        <v>2.3069999999999999</v>
      </c>
      <c r="DU1006">
        <v>1.1405000000000001</v>
      </c>
      <c r="DV1006">
        <v>0.85570000000000002</v>
      </c>
      <c r="DW1006">
        <v>1.8279000000000001</v>
      </c>
      <c r="DX1006">
        <v>0.48080000000000001</v>
      </c>
      <c r="DY1006">
        <v>0.52929999999999999</v>
      </c>
      <c r="DZ1006">
        <v>1.006</v>
      </c>
      <c r="EA1006">
        <v>0.96940000000000004</v>
      </c>
      <c r="EB1006">
        <v>1.1741999999999999</v>
      </c>
      <c r="EC1006">
        <v>1.3705000000000001</v>
      </c>
      <c r="ED1006">
        <v>3.1116999999999999</v>
      </c>
      <c r="EE1006">
        <v>3.0912999999999999</v>
      </c>
      <c r="EF1006">
        <v>1.1628000000000001</v>
      </c>
      <c r="EG1006">
        <v>0.7752</v>
      </c>
      <c r="EH1006">
        <v>2.0305</v>
      </c>
      <c r="EI1006">
        <v>0.68030000000000002</v>
      </c>
      <c r="EJ1006">
        <v>0.1241</v>
      </c>
      <c r="EK1006">
        <v>0.70520000000000005</v>
      </c>
      <c r="EL1006">
        <v>0.5474</v>
      </c>
      <c r="EM1006">
        <v>0.60419999999999996</v>
      </c>
      <c r="EN1006">
        <v>-2.3429000000000002</v>
      </c>
      <c r="EO1006">
        <v>1.6026</v>
      </c>
      <c r="EP1006">
        <v>8.8700000000000001E-2</v>
      </c>
      <c r="EQ1006">
        <v>0.59850000000000003</v>
      </c>
      <c r="ER1006">
        <v>4.1117999999999997</v>
      </c>
      <c r="ES1006">
        <v>0.97089999999999999</v>
      </c>
      <c r="ET1006">
        <v>-2.7778</v>
      </c>
      <c r="EU1006">
        <v>1.3557999999999999</v>
      </c>
      <c r="EV1006">
        <v>0.62280000000000002</v>
      </c>
      <c r="EW1006">
        <v>1.4924999999999999</v>
      </c>
      <c r="EX1006">
        <v>0.69299999999999995</v>
      </c>
      <c r="EY1006">
        <v>0.93459999999999999</v>
      </c>
      <c r="EZ1006">
        <v>1.7130999999999998</v>
      </c>
      <c r="FA1006">
        <v>0.89290000000000003</v>
      </c>
      <c r="FB1006">
        <v>1.4887999999999999</v>
      </c>
      <c r="FC1006">
        <v>8.7499999999999994E-2</v>
      </c>
      <c r="FD1006">
        <v>0.14330000000000001</v>
      </c>
      <c r="FE1006">
        <v>0.47170000000000001</v>
      </c>
      <c r="FF1006">
        <v>0.2114</v>
      </c>
      <c r="FG1006">
        <v>-0.73760000000000003</v>
      </c>
      <c r="FH1006">
        <v>0.26929999999999998</v>
      </c>
      <c r="FI1006">
        <v>0.4027</v>
      </c>
      <c r="FJ1006">
        <v>0.16270000000000001</v>
      </c>
      <c r="FK1006">
        <v>3.9171</v>
      </c>
      <c r="FL1006">
        <v>-0.30430000000000001</v>
      </c>
      <c r="FM1006">
        <v>8.0100000000000005E-2</v>
      </c>
      <c r="FN1006">
        <v>0.50980000000000003</v>
      </c>
      <c r="FO1006">
        <v>-1.7646999999999999</v>
      </c>
      <c r="FP1006">
        <v>3.6145</v>
      </c>
      <c r="FQ1006">
        <v>0</v>
      </c>
      <c r="FR1006">
        <v>1.0274000000000001</v>
      </c>
      <c r="FS1006">
        <v>-4.2373000000000003</v>
      </c>
      <c r="FT1006">
        <v>1.5019</v>
      </c>
      <c r="FU1006">
        <v>3.6585000000000001</v>
      </c>
      <c r="FV1006">
        <v>1.1004</v>
      </c>
      <c r="FW1006">
        <v>0.83330000000000004</v>
      </c>
      <c r="FX1006">
        <v>3.3613</v>
      </c>
      <c r="FY1006">
        <v>-3.6436999999999999</v>
      </c>
      <c r="FZ1006">
        <v>1.9821</v>
      </c>
      <c r="GA1006">
        <v>1.2195</v>
      </c>
      <c r="GB1006">
        <v>-4.5346000000000002</v>
      </c>
      <c r="GC1006">
        <v>-0.88109999999999999</v>
      </c>
      <c r="GD1006">
        <v>4.2798999999999996</v>
      </c>
      <c r="GE1006">
        <v>1.4876</v>
      </c>
      <c r="GF1006">
        <v>9.375</v>
      </c>
      <c r="GG1006">
        <v>15.384600000000001</v>
      </c>
      <c r="GH1006">
        <v>0</v>
      </c>
      <c r="GI1006">
        <v>-3.0062000000000002</v>
      </c>
      <c r="GJ1006">
        <v>-2.6922999999999999</v>
      </c>
      <c r="GK1006">
        <v>5.8823999999999996</v>
      </c>
      <c r="GL1006">
        <v>-0.01</v>
      </c>
      <c r="GM1006">
        <v>-6.9091000000000005</v>
      </c>
      <c r="GN1006">
        <v>1.7442</v>
      </c>
      <c r="GO1006">
        <v>7.1429</v>
      </c>
      <c r="GP1006">
        <v>0</v>
      </c>
      <c r="GQ1006">
        <v>42.857100000000003</v>
      </c>
      <c r="GR1006">
        <v>-2.4390000000000001</v>
      </c>
      <c r="GS1006">
        <v>-59.183700000000002</v>
      </c>
      <c r="GT1006" s="1"/>
      <c r="GU1006" s="1"/>
      <c r="GV1006" s="1"/>
      <c r="GW1006" s="1"/>
      <c r="GX1006" s="1"/>
      <c r="UW1006"/>
    </row>
    <row r="1007" spans="1:569" hidden="1">
      <c r="A1007" s="4">
        <v>43364</v>
      </c>
      <c r="B1007">
        <v>-0.16139999999999999</v>
      </c>
      <c r="C1007">
        <v>0.2054</v>
      </c>
      <c r="D1007">
        <v>-0.6139</v>
      </c>
      <c r="E1007">
        <v>0.193</v>
      </c>
      <c r="F1007">
        <v>-0.74829999999999997</v>
      </c>
      <c r="G1007">
        <v>-0.38529999999999998</v>
      </c>
      <c r="H1007">
        <v>-0.10680000000000001</v>
      </c>
      <c r="I1007">
        <v>0.45639999999999997</v>
      </c>
      <c r="J1007">
        <v>0.57569999999999999</v>
      </c>
      <c r="K1007">
        <v>-0.75509999999999999</v>
      </c>
      <c r="L1007">
        <v>-0.18029999999999999</v>
      </c>
      <c r="M1007">
        <v>-0.4889</v>
      </c>
      <c r="N1007">
        <v>-1.3691</v>
      </c>
      <c r="O1007">
        <v>0.94689999999999996</v>
      </c>
      <c r="P1007">
        <v>-2.0184000000000002</v>
      </c>
      <c r="Q1007">
        <v>0.76619999999999999</v>
      </c>
      <c r="R1007">
        <v>0.44359999999999999</v>
      </c>
      <c r="S1007">
        <v>-0.19400000000000001</v>
      </c>
      <c r="T1007">
        <v>0.15179999999999999</v>
      </c>
      <c r="U1007">
        <v>-0.4713</v>
      </c>
      <c r="V1007">
        <v>-0.34849999999999998</v>
      </c>
      <c r="W1007">
        <v>0.79239999999999999</v>
      </c>
      <c r="X1007">
        <v>0.3548</v>
      </c>
      <c r="Y1007">
        <v>0.71589999999999998</v>
      </c>
      <c r="Z1007">
        <v>0.5464</v>
      </c>
      <c r="AA1007">
        <v>7.6499999999999999E-2</v>
      </c>
      <c r="AB1007">
        <v>3.4799999999999998E-2</v>
      </c>
      <c r="AC1007">
        <v>0.34370000000000001</v>
      </c>
      <c r="AD1007">
        <v>0.46610000000000001</v>
      </c>
      <c r="AE1007">
        <v>0</v>
      </c>
      <c r="AF1007">
        <v>1.3022</v>
      </c>
      <c r="AG1007">
        <v>0.69259999999999999</v>
      </c>
      <c r="AH1007">
        <v>1.0695000000000001</v>
      </c>
      <c r="AI1007">
        <v>-8.6699999999999999E-2</v>
      </c>
      <c r="AJ1007">
        <v>-0.18</v>
      </c>
      <c r="AK1007">
        <v>-1.1185</v>
      </c>
      <c r="AL1007">
        <v>0.13400000000000001</v>
      </c>
      <c r="AM1007">
        <v>0.49249999999999999</v>
      </c>
      <c r="AN1007">
        <v>0.17860000000000001</v>
      </c>
      <c r="AO1007">
        <v>0.92610000000000003</v>
      </c>
      <c r="AP1007">
        <v>-0.12189999999999999</v>
      </c>
      <c r="AQ1007">
        <v>-0.4153</v>
      </c>
      <c r="AR1007">
        <v>0.38240000000000002</v>
      </c>
      <c r="AS1007">
        <v>0.35289999999999999</v>
      </c>
      <c r="AT1007">
        <v>0.57230000000000003</v>
      </c>
      <c r="AU1007">
        <v>0.49809999999999999</v>
      </c>
      <c r="AV1007">
        <v>-0.13600000000000001</v>
      </c>
      <c r="AW1007">
        <v>0.21460000000000001</v>
      </c>
      <c r="AX1007">
        <v>0.59770000000000001</v>
      </c>
      <c r="AY1007">
        <v>0.753</v>
      </c>
      <c r="AZ1007">
        <v>-0.27210000000000001</v>
      </c>
      <c r="BA1007">
        <v>7.2599999999999998E-2</v>
      </c>
      <c r="BB1007">
        <v>0.4234</v>
      </c>
      <c r="BC1007">
        <v>-0.29809999999999998</v>
      </c>
      <c r="BD1007">
        <v>1.2897000000000001</v>
      </c>
      <c r="BE1007">
        <v>0.17130000000000001</v>
      </c>
      <c r="BF1007">
        <v>2.5899999999999999E-2</v>
      </c>
      <c r="BG1007">
        <v>-2.0799999999999999E-2</v>
      </c>
      <c r="BH1007">
        <v>0.40899999999999997</v>
      </c>
      <c r="BI1007">
        <v>-0.28210000000000002</v>
      </c>
      <c r="BJ1007">
        <v>-6.2399999999999997E-2</v>
      </c>
      <c r="BK1007">
        <v>-3.4700000000000002E-2</v>
      </c>
      <c r="BL1007">
        <v>-9.2499999999999999E-2</v>
      </c>
      <c r="BM1007">
        <v>-0.21609999999999999</v>
      </c>
      <c r="BN1007">
        <v>-0.31790000000000002</v>
      </c>
      <c r="BO1007">
        <v>0.13589999999999999</v>
      </c>
      <c r="BP1007">
        <v>-1.9487999999999999</v>
      </c>
      <c r="BQ1007">
        <v>0.33</v>
      </c>
      <c r="BR1007">
        <v>-0.43840000000000001</v>
      </c>
      <c r="BS1007">
        <v>0.1862</v>
      </c>
      <c r="BT1007">
        <v>0.25059999999999999</v>
      </c>
      <c r="BU1007">
        <v>0.40379999999999999</v>
      </c>
      <c r="BV1007">
        <v>0.46139999999999998</v>
      </c>
      <c r="BW1007">
        <v>-0.53400000000000003</v>
      </c>
      <c r="BX1007">
        <v>0.64549999999999996</v>
      </c>
      <c r="BY1007">
        <v>-0.98040000000000005</v>
      </c>
      <c r="BZ1007">
        <v>-0.38479999999999998</v>
      </c>
      <c r="CA1007">
        <v>-0.94199999999999995</v>
      </c>
      <c r="CB1007">
        <v>0.52769999999999995</v>
      </c>
      <c r="CC1007">
        <v>-0.41470000000000001</v>
      </c>
      <c r="CD1007">
        <v>-0.36170000000000002</v>
      </c>
      <c r="CE1007">
        <v>-0.26429999999999998</v>
      </c>
      <c r="CF1007">
        <v>-0.17630000000000001</v>
      </c>
      <c r="CG1007">
        <v>-0.31159999999999999</v>
      </c>
      <c r="CH1007">
        <v>0.16600000000000001</v>
      </c>
      <c r="CI1007">
        <v>0</v>
      </c>
      <c r="CJ1007">
        <v>0.30049999999999999</v>
      </c>
      <c r="CK1007">
        <v>-0.1231</v>
      </c>
      <c r="CL1007">
        <v>-0.1268</v>
      </c>
      <c r="CM1007">
        <v>-1.179</v>
      </c>
      <c r="CN1007">
        <v>0.1042</v>
      </c>
      <c r="CO1007">
        <v>7.9399999999999998E-2</v>
      </c>
      <c r="CP1007">
        <v>-0.99980000000000002</v>
      </c>
      <c r="CQ1007">
        <v>0.78039999999999998</v>
      </c>
      <c r="CR1007">
        <v>-0.57399999999999995</v>
      </c>
      <c r="CS1007">
        <v>-0.161</v>
      </c>
      <c r="CT1007">
        <v>-2.7141999999999999</v>
      </c>
      <c r="CU1007">
        <v>0.86829999999999996</v>
      </c>
      <c r="CV1007">
        <v>0.28189999999999998</v>
      </c>
      <c r="CW1007">
        <v>-1.5729</v>
      </c>
      <c r="CX1007">
        <v>-0.33350000000000002</v>
      </c>
      <c r="CY1007">
        <v>0.22689999999999999</v>
      </c>
      <c r="CZ1007">
        <v>-5.3199999999999997E-2</v>
      </c>
      <c r="DA1007">
        <v>-0.50460000000000005</v>
      </c>
      <c r="DB1007">
        <v>0.24129999999999999</v>
      </c>
      <c r="DC1007">
        <v>0.67859999999999998</v>
      </c>
      <c r="DD1007">
        <v>0.39219999999999999</v>
      </c>
      <c r="DE1007">
        <v>1.3048999999999999</v>
      </c>
      <c r="DF1007">
        <v>-0.53480000000000005</v>
      </c>
      <c r="DG1007">
        <v>-0.99560000000000004</v>
      </c>
      <c r="DH1007">
        <v>-0.214</v>
      </c>
      <c r="DI1007">
        <v>0.91859999999999997</v>
      </c>
      <c r="DJ1007">
        <v>-0.35920000000000002</v>
      </c>
      <c r="DK1007">
        <v>-0.15029999999999999</v>
      </c>
      <c r="DL1007">
        <v>-0.69320000000000004</v>
      </c>
      <c r="DM1007">
        <v>1.1655</v>
      </c>
      <c r="DN1007">
        <v>0.24490000000000001</v>
      </c>
      <c r="DO1007">
        <v>0.43080000000000002</v>
      </c>
      <c r="DP1007">
        <v>0.43219999999999997</v>
      </c>
      <c r="DQ1007">
        <v>-9.8599999999999993E-2</v>
      </c>
      <c r="DR1007">
        <v>-0.17549999999999999</v>
      </c>
      <c r="DS1007">
        <v>0.24</v>
      </c>
      <c r="DT1007">
        <v>1.4743999999999999</v>
      </c>
      <c r="DU1007">
        <v>-0.35610000000000003</v>
      </c>
      <c r="DV1007">
        <v>-0.8115</v>
      </c>
      <c r="DW1007">
        <v>-0.14960000000000001</v>
      </c>
      <c r="DX1007">
        <v>0.63800000000000001</v>
      </c>
      <c r="DY1007">
        <v>0.26329999999999998</v>
      </c>
      <c r="DZ1007">
        <v>0.31819999999999998</v>
      </c>
      <c r="EA1007">
        <v>0.1477</v>
      </c>
      <c r="EB1007">
        <v>0.19339999999999999</v>
      </c>
      <c r="EC1007">
        <v>0.57940000000000003</v>
      </c>
      <c r="ED1007">
        <v>1.5089000000000001</v>
      </c>
      <c r="EE1007">
        <v>-0.38080000000000003</v>
      </c>
      <c r="EF1007">
        <v>-4.5976999999999997</v>
      </c>
      <c r="EG1007">
        <v>8.0769000000000002</v>
      </c>
      <c r="EH1007">
        <v>0.24879999999999999</v>
      </c>
      <c r="EI1007">
        <v>0.60809999999999997</v>
      </c>
      <c r="EJ1007">
        <v>0.37169999999999997</v>
      </c>
      <c r="EK1007">
        <v>8.7499999999999994E-2</v>
      </c>
      <c r="EL1007">
        <v>1.8149</v>
      </c>
      <c r="EM1007">
        <v>1.5015000000000001</v>
      </c>
      <c r="EN1007">
        <v>1.3458000000000001</v>
      </c>
      <c r="EO1007">
        <v>-0.15770000000000001</v>
      </c>
      <c r="EP1007">
        <v>1.0629</v>
      </c>
      <c r="EQ1007">
        <v>1.0276000000000001</v>
      </c>
      <c r="ER1007">
        <v>1.8957000000000002</v>
      </c>
      <c r="ES1007">
        <v>0.25640000000000002</v>
      </c>
      <c r="ET1007">
        <v>1.1060000000000001</v>
      </c>
      <c r="EU1007">
        <v>4.6998999999999995</v>
      </c>
      <c r="EV1007">
        <v>-5.1281999999999996</v>
      </c>
      <c r="EW1007">
        <v>0.51470000000000005</v>
      </c>
      <c r="EX1007">
        <v>0.7147</v>
      </c>
      <c r="EY1007">
        <v>-0.6734</v>
      </c>
      <c r="EZ1007">
        <v>0.52629999999999999</v>
      </c>
      <c r="FA1007">
        <v>1.5929</v>
      </c>
      <c r="FB1007">
        <v>1.304</v>
      </c>
      <c r="FC1007">
        <v>4.4580000000000002</v>
      </c>
      <c r="FD1007">
        <v>2.0743999999999998</v>
      </c>
      <c r="FE1007">
        <v>0</v>
      </c>
      <c r="FF1007">
        <v>1.4767999999999999</v>
      </c>
      <c r="FG1007">
        <v>-1.6985000000000001</v>
      </c>
      <c r="FH1007">
        <v>-0.53720000000000001</v>
      </c>
      <c r="FI1007">
        <v>0.40110000000000001</v>
      </c>
      <c r="FJ1007">
        <v>0.379</v>
      </c>
      <c r="FK1007">
        <v>-0.88690000000000002</v>
      </c>
      <c r="FL1007">
        <v>2.3397999999999999</v>
      </c>
      <c r="FM1007">
        <v>-0.4</v>
      </c>
      <c r="FN1007">
        <v>1.268</v>
      </c>
      <c r="FO1007">
        <v>-1.3472999999999999</v>
      </c>
      <c r="FP1007">
        <v>1.3953</v>
      </c>
      <c r="FQ1007">
        <v>0</v>
      </c>
      <c r="FR1007">
        <v>0.50849999999999995</v>
      </c>
      <c r="FS1007">
        <v>0.66369999999999996</v>
      </c>
      <c r="FT1007">
        <v>1.6536999999999999</v>
      </c>
      <c r="FU1007">
        <v>-2.9412000000000003</v>
      </c>
      <c r="FV1007">
        <v>0</v>
      </c>
      <c r="FW1007">
        <v>1.1019000000000001</v>
      </c>
      <c r="FX1007">
        <v>4.8780000000000001</v>
      </c>
      <c r="FY1007">
        <v>5.9799999999999999E-2</v>
      </c>
      <c r="FZ1007">
        <v>6.7900000000000002E-2</v>
      </c>
      <c r="GA1007">
        <v>1.6867000000000001</v>
      </c>
      <c r="GB1007">
        <v>5.5</v>
      </c>
      <c r="GC1007">
        <v>6.6666999999999996</v>
      </c>
      <c r="GD1007">
        <v>-7.8826999999999998</v>
      </c>
      <c r="GE1007">
        <v>-5.0488999999999997</v>
      </c>
      <c r="GF1007">
        <v>9.375</v>
      </c>
      <c r="GG1007">
        <v>15.384600000000001</v>
      </c>
      <c r="GH1007">
        <v>0</v>
      </c>
      <c r="GI1007">
        <v>2.1053000000000002</v>
      </c>
      <c r="GJ1007">
        <v>-2.6922999999999999</v>
      </c>
      <c r="GK1007">
        <v>5.8823999999999996</v>
      </c>
      <c r="GL1007">
        <v>-0.01</v>
      </c>
      <c r="GM1007">
        <v>5.4687999999999999</v>
      </c>
      <c r="GN1007">
        <v>1.7442</v>
      </c>
      <c r="GO1007">
        <v>7.1429</v>
      </c>
      <c r="GP1007">
        <v>0</v>
      </c>
      <c r="GQ1007">
        <v>42.857100000000003</v>
      </c>
      <c r="GR1007">
        <v>-45</v>
      </c>
      <c r="GS1007">
        <v>-10</v>
      </c>
      <c r="GT1007" s="1"/>
      <c r="GU1007" s="1"/>
      <c r="GV1007" s="1"/>
      <c r="GW1007" s="1"/>
      <c r="GX1007" s="1"/>
      <c r="UW1007"/>
    </row>
    <row r="1008" spans="1:569" hidden="1">
      <c r="A1008" s="4">
        <v>43367</v>
      </c>
      <c r="B1008">
        <v>-1.421</v>
      </c>
      <c r="C1008">
        <v>-2.1110000000000002</v>
      </c>
      <c r="D1008">
        <v>-1.3249</v>
      </c>
      <c r="E1008">
        <v>-1.7336</v>
      </c>
      <c r="F1008">
        <v>-2.1983999999999999</v>
      </c>
      <c r="G1008">
        <v>-1.1262000000000001</v>
      </c>
      <c r="H1008">
        <v>-2.3511000000000002</v>
      </c>
      <c r="I1008">
        <v>-2.3489</v>
      </c>
      <c r="J1008">
        <v>-2.4137</v>
      </c>
      <c r="K1008">
        <v>-4.1349999999999998</v>
      </c>
      <c r="L1008">
        <v>-0.67900000000000005</v>
      </c>
      <c r="M1008">
        <v>-1.5089999999999999</v>
      </c>
      <c r="N1008">
        <v>-2.7763</v>
      </c>
      <c r="O1008">
        <v>-2.6092</v>
      </c>
      <c r="P1008">
        <v>-0.3332</v>
      </c>
      <c r="Q1008">
        <v>-2.6169000000000002</v>
      </c>
      <c r="R1008">
        <v>-1.9321999999999999</v>
      </c>
      <c r="S1008">
        <v>-0.77749999999999997</v>
      </c>
      <c r="T1008">
        <v>-2.6146000000000003</v>
      </c>
      <c r="U1008">
        <v>-1.089</v>
      </c>
      <c r="V1008">
        <v>-1.5051999999999999</v>
      </c>
      <c r="W1008">
        <v>-2.0386000000000002</v>
      </c>
      <c r="X1008">
        <v>-0.75270000000000004</v>
      </c>
      <c r="Y1008">
        <v>-2.0097999999999998</v>
      </c>
      <c r="Z1008">
        <v>-2.3483999999999998</v>
      </c>
      <c r="AA1008">
        <v>-2.1722999999999999</v>
      </c>
      <c r="AB1008">
        <v>-2.2624</v>
      </c>
      <c r="AC1008">
        <v>-0.90029999999999999</v>
      </c>
      <c r="AD1008">
        <v>-1.0826</v>
      </c>
      <c r="AE1008">
        <v>-1.9395</v>
      </c>
      <c r="AF1008">
        <v>-1.6541999999999999</v>
      </c>
      <c r="AG1008">
        <v>-0.68779999999999997</v>
      </c>
      <c r="AH1008">
        <v>-1.8935999999999999</v>
      </c>
      <c r="AI1008">
        <v>-0.92589999999999995</v>
      </c>
      <c r="AJ1008">
        <v>-1.7579</v>
      </c>
      <c r="AK1008">
        <v>-0.26</v>
      </c>
      <c r="AL1008">
        <v>-1.3387</v>
      </c>
      <c r="AM1008">
        <v>-2.2126000000000001</v>
      </c>
      <c r="AN1008">
        <v>-2.3172999999999999</v>
      </c>
      <c r="AO1008">
        <v>-2.5832999999999999</v>
      </c>
      <c r="AP1008">
        <v>-2.0750999999999999</v>
      </c>
      <c r="AQ1008">
        <v>-2.4096000000000002</v>
      </c>
      <c r="AR1008">
        <v>-2.3527</v>
      </c>
      <c r="AS1008">
        <v>-1.8462000000000001</v>
      </c>
      <c r="AT1008">
        <v>-2.6901000000000002</v>
      </c>
      <c r="AU1008">
        <v>0.38550000000000001</v>
      </c>
      <c r="AV1008">
        <v>-1.7699</v>
      </c>
      <c r="AW1008">
        <v>-2.4744000000000002</v>
      </c>
      <c r="AX1008">
        <v>0</v>
      </c>
      <c r="AY1008">
        <v>-4.3815999999999997</v>
      </c>
      <c r="AZ1008">
        <v>-1.296</v>
      </c>
      <c r="BA1008">
        <v>-2.0165000000000002</v>
      </c>
      <c r="BB1008">
        <v>-2.8807</v>
      </c>
      <c r="BC1008">
        <v>-1.6069</v>
      </c>
      <c r="BD1008">
        <v>-1.7081</v>
      </c>
      <c r="BE1008">
        <v>-2.3374999999999999</v>
      </c>
      <c r="BF1008">
        <v>-6.7488999999999999</v>
      </c>
      <c r="BG1008">
        <v>-1.9788000000000001</v>
      </c>
      <c r="BH1008">
        <v>-0.72740000000000005</v>
      </c>
      <c r="BI1008">
        <v>-1.9176</v>
      </c>
      <c r="BJ1008">
        <v>-1.1445000000000001</v>
      </c>
      <c r="BK1008">
        <v>-1.6649</v>
      </c>
      <c r="BL1008">
        <v>-2.3969</v>
      </c>
      <c r="BM1008">
        <v>-1.9417</v>
      </c>
      <c r="BN1008">
        <v>-1.6855</v>
      </c>
      <c r="BO1008">
        <v>-1.1669</v>
      </c>
      <c r="BP1008">
        <v>0.74160000000000004</v>
      </c>
      <c r="BQ1008">
        <v>-2.3026</v>
      </c>
      <c r="BR1008">
        <v>-1.8292999999999999</v>
      </c>
      <c r="BS1008">
        <v>-1.0532999999999999</v>
      </c>
      <c r="BT1008">
        <v>-1.4687999999999999</v>
      </c>
      <c r="BU1008">
        <v>-2.5804</v>
      </c>
      <c r="BV1008">
        <v>0.13120000000000001</v>
      </c>
      <c r="BW1008">
        <v>-1.8611</v>
      </c>
      <c r="BX1008">
        <v>-5.3400000000000003E-2</v>
      </c>
      <c r="BY1008">
        <v>-0.37130000000000002</v>
      </c>
      <c r="BZ1008">
        <v>-1.9313</v>
      </c>
      <c r="CA1008">
        <v>-1.4014</v>
      </c>
      <c r="CB1008">
        <v>-0.65620000000000001</v>
      </c>
      <c r="CC1008">
        <v>-1.0113000000000001</v>
      </c>
      <c r="CD1008">
        <v>-1.4519</v>
      </c>
      <c r="CE1008">
        <v>-1.6034999999999999</v>
      </c>
      <c r="CF1008">
        <v>-0.75060000000000004</v>
      </c>
      <c r="CG1008">
        <v>-3.3557999999999999</v>
      </c>
      <c r="CH1008">
        <v>-1.9887000000000001</v>
      </c>
      <c r="CI1008">
        <v>-2.6071</v>
      </c>
      <c r="CJ1008">
        <v>-1.9771999999999998</v>
      </c>
      <c r="CK1008">
        <v>-2.0333000000000001</v>
      </c>
      <c r="CL1008">
        <v>-0.9738</v>
      </c>
      <c r="CM1008">
        <v>-0.65080000000000005</v>
      </c>
      <c r="CN1008">
        <v>-1.6649</v>
      </c>
      <c r="CO1008">
        <v>-2.1758999999999999</v>
      </c>
      <c r="CP1008">
        <v>-1.4027000000000001</v>
      </c>
      <c r="CQ1008">
        <v>-0.15490000000000001</v>
      </c>
      <c r="CR1008">
        <v>-3.8188</v>
      </c>
      <c r="CS1008">
        <v>-0.80649999999999999</v>
      </c>
      <c r="CT1008">
        <v>-2.0724999999999998</v>
      </c>
      <c r="CU1008">
        <v>-4.3758999999999997</v>
      </c>
      <c r="CV1008">
        <v>-2.4245000000000001</v>
      </c>
      <c r="CW1008">
        <v>-0.67920000000000003</v>
      </c>
      <c r="CX1008">
        <v>-2.6771000000000003</v>
      </c>
      <c r="CY1008">
        <v>-1.0348999999999999</v>
      </c>
      <c r="CZ1008">
        <v>-1.9952000000000001</v>
      </c>
      <c r="DA1008">
        <v>-1.0144</v>
      </c>
      <c r="DB1008">
        <v>-1.3237000000000001</v>
      </c>
      <c r="DC1008">
        <v>-1.2867999999999999</v>
      </c>
      <c r="DD1008">
        <v>-2.0019999999999998</v>
      </c>
      <c r="DE1008">
        <v>-0.23419999999999999</v>
      </c>
      <c r="DF1008">
        <v>-1.8816999999999999</v>
      </c>
      <c r="DG1008">
        <v>-1.8994</v>
      </c>
      <c r="DH1008">
        <v>-0.36799999999999999</v>
      </c>
      <c r="DI1008">
        <v>-2.9476</v>
      </c>
      <c r="DJ1008">
        <v>-2.2082000000000002</v>
      </c>
      <c r="DK1008">
        <v>-1.6556</v>
      </c>
      <c r="DL1008">
        <v>-2.0070000000000001</v>
      </c>
      <c r="DM1008">
        <v>-0.50690000000000002</v>
      </c>
      <c r="DN1008">
        <v>-1.0385</v>
      </c>
      <c r="DO1008">
        <v>-2.0592000000000001</v>
      </c>
      <c r="DP1008">
        <v>-1.4630000000000001</v>
      </c>
      <c r="DQ1008">
        <v>-1.036</v>
      </c>
      <c r="DR1008">
        <v>-1.9339</v>
      </c>
      <c r="DS1008">
        <v>-2.6332</v>
      </c>
      <c r="DT1008">
        <v>-2.9915000000000003</v>
      </c>
      <c r="DU1008">
        <v>-2.0846</v>
      </c>
      <c r="DV1008">
        <v>0.53920000000000001</v>
      </c>
      <c r="DW1008">
        <v>-0.59930000000000005</v>
      </c>
      <c r="DX1008">
        <v>-0.63390000000000002</v>
      </c>
      <c r="DY1008">
        <v>-0.5252</v>
      </c>
      <c r="DZ1008">
        <v>-2.3166000000000002</v>
      </c>
      <c r="EA1008">
        <v>-2.2861000000000002</v>
      </c>
      <c r="EB1008">
        <v>-0.48259999999999997</v>
      </c>
      <c r="EC1008">
        <v>-0.67210000000000003</v>
      </c>
      <c r="ED1008">
        <v>-2.7027000000000001</v>
      </c>
      <c r="EE1008">
        <v>-1.5767</v>
      </c>
      <c r="EF1008">
        <v>1.8071999999999999</v>
      </c>
      <c r="EG1008">
        <v>0</v>
      </c>
      <c r="EH1008">
        <v>-1.861</v>
      </c>
      <c r="EI1008">
        <v>-2.7534999999999998</v>
      </c>
      <c r="EJ1008">
        <v>-0.86419999999999997</v>
      </c>
      <c r="EK1008">
        <v>0.74329999999999996</v>
      </c>
      <c r="EL1008">
        <v>-0.53480000000000005</v>
      </c>
      <c r="EM1008">
        <v>-0.2959</v>
      </c>
      <c r="EN1008">
        <v>-0.34639999999999999</v>
      </c>
      <c r="EO1008">
        <v>-1.0004999999999999</v>
      </c>
      <c r="EP1008">
        <v>-1.9281000000000001</v>
      </c>
      <c r="EQ1008">
        <v>-0.58889999999999998</v>
      </c>
      <c r="ER1008">
        <v>0.7752</v>
      </c>
      <c r="ES1008">
        <v>-1.4066000000000001</v>
      </c>
      <c r="ET1008">
        <v>2.9169999999999998</v>
      </c>
      <c r="EU1008">
        <v>-2.4171</v>
      </c>
      <c r="EV1008">
        <v>-1.6775</v>
      </c>
      <c r="EW1008">
        <v>-1.0241</v>
      </c>
      <c r="EX1008">
        <v>-0.86729999999999996</v>
      </c>
      <c r="EY1008">
        <v>-1.6101999999999999</v>
      </c>
      <c r="EZ1008">
        <v>-1.2565</v>
      </c>
      <c r="FA1008">
        <v>-0.17419999999999999</v>
      </c>
      <c r="FB1008">
        <v>-0.88500000000000001</v>
      </c>
      <c r="FC1008">
        <v>-2.2593999999999999</v>
      </c>
      <c r="FD1008">
        <v>-1.1913</v>
      </c>
      <c r="FE1008">
        <v>-0.313</v>
      </c>
      <c r="FF1008">
        <v>-1.6632</v>
      </c>
      <c r="FG1008">
        <v>-1.6198999999999999</v>
      </c>
      <c r="FH1008">
        <v>-0.54010000000000002</v>
      </c>
      <c r="FI1008">
        <v>-0.53259999999999996</v>
      </c>
      <c r="FJ1008">
        <v>-0.37759999999999999</v>
      </c>
      <c r="FK1008">
        <v>-2.0133999999999999</v>
      </c>
      <c r="FL1008">
        <v>-0.17399999999999999</v>
      </c>
      <c r="FM1008">
        <v>-0.64259999999999995</v>
      </c>
      <c r="FN1008">
        <v>1.1686000000000001</v>
      </c>
      <c r="FO1008">
        <v>2.2762000000000002</v>
      </c>
      <c r="FP1008">
        <v>-2.7523</v>
      </c>
      <c r="FQ1008">
        <v>0</v>
      </c>
      <c r="FR1008">
        <v>-1.1804000000000001</v>
      </c>
      <c r="FS1008">
        <v>-0.87909999999999999</v>
      </c>
      <c r="FT1008">
        <v>-0.47849999999999998</v>
      </c>
      <c r="FU1008">
        <v>-2.9412000000000003</v>
      </c>
      <c r="FV1008">
        <v>-1.0884</v>
      </c>
      <c r="FW1008">
        <v>0</v>
      </c>
      <c r="FX1008">
        <v>-4.6512000000000002</v>
      </c>
      <c r="FY1008">
        <v>-0.25969999999999999</v>
      </c>
      <c r="FZ1008">
        <v>0.25130000000000002</v>
      </c>
      <c r="GA1008">
        <v>-0.47389999999999999</v>
      </c>
      <c r="GB1008">
        <v>-4.7393000000000001</v>
      </c>
      <c r="GC1008">
        <v>-4.1666999999999996</v>
      </c>
      <c r="GD1008">
        <v>5.7283999999999997</v>
      </c>
      <c r="GE1008">
        <v>2.4013999999999998</v>
      </c>
      <c r="GF1008">
        <v>9.375</v>
      </c>
      <c r="GG1008">
        <v>15.384600000000001</v>
      </c>
      <c r="GH1008">
        <v>0</v>
      </c>
      <c r="GI1008">
        <v>-7.7320000000000002</v>
      </c>
      <c r="GJ1008">
        <v>-2.6922999999999999</v>
      </c>
      <c r="GK1008">
        <v>-3.3332999999999999</v>
      </c>
      <c r="GL1008">
        <v>-0.01</v>
      </c>
      <c r="GM1008">
        <v>-3.3332999999999999</v>
      </c>
      <c r="GN1008">
        <v>1.7442</v>
      </c>
      <c r="GO1008">
        <v>7.1429</v>
      </c>
      <c r="GP1008">
        <v>0</v>
      </c>
      <c r="GQ1008">
        <v>42.857100000000003</v>
      </c>
      <c r="GR1008">
        <v>-45</v>
      </c>
      <c r="GS1008">
        <v>66.666700000000006</v>
      </c>
      <c r="GT1008" s="1"/>
      <c r="GU1008" s="1"/>
      <c r="GV1008" s="1"/>
      <c r="GW1008" s="1"/>
      <c r="GX1008" s="1"/>
      <c r="UW1008"/>
    </row>
    <row r="1009" spans="1:569" hidden="1">
      <c r="A1009" s="4">
        <v>43368</v>
      </c>
      <c r="B1009">
        <v>-0.46450000000000002</v>
      </c>
      <c r="C1009">
        <v>0.18110000000000001</v>
      </c>
      <c r="D1009">
        <v>-0.4899</v>
      </c>
      <c r="E1009">
        <v>9.0499999999999997E-2</v>
      </c>
      <c r="F1009">
        <v>-0.74309999999999998</v>
      </c>
      <c r="G1009">
        <v>0.21290000000000001</v>
      </c>
      <c r="H1009">
        <v>0.92249999999999999</v>
      </c>
      <c r="I1009">
        <v>0.21179999999999999</v>
      </c>
      <c r="J1009">
        <v>0.2324</v>
      </c>
      <c r="K1009">
        <v>-2.0445000000000002</v>
      </c>
      <c r="L1009">
        <v>-0.42020000000000002</v>
      </c>
      <c r="M1009">
        <v>0.58789999999999998</v>
      </c>
      <c r="N1009">
        <v>-0.5675</v>
      </c>
      <c r="O1009">
        <v>0.35610000000000003</v>
      </c>
      <c r="P1009">
        <v>-0.6079</v>
      </c>
      <c r="Q1009">
        <v>0.98429999999999995</v>
      </c>
      <c r="R1009">
        <v>-0.89259999999999995</v>
      </c>
      <c r="S1009">
        <v>0.29380000000000001</v>
      </c>
      <c r="T1009">
        <v>0.7782</v>
      </c>
      <c r="U1009">
        <v>1.3404</v>
      </c>
      <c r="V1009">
        <v>-1.54E-2</v>
      </c>
      <c r="W1009">
        <v>-1.3599999999999999E-2</v>
      </c>
      <c r="X1009">
        <v>-0.14940000000000001</v>
      </c>
      <c r="Y1009">
        <v>0.37519999999999998</v>
      </c>
      <c r="Z1009">
        <v>0.30809999999999998</v>
      </c>
      <c r="AA1009">
        <v>0.56289999999999996</v>
      </c>
      <c r="AB1009">
        <v>7.1199999999999999E-2</v>
      </c>
      <c r="AC1009">
        <v>-0.54310000000000003</v>
      </c>
      <c r="AD1009">
        <v>-0.20849999999999999</v>
      </c>
      <c r="AE1009">
        <v>0.43070000000000003</v>
      </c>
      <c r="AF1009">
        <v>0.74990000000000001</v>
      </c>
      <c r="AG1009">
        <v>0.1598</v>
      </c>
      <c r="AH1009">
        <v>-1.476</v>
      </c>
      <c r="AI1009">
        <v>0.1168</v>
      </c>
      <c r="AJ1009">
        <v>0.43590000000000001</v>
      </c>
      <c r="AK1009">
        <v>0.49540000000000001</v>
      </c>
      <c r="AL1009">
        <v>0.13569999999999999</v>
      </c>
      <c r="AM1009">
        <v>4.2999999999999997E-2</v>
      </c>
      <c r="AN1009">
        <v>0.91239999999999999</v>
      </c>
      <c r="AO1009">
        <v>0</v>
      </c>
      <c r="AP1009">
        <v>0.56089999999999995</v>
      </c>
      <c r="AQ1009">
        <v>0.56979999999999997</v>
      </c>
      <c r="AR1009">
        <v>0.36709999999999998</v>
      </c>
      <c r="AS1009">
        <v>-0.1343</v>
      </c>
      <c r="AT1009">
        <v>-7.9699999999999993E-2</v>
      </c>
      <c r="AU1009">
        <v>-0.76800000000000002</v>
      </c>
      <c r="AV1009">
        <v>0.34649999999999997</v>
      </c>
      <c r="AW1009">
        <v>0.24399999999999999</v>
      </c>
      <c r="AX1009">
        <v>-0.36559999999999998</v>
      </c>
      <c r="AY1009">
        <v>-0.9042</v>
      </c>
      <c r="AZ1009">
        <v>0.72560000000000002</v>
      </c>
      <c r="BA1009">
        <v>0.1777</v>
      </c>
      <c r="BB1009">
        <v>0.25319999999999998</v>
      </c>
      <c r="BC1009">
        <v>-7.5999999999999998E-2</v>
      </c>
      <c r="BD1009">
        <v>0.22120000000000001</v>
      </c>
      <c r="BE1009">
        <v>1.0508</v>
      </c>
      <c r="BF1009">
        <v>0.61080000000000001</v>
      </c>
      <c r="BG1009">
        <v>-0.1062</v>
      </c>
      <c r="BH1009">
        <v>-0.1172</v>
      </c>
      <c r="BI1009">
        <v>-6.4100000000000004E-2</v>
      </c>
      <c r="BJ1009">
        <v>0.57889999999999997</v>
      </c>
      <c r="BK1009">
        <v>0.91710000000000003</v>
      </c>
      <c r="BL1009">
        <v>-0.1686</v>
      </c>
      <c r="BM1009">
        <v>0.1893</v>
      </c>
      <c r="BN1009">
        <v>3.4799999999999998E-2</v>
      </c>
      <c r="BO1009">
        <v>0.71389999999999998</v>
      </c>
      <c r="BP1009">
        <v>-1.0601</v>
      </c>
      <c r="BQ1009">
        <v>0.44890000000000002</v>
      </c>
      <c r="BR1009">
        <v>0</v>
      </c>
      <c r="BS1009">
        <v>-0.40699999999999997</v>
      </c>
      <c r="BT1009">
        <v>1.0466</v>
      </c>
      <c r="BU1009">
        <v>1.1352</v>
      </c>
      <c r="BV1009">
        <v>-0.1966</v>
      </c>
      <c r="BW1009">
        <v>-0.1459</v>
      </c>
      <c r="BX1009">
        <v>-0.42780000000000001</v>
      </c>
      <c r="BY1009">
        <v>-1.1179999999999999</v>
      </c>
      <c r="BZ1009">
        <v>0.61270000000000002</v>
      </c>
      <c r="CA1009">
        <v>-0.45689999999999997</v>
      </c>
      <c r="CB1009">
        <v>0</v>
      </c>
      <c r="CC1009">
        <v>-0.18029999999999999</v>
      </c>
      <c r="CD1009">
        <v>0.36830000000000002</v>
      </c>
      <c r="CE1009">
        <v>0.76770000000000005</v>
      </c>
      <c r="CF1009">
        <v>-0.40039999999999998</v>
      </c>
      <c r="CG1009">
        <v>0.25530000000000003</v>
      </c>
      <c r="CH1009">
        <v>-0.6764</v>
      </c>
      <c r="CI1009">
        <v>1.1745000000000001</v>
      </c>
      <c r="CJ1009">
        <v>0.48899999999999999</v>
      </c>
      <c r="CK1009">
        <v>-0.62890000000000001</v>
      </c>
      <c r="CL1009">
        <v>-0.25650000000000001</v>
      </c>
      <c r="CM1009">
        <v>-0.54590000000000005</v>
      </c>
      <c r="CN1009">
        <v>0</v>
      </c>
      <c r="CO1009">
        <v>0</v>
      </c>
      <c r="CP1009">
        <v>0.34139999999999998</v>
      </c>
      <c r="CQ1009">
        <v>0.10340000000000001</v>
      </c>
      <c r="CR1009">
        <v>-1.2235</v>
      </c>
      <c r="CS1009">
        <v>-0.16259999999999999</v>
      </c>
      <c r="CT1009">
        <v>-0.73260000000000003</v>
      </c>
      <c r="CU1009">
        <v>1.4254</v>
      </c>
      <c r="CV1009">
        <v>0.75619999999999998</v>
      </c>
      <c r="CW1009">
        <v>-0.80449999999999999</v>
      </c>
      <c r="CX1009">
        <v>-0.1719</v>
      </c>
      <c r="CY1009">
        <v>-6.54E-2</v>
      </c>
      <c r="CZ1009">
        <v>1.0586</v>
      </c>
      <c r="DA1009">
        <v>0</v>
      </c>
      <c r="DB1009">
        <v>-1.0975999999999999</v>
      </c>
      <c r="DC1009">
        <v>-0.25490000000000002</v>
      </c>
      <c r="DD1009">
        <v>-0.94669999999999999</v>
      </c>
      <c r="DE1009">
        <v>-0.88029999999999997</v>
      </c>
      <c r="DF1009">
        <v>0.98629999999999995</v>
      </c>
      <c r="DG1009">
        <v>-0.51249999999999996</v>
      </c>
      <c r="DH1009">
        <v>0.88419999999999999</v>
      </c>
      <c r="DI1009">
        <v>1.5632000000000001</v>
      </c>
      <c r="DJ1009">
        <v>0.18429999999999999</v>
      </c>
      <c r="DK1009">
        <v>0.36730000000000002</v>
      </c>
      <c r="DL1009">
        <v>1.2911999999999999</v>
      </c>
      <c r="DM1009">
        <v>-0.69479999999999997</v>
      </c>
      <c r="DN1009">
        <v>-6.1699999999999998E-2</v>
      </c>
      <c r="DO1009">
        <v>1.4893000000000001</v>
      </c>
      <c r="DP1009">
        <v>8.7300000000000003E-2</v>
      </c>
      <c r="DQ1009">
        <v>0.5484</v>
      </c>
      <c r="DR1009">
        <v>0.32269999999999999</v>
      </c>
      <c r="DS1009">
        <v>0.98340000000000005</v>
      </c>
      <c r="DT1009">
        <v>1.3216000000000001</v>
      </c>
      <c r="DU1009">
        <v>1.0949</v>
      </c>
      <c r="DV1009">
        <v>-0.59179999999999999</v>
      </c>
      <c r="DW1009">
        <v>0.97970000000000002</v>
      </c>
      <c r="DX1009">
        <v>0.31900000000000001</v>
      </c>
      <c r="DY1009">
        <v>-0.17599999999999999</v>
      </c>
      <c r="DZ1009">
        <v>0.87519999999999998</v>
      </c>
      <c r="EA1009">
        <v>1.6604000000000001</v>
      </c>
      <c r="EB1009">
        <v>0.48499999999999999</v>
      </c>
      <c r="EC1009">
        <v>0.33829999999999999</v>
      </c>
      <c r="ED1009">
        <v>1.9443999999999999</v>
      </c>
      <c r="EE1009">
        <v>0.77669999999999995</v>
      </c>
      <c r="EF1009">
        <v>0.5917</v>
      </c>
      <c r="EG1009">
        <v>1.7793999999999999</v>
      </c>
      <c r="EH1009">
        <v>0.50570000000000004</v>
      </c>
      <c r="EI1009">
        <v>1.3812</v>
      </c>
      <c r="EJ1009">
        <v>0.1245</v>
      </c>
      <c r="EK1009">
        <v>-0.65100000000000002</v>
      </c>
      <c r="EL1009">
        <v>3.2258</v>
      </c>
      <c r="EM1009">
        <v>-0.29670000000000002</v>
      </c>
      <c r="EN1009">
        <v>0.40560000000000002</v>
      </c>
      <c r="EO1009">
        <v>0.85109999999999997</v>
      </c>
      <c r="EP1009">
        <v>-0.44679999999999997</v>
      </c>
      <c r="EQ1009">
        <v>-0.48470000000000002</v>
      </c>
      <c r="ER1009">
        <v>-2.7692000000000001</v>
      </c>
      <c r="ES1009">
        <v>6.4899999999999999E-2</v>
      </c>
      <c r="ET1009">
        <v>1.8601000000000001</v>
      </c>
      <c r="EU1009">
        <v>0.46750000000000003</v>
      </c>
      <c r="EV1009">
        <v>-0.47389999999999999</v>
      </c>
      <c r="EW1009">
        <v>0.3695</v>
      </c>
      <c r="EX1009">
        <v>0.37119999999999997</v>
      </c>
      <c r="EY1009">
        <v>-0.51680000000000004</v>
      </c>
      <c r="EZ1009">
        <v>0.74229999999999996</v>
      </c>
      <c r="FA1009">
        <v>1.0470999999999999</v>
      </c>
      <c r="FB1009">
        <v>0.56820000000000004</v>
      </c>
      <c r="FC1009">
        <v>-3.5958999999999999</v>
      </c>
      <c r="FD1009">
        <v>0.21279999999999999</v>
      </c>
      <c r="FE1009">
        <v>-0.62790000000000001</v>
      </c>
      <c r="FF1009">
        <v>-0.2114</v>
      </c>
      <c r="FG1009">
        <v>-0.65859999999999996</v>
      </c>
      <c r="FH1009">
        <v>1.2669999999999999</v>
      </c>
      <c r="FI1009">
        <v>0.40160000000000001</v>
      </c>
      <c r="FJ1009">
        <v>0</v>
      </c>
      <c r="FK1009">
        <v>1.5981999999999998</v>
      </c>
      <c r="FL1009">
        <v>0.2024</v>
      </c>
      <c r="FM1009">
        <v>0</v>
      </c>
      <c r="FN1009">
        <v>-2.0973000000000002</v>
      </c>
      <c r="FO1009">
        <v>-0.4451</v>
      </c>
      <c r="FP1009">
        <v>0.94340000000000002</v>
      </c>
      <c r="FQ1009">
        <v>0</v>
      </c>
      <c r="FR1009">
        <v>-0.34129999999999999</v>
      </c>
      <c r="FS1009">
        <v>0.88690000000000002</v>
      </c>
      <c r="FT1009">
        <v>0.96150000000000002</v>
      </c>
      <c r="FU1009">
        <v>3.0303</v>
      </c>
      <c r="FV1009">
        <v>-3.1637</v>
      </c>
      <c r="FW1009">
        <v>-0.27250000000000002</v>
      </c>
      <c r="FX1009">
        <v>3.2519999999999998</v>
      </c>
      <c r="FY1009">
        <v>2.3654999999999999</v>
      </c>
      <c r="FZ1009">
        <v>0</v>
      </c>
      <c r="GA1009">
        <v>-0.47620000000000001</v>
      </c>
      <c r="GB1009">
        <v>0</v>
      </c>
      <c r="GC1009">
        <v>-4.1666999999999996</v>
      </c>
      <c r="GD1009">
        <v>-4.6154000000000002</v>
      </c>
      <c r="GE1009">
        <v>0</v>
      </c>
      <c r="GF1009">
        <v>9.375</v>
      </c>
      <c r="GG1009">
        <v>15.384600000000001</v>
      </c>
      <c r="GH1009">
        <v>0</v>
      </c>
      <c r="GI1009">
        <v>6.766</v>
      </c>
      <c r="GJ1009">
        <v>-2.6922999999999999</v>
      </c>
      <c r="GK1009">
        <v>-3.3332999999999999</v>
      </c>
      <c r="GL1009">
        <v>-0.01</v>
      </c>
      <c r="GM1009">
        <v>3.4483000000000001</v>
      </c>
      <c r="GN1009">
        <v>-0.57140000000000002</v>
      </c>
      <c r="GO1009">
        <v>7.1429</v>
      </c>
      <c r="GP1009">
        <v>0</v>
      </c>
      <c r="GQ1009">
        <v>42.857100000000003</v>
      </c>
      <c r="GR1009">
        <v>-45</v>
      </c>
      <c r="GS1009">
        <v>66.666700000000006</v>
      </c>
      <c r="GT1009" s="1"/>
      <c r="GU1009" s="1"/>
      <c r="GV1009" s="1"/>
      <c r="GW1009" s="1"/>
      <c r="GX1009" s="1"/>
      <c r="UW1009"/>
    </row>
    <row r="1010" spans="1:569" hidden="1">
      <c r="A1010" s="4">
        <v>43369</v>
      </c>
      <c r="B1010">
        <v>-1.2011000000000001</v>
      </c>
      <c r="C1010">
        <v>-0.94920000000000004</v>
      </c>
      <c r="D1010">
        <v>-1.0575000000000001</v>
      </c>
      <c r="E1010">
        <v>-0.58750000000000002</v>
      </c>
      <c r="F1010">
        <v>-1.3130999999999999</v>
      </c>
      <c r="G1010">
        <v>-0.59789999999999999</v>
      </c>
      <c r="H1010">
        <v>-2.4632000000000001</v>
      </c>
      <c r="I1010">
        <v>-1.8871</v>
      </c>
      <c r="J1010">
        <v>-1.6175000000000002</v>
      </c>
      <c r="K1010">
        <v>-1.7877999999999998</v>
      </c>
      <c r="L1010">
        <v>-0.1638</v>
      </c>
      <c r="M1010">
        <v>-1.1335</v>
      </c>
      <c r="N1010">
        <v>-1.2150000000000001</v>
      </c>
      <c r="O1010">
        <v>-2.105</v>
      </c>
      <c r="P1010">
        <v>6.1199999999999997E-2</v>
      </c>
      <c r="Q1010">
        <v>-1.2503</v>
      </c>
      <c r="R1010">
        <v>-0.6573</v>
      </c>
      <c r="S1010">
        <v>-0.48830000000000001</v>
      </c>
      <c r="T1010">
        <v>-1.3127</v>
      </c>
      <c r="U1010">
        <v>-0.70850000000000002</v>
      </c>
      <c r="V1010">
        <v>-1.3895</v>
      </c>
      <c r="W1010">
        <v>-2.1086</v>
      </c>
      <c r="X1010">
        <v>-0.54090000000000005</v>
      </c>
      <c r="Y1010">
        <v>-1.3207</v>
      </c>
      <c r="Z1010">
        <v>-1.3373999999999999</v>
      </c>
      <c r="AA1010">
        <v>-1.4460999999999999</v>
      </c>
      <c r="AB1010">
        <v>-1.4946999999999999</v>
      </c>
      <c r="AC1010">
        <v>-0.97299999999999998</v>
      </c>
      <c r="AD1010">
        <v>-0.65800000000000003</v>
      </c>
      <c r="AE1010">
        <v>-1.3182</v>
      </c>
      <c r="AF1010">
        <v>-1.627</v>
      </c>
      <c r="AG1010">
        <v>-0.47870000000000001</v>
      </c>
      <c r="AH1010">
        <v>-1.1524000000000001</v>
      </c>
      <c r="AI1010">
        <v>1.7210999999999999</v>
      </c>
      <c r="AJ1010">
        <v>-0.82230000000000003</v>
      </c>
      <c r="AK1010">
        <v>-1.1804000000000001</v>
      </c>
      <c r="AL1010">
        <v>-1.7614999999999998</v>
      </c>
      <c r="AM1010">
        <v>-0.27200000000000002</v>
      </c>
      <c r="AN1010">
        <v>-1.0246999999999999</v>
      </c>
      <c r="AO1010">
        <v>-1.6996</v>
      </c>
      <c r="AP1010">
        <v>-0.86770000000000003</v>
      </c>
      <c r="AQ1010">
        <v>-1.5817000000000001</v>
      </c>
      <c r="AR1010">
        <v>-1.0059</v>
      </c>
      <c r="AS1010">
        <v>-2.1524999999999999</v>
      </c>
      <c r="AT1010">
        <v>-1.1971000000000001</v>
      </c>
      <c r="AU1010">
        <v>-0.60809999999999997</v>
      </c>
      <c r="AV1010">
        <v>-0.69059999999999999</v>
      </c>
      <c r="AW1010">
        <v>-0.55969999999999998</v>
      </c>
      <c r="AX1010">
        <v>-0.87160000000000004</v>
      </c>
      <c r="AY1010">
        <v>-4.1912000000000003</v>
      </c>
      <c r="AZ1010">
        <v>-1.2692999999999999</v>
      </c>
      <c r="BA1010">
        <v>-1.1972</v>
      </c>
      <c r="BB1010">
        <v>-1.3531</v>
      </c>
      <c r="BC1010">
        <v>-1.3683000000000001</v>
      </c>
      <c r="BD1010">
        <v>-1.2926</v>
      </c>
      <c r="BE1010">
        <v>-2.0219999999999998</v>
      </c>
      <c r="BF1010">
        <v>-0.27600000000000002</v>
      </c>
      <c r="BG1010">
        <v>-1.9358</v>
      </c>
      <c r="BH1010">
        <v>-0.61619999999999997</v>
      </c>
      <c r="BI1010">
        <v>-1.2828999999999999</v>
      </c>
      <c r="BJ1010">
        <v>-1.3709</v>
      </c>
      <c r="BK1010">
        <v>-1.1534</v>
      </c>
      <c r="BL1010">
        <v>-1.3935999999999999</v>
      </c>
      <c r="BM1010">
        <v>-1.5590999999999999</v>
      </c>
      <c r="BN1010">
        <v>-1.0189999999999999</v>
      </c>
      <c r="BO1010">
        <v>-1.2267999999999999</v>
      </c>
      <c r="BP1010">
        <v>-0.47620000000000001</v>
      </c>
      <c r="BQ1010">
        <v>-2.4581</v>
      </c>
      <c r="BR1010">
        <v>-1.5528</v>
      </c>
      <c r="BS1010">
        <v>-1.226</v>
      </c>
      <c r="BT1010">
        <v>-1.4438</v>
      </c>
      <c r="BU1010">
        <v>-0.81630000000000003</v>
      </c>
      <c r="BV1010">
        <v>-0.85360000000000003</v>
      </c>
      <c r="BW1010">
        <v>-1.2418</v>
      </c>
      <c r="BX1010">
        <v>-0.42959999999999998</v>
      </c>
      <c r="BY1010">
        <v>-1.0049999999999999</v>
      </c>
      <c r="BZ1010">
        <v>-2.0878999999999999</v>
      </c>
      <c r="CA1010">
        <v>-1.4278</v>
      </c>
      <c r="CB1010">
        <v>-0.79259999999999997</v>
      </c>
      <c r="CC1010">
        <v>-1.7459</v>
      </c>
      <c r="CD1010">
        <v>-1.5291000000000001</v>
      </c>
      <c r="CE1010">
        <v>-0.89549999999999996</v>
      </c>
      <c r="CF1010">
        <v>-1.2505999999999999</v>
      </c>
      <c r="CG1010">
        <v>-0.93379999999999996</v>
      </c>
      <c r="CH1010">
        <v>-1.6343000000000001</v>
      </c>
      <c r="CI1010">
        <v>-1.1069</v>
      </c>
      <c r="CJ1010">
        <v>-0.91239999999999999</v>
      </c>
      <c r="CK1010">
        <v>-1.5823</v>
      </c>
      <c r="CL1010">
        <v>-2.0146000000000002</v>
      </c>
      <c r="CM1010">
        <v>1.1813</v>
      </c>
      <c r="CN1010">
        <v>-1.6402000000000001</v>
      </c>
      <c r="CO1010">
        <v>-1.3147</v>
      </c>
      <c r="CP1010">
        <v>-1.6446000000000001</v>
      </c>
      <c r="CQ1010">
        <v>-0.51649999999999996</v>
      </c>
      <c r="CR1010">
        <v>-2.6642000000000001</v>
      </c>
      <c r="CS1010">
        <v>-2.2801</v>
      </c>
      <c r="CT1010">
        <v>-1.3940000000000001</v>
      </c>
      <c r="CU1010">
        <v>-1.0510999999999999</v>
      </c>
      <c r="CV1010">
        <v>-1.1436999999999999</v>
      </c>
      <c r="CW1010">
        <v>-1.3788</v>
      </c>
      <c r="CX1010">
        <v>-1.837</v>
      </c>
      <c r="CY1010">
        <v>-1.8967000000000001</v>
      </c>
      <c r="CZ1010">
        <v>-1.2892999999999999</v>
      </c>
      <c r="DA1010">
        <v>-0.34160000000000001</v>
      </c>
      <c r="DB1010">
        <v>-1.3564000000000001</v>
      </c>
      <c r="DC1010">
        <v>-6.3899999999999998E-2</v>
      </c>
      <c r="DD1010">
        <v>-2.6156999999999999</v>
      </c>
      <c r="DE1010">
        <v>-1.421</v>
      </c>
      <c r="DF1010">
        <v>-1.3022</v>
      </c>
      <c r="DG1010">
        <v>-2.0034000000000001</v>
      </c>
      <c r="DH1010">
        <v>-1.3637000000000001</v>
      </c>
      <c r="DI1010">
        <v>-0.43980000000000002</v>
      </c>
      <c r="DJ1010">
        <v>-1.0580000000000001</v>
      </c>
      <c r="DK1010">
        <v>-1.4029</v>
      </c>
      <c r="DL1010">
        <v>-2.2418</v>
      </c>
      <c r="DM1010">
        <v>-0.55969999999999998</v>
      </c>
      <c r="DN1010">
        <v>-0.92649999999999999</v>
      </c>
      <c r="DO1010">
        <v>-0.1726</v>
      </c>
      <c r="DP1010">
        <v>-2.0070000000000001</v>
      </c>
      <c r="DQ1010">
        <v>-0.79330000000000001</v>
      </c>
      <c r="DR1010">
        <v>-0.3574</v>
      </c>
      <c r="DS1010">
        <v>-1.1564000000000001</v>
      </c>
      <c r="DT1010">
        <v>-3.5651999999999999</v>
      </c>
      <c r="DU1010">
        <v>-1.5644</v>
      </c>
      <c r="DV1010">
        <v>-0.87439999999999996</v>
      </c>
      <c r="DW1010">
        <v>-0.52239999999999998</v>
      </c>
      <c r="DX1010">
        <v>-0.47689999999999999</v>
      </c>
      <c r="DY1010">
        <v>-1.0137</v>
      </c>
      <c r="DZ1010">
        <v>-0.69969999999999999</v>
      </c>
      <c r="EA1010">
        <v>-1.1878</v>
      </c>
      <c r="EB1010">
        <v>-1.3513999999999999</v>
      </c>
      <c r="EC1010">
        <v>-0.57799999999999996</v>
      </c>
      <c r="ED1010">
        <v>-0.13619999999999999</v>
      </c>
      <c r="EE1010">
        <v>-0.3372</v>
      </c>
      <c r="EF1010">
        <v>-0.17649999999999999</v>
      </c>
      <c r="EG1010">
        <v>-2.7972000000000001</v>
      </c>
      <c r="EH1010">
        <v>-2.6414999999999997</v>
      </c>
      <c r="EI1010">
        <v>0.82869999999999999</v>
      </c>
      <c r="EJ1010">
        <v>-0.24879999999999999</v>
      </c>
      <c r="EK1010">
        <v>-1.0047999999999999</v>
      </c>
      <c r="EL1010">
        <v>0.86809999999999998</v>
      </c>
      <c r="EM1010">
        <v>0.59519999999999995</v>
      </c>
      <c r="EN1010">
        <v>-1.7887999999999999</v>
      </c>
      <c r="EO1010">
        <v>-0.94940000000000002</v>
      </c>
      <c r="EP1010">
        <v>-0.53859999999999997</v>
      </c>
      <c r="EQ1010">
        <v>-0.54110000000000003</v>
      </c>
      <c r="ER1010">
        <v>-0.15820000000000001</v>
      </c>
      <c r="ES1010">
        <v>0</v>
      </c>
      <c r="ET1010">
        <v>-4.5217000000000001</v>
      </c>
      <c r="EU1010">
        <v>-2.1831999999999998</v>
      </c>
      <c r="EV1010">
        <v>-1.1429</v>
      </c>
      <c r="EW1010">
        <v>0.22090000000000001</v>
      </c>
      <c r="EX1010">
        <v>-2.0602</v>
      </c>
      <c r="EY1010">
        <v>-0.51949999999999996</v>
      </c>
      <c r="EZ1010">
        <v>-0.63160000000000005</v>
      </c>
      <c r="FA1010">
        <v>-1.2090000000000001</v>
      </c>
      <c r="FB1010">
        <v>-0.72640000000000005</v>
      </c>
      <c r="FC1010">
        <v>2.8418999999999999</v>
      </c>
      <c r="FD1010">
        <v>-0.7077</v>
      </c>
      <c r="FE1010">
        <v>0</v>
      </c>
      <c r="FF1010">
        <v>-0.84750000000000003</v>
      </c>
      <c r="FG1010">
        <v>-1.5470000000000002</v>
      </c>
      <c r="FH1010">
        <v>-2.2341000000000002</v>
      </c>
      <c r="FI1010">
        <v>-1.0667</v>
      </c>
      <c r="FJ1010">
        <v>-0.48730000000000001</v>
      </c>
      <c r="FK1010">
        <v>-1.3483000000000001</v>
      </c>
      <c r="FL1010">
        <v>-2.6263000000000001</v>
      </c>
      <c r="FM1010">
        <v>-1.6168</v>
      </c>
      <c r="FN1010">
        <v>-1.2852999999999999</v>
      </c>
      <c r="FO1010">
        <v>-0.59609999999999996</v>
      </c>
      <c r="FP1010">
        <v>0.46729999999999999</v>
      </c>
      <c r="FQ1010">
        <v>0</v>
      </c>
      <c r="FR1010">
        <v>0</v>
      </c>
      <c r="FS1010">
        <v>1.7582</v>
      </c>
      <c r="FT1010">
        <v>-0.61709999999999998</v>
      </c>
      <c r="FU1010">
        <v>3.0303</v>
      </c>
      <c r="FV1010">
        <v>1.9885999999999999</v>
      </c>
      <c r="FW1010">
        <v>0.2732</v>
      </c>
      <c r="FX1010">
        <v>1.5748</v>
      </c>
      <c r="FY1010">
        <v>2.3654999999999999</v>
      </c>
      <c r="FZ1010">
        <v>-4.2857000000000003</v>
      </c>
      <c r="GA1010">
        <v>0.66749999999999998</v>
      </c>
      <c r="GB1010">
        <v>0.995</v>
      </c>
      <c r="GC1010">
        <v>-2.1739000000000002</v>
      </c>
      <c r="GD1010">
        <v>2.3843000000000001</v>
      </c>
      <c r="GE1010">
        <v>0</v>
      </c>
      <c r="GF1010">
        <v>9.375</v>
      </c>
      <c r="GG1010">
        <v>15.384600000000001</v>
      </c>
      <c r="GH1010">
        <v>4.7618999999999998</v>
      </c>
      <c r="GI1010">
        <v>8.0814000000000004</v>
      </c>
      <c r="GJ1010">
        <v>-2.6922999999999999</v>
      </c>
      <c r="GK1010">
        <v>3.4483000000000001</v>
      </c>
      <c r="GL1010">
        <v>-0.01</v>
      </c>
      <c r="GM1010">
        <v>11.1111</v>
      </c>
      <c r="GN1010">
        <v>-2.2989000000000002</v>
      </c>
      <c r="GO1010">
        <v>7.1429</v>
      </c>
      <c r="GP1010">
        <v>-7.4074</v>
      </c>
      <c r="GQ1010">
        <v>42.857100000000003</v>
      </c>
      <c r="GR1010">
        <v>4.5454999999999997</v>
      </c>
      <c r="GS1010">
        <v>-33.333300000000001</v>
      </c>
      <c r="GT1010" s="1"/>
      <c r="GU1010" s="1"/>
      <c r="GV1010" s="1"/>
      <c r="GW1010" s="1"/>
      <c r="GX1010" s="1"/>
      <c r="UW1010"/>
    </row>
    <row r="1011" spans="1:569" hidden="1">
      <c r="A1011" s="4">
        <v>43370</v>
      </c>
      <c r="B1011">
        <v>0.1598</v>
      </c>
      <c r="C1011">
        <v>9.1300000000000006E-2</v>
      </c>
      <c r="D1011">
        <v>0.35930000000000001</v>
      </c>
      <c r="E1011">
        <v>0.71220000000000006</v>
      </c>
      <c r="F1011">
        <v>1.6591</v>
      </c>
      <c r="G1011">
        <v>-0.82530000000000003</v>
      </c>
      <c r="H1011">
        <v>0.1429</v>
      </c>
      <c r="I1011">
        <v>-6.1499999999999999E-2</v>
      </c>
      <c r="J1011">
        <v>0.55549999999999999</v>
      </c>
      <c r="K1011">
        <v>7.17E-2</v>
      </c>
      <c r="L1011">
        <v>-6.3E-3</v>
      </c>
      <c r="M1011">
        <v>0.53739999999999999</v>
      </c>
      <c r="N1011">
        <v>0.55910000000000004</v>
      </c>
      <c r="O1011">
        <v>0.2389</v>
      </c>
      <c r="P1011">
        <v>0.30559999999999998</v>
      </c>
      <c r="Q1011">
        <v>1.5202</v>
      </c>
      <c r="R1011">
        <v>1.0046999999999999</v>
      </c>
      <c r="S1011">
        <v>0.1792</v>
      </c>
      <c r="T1011">
        <v>0.35210000000000002</v>
      </c>
      <c r="U1011">
        <v>1.7126999999999999</v>
      </c>
      <c r="V1011">
        <v>0.5323</v>
      </c>
      <c r="W1011">
        <v>-1.3899999999999999E-2</v>
      </c>
      <c r="X1011">
        <v>-1.0413000000000001</v>
      </c>
      <c r="Y1011">
        <v>0.70709999999999995</v>
      </c>
      <c r="Z1011">
        <v>-0.68279999999999996</v>
      </c>
      <c r="AA1011">
        <v>0.12620000000000001</v>
      </c>
      <c r="AB1011">
        <v>0.1084</v>
      </c>
      <c r="AC1011">
        <v>0.80210000000000004</v>
      </c>
      <c r="AD1011">
        <v>0.28389999999999999</v>
      </c>
      <c r="AE1011">
        <v>-4.8300000000000003E-2</v>
      </c>
      <c r="AF1011">
        <v>-0.28110000000000002</v>
      </c>
      <c r="AG1011">
        <v>0.26719999999999999</v>
      </c>
      <c r="AH1011">
        <v>-0.64119999999999999</v>
      </c>
      <c r="AI1011">
        <v>-0.74560000000000004</v>
      </c>
      <c r="AJ1011">
        <v>0.43759999999999999</v>
      </c>
      <c r="AK1011">
        <v>1.1157999999999999</v>
      </c>
      <c r="AL1011">
        <v>0.93100000000000005</v>
      </c>
      <c r="AM1011">
        <v>1.8875</v>
      </c>
      <c r="AN1011">
        <v>0.12180000000000001</v>
      </c>
      <c r="AO1011">
        <v>1.2316</v>
      </c>
      <c r="AP1011">
        <v>0.84399999999999997</v>
      </c>
      <c r="AQ1011">
        <v>0.47970000000000002</v>
      </c>
      <c r="AR1011">
        <v>0.254</v>
      </c>
      <c r="AS1011">
        <v>-1.1916</v>
      </c>
      <c r="AT1011">
        <v>0.86160000000000003</v>
      </c>
      <c r="AU1011">
        <v>1.1123000000000001</v>
      </c>
      <c r="AV1011">
        <v>0.55630000000000002</v>
      </c>
      <c r="AW1011">
        <v>-0.2447</v>
      </c>
      <c r="AX1011">
        <v>1.1106</v>
      </c>
      <c r="AY1011">
        <v>0.85550000000000004</v>
      </c>
      <c r="AZ1011">
        <v>-1.5287999999999999</v>
      </c>
      <c r="BA1011">
        <v>0.94240000000000002</v>
      </c>
      <c r="BB1011">
        <v>-0.27429999999999999</v>
      </c>
      <c r="BC1011">
        <v>0.3468</v>
      </c>
      <c r="BD1011">
        <v>1.6608000000000001</v>
      </c>
      <c r="BE1011">
        <v>0.70750000000000002</v>
      </c>
      <c r="BF1011">
        <v>1.605</v>
      </c>
      <c r="BG1011">
        <v>0.69410000000000005</v>
      </c>
      <c r="BH1011">
        <v>0.38379999999999997</v>
      </c>
      <c r="BI1011">
        <v>0.70660000000000001</v>
      </c>
      <c r="BJ1011">
        <v>-0.2122</v>
      </c>
      <c r="BK1011">
        <v>1.0608</v>
      </c>
      <c r="BL1011">
        <v>0.49249999999999999</v>
      </c>
      <c r="BM1011">
        <v>0.56789999999999996</v>
      </c>
      <c r="BN1011">
        <v>1.5792999999999999</v>
      </c>
      <c r="BO1011">
        <v>0.85560000000000003</v>
      </c>
      <c r="BP1011">
        <v>1.0766</v>
      </c>
      <c r="BQ1011">
        <v>-0.1145</v>
      </c>
      <c r="BR1011">
        <v>0.24540000000000001</v>
      </c>
      <c r="BS1011">
        <v>0.60470000000000002</v>
      </c>
      <c r="BT1011">
        <v>0.82799999999999996</v>
      </c>
      <c r="BU1011">
        <v>0</v>
      </c>
      <c r="BV1011">
        <v>-0.26490000000000002</v>
      </c>
      <c r="BW1011">
        <v>0.40060000000000001</v>
      </c>
      <c r="BX1011">
        <v>0.37759999999999999</v>
      </c>
      <c r="BY1011">
        <v>0.57110000000000005</v>
      </c>
      <c r="BZ1011">
        <v>0.66639999999999999</v>
      </c>
      <c r="CA1011">
        <v>1.9140999999999999</v>
      </c>
      <c r="CB1011">
        <v>-0.13320000000000001</v>
      </c>
      <c r="CC1011">
        <v>1.5319</v>
      </c>
      <c r="CD1011">
        <v>0.86960000000000004</v>
      </c>
      <c r="CE1011">
        <v>1.3216000000000001</v>
      </c>
      <c r="CF1011">
        <v>0.54269999999999996</v>
      </c>
      <c r="CG1011">
        <v>-8.5699999999999998E-2</v>
      </c>
      <c r="CH1011">
        <v>0.98650000000000004</v>
      </c>
      <c r="CI1011">
        <v>1.1193</v>
      </c>
      <c r="CJ1011">
        <v>0.49109999999999998</v>
      </c>
      <c r="CK1011">
        <v>0</v>
      </c>
      <c r="CL1011">
        <v>1.2248000000000001</v>
      </c>
      <c r="CM1011">
        <v>-0.8226</v>
      </c>
      <c r="CN1011">
        <v>0.53790000000000004</v>
      </c>
      <c r="CO1011">
        <v>-8.3299999999999999E-2</v>
      </c>
      <c r="CP1011">
        <v>0.67269999999999996</v>
      </c>
      <c r="CQ1011">
        <v>0.3115</v>
      </c>
      <c r="CR1011">
        <v>-0.50419999999999998</v>
      </c>
      <c r="CS1011">
        <v>1.8332999999999999</v>
      </c>
      <c r="CT1011">
        <v>0.45739999999999997</v>
      </c>
      <c r="CU1011">
        <v>-0.37940000000000002</v>
      </c>
      <c r="CV1011">
        <v>3.6200000000000003E-2</v>
      </c>
      <c r="CW1011">
        <v>0.86350000000000005</v>
      </c>
      <c r="CX1011">
        <v>2.1930000000000001</v>
      </c>
      <c r="CY1011">
        <v>6.6699999999999995E-2</v>
      </c>
      <c r="CZ1011">
        <v>0.27210000000000001</v>
      </c>
      <c r="DA1011">
        <v>0.64270000000000005</v>
      </c>
      <c r="DB1011">
        <v>3.7187000000000001</v>
      </c>
      <c r="DC1011">
        <v>0.57540000000000002</v>
      </c>
      <c r="DD1011">
        <v>3.8223000000000003</v>
      </c>
      <c r="DE1011">
        <v>1.5015000000000001</v>
      </c>
      <c r="DF1011">
        <v>0.38479999999999998</v>
      </c>
      <c r="DG1011">
        <v>1.1097999999999999</v>
      </c>
      <c r="DH1011">
        <v>-0.18709999999999999</v>
      </c>
      <c r="DI1011">
        <v>-0.61839999999999995</v>
      </c>
      <c r="DJ1011">
        <v>0.67410000000000003</v>
      </c>
      <c r="DK1011">
        <v>-3.09E-2</v>
      </c>
      <c r="DL1011">
        <v>0</v>
      </c>
      <c r="DM1011">
        <v>9.3799999999999994E-2</v>
      </c>
      <c r="DN1011">
        <v>0.49880000000000002</v>
      </c>
      <c r="DO1011">
        <v>1.2538</v>
      </c>
      <c r="DP1011">
        <v>0.89049999999999996</v>
      </c>
      <c r="DQ1011">
        <v>0.14990000000000001</v>
      </c>
      <c r="DR1011">
        <v>-0.1076</v>
      </c>
      <c r="DS1011">
        <v>0.3695</v>
      </c>
      <c r="DT1011">
        <v>1.4426999999999999</v>
      </c>
      <c r="DU1011">
        <v>0.79459999999999997</v>
      </c>
      <c r="DV1011">
        <v>0.56310000000000004</v>
      </c>
      <c r="DW1011">
        <v>0.52510000000000001</v>
      </c>
      <c r="DX1011">
        <v>1.3201000000000001</v>
      </c>
      <c r="DY1011">
        <v>-8.8999999999999996E-2</v>
      </c>
      <c r="DZ1011">
        <v>1.5643</v>
      </c>
      <c r="EA1011">
        <v>-0.15029999999999999</v>
      </c>
      <c r="EB1011">
        <v>1.0763</v>
      </c>
      <c r="EC1011">
        <v>0.8236</v>
      </c>
      <c r="ED1011">
        <v>0.4093</v>
      </c>
      <c r="EE1011">
        <v>1.2082999999999999</v>
      </c>
      <c r="EF1011">
        <v>-0.70709999999999995</v>
      </c>
      <c r="EG1011">
        <v>0</v>
      </c>
      <c r="EH1011">
        <v>0.12920000000000001</v>
      </c>
      <c r="EI1011">
        <v>0.75339999999999996</v>
      </c>
      <c r="EJ1011">
        <v>0.37409999999999999</v>
      </c>
      <c r="EK1011">
        <v>0.3972</v>
      </c>
      <c r="EL1011">
        <v>1.0327</v>
      </c>
      <c r="EM1011">
        <v>0.2959</v>
      </c>
      <c r="EN1011">
        <v>1.0576000000000001</v>
      </c>
      <c r="EO1011">
        <v>0.74550000000000005</v>
      </c>
      <c r="EP1011">
        <v>0.18049999999999999</v>
      </c>
      <c r="EQ1011">
        <v>1.0881000000000001</v>
      </c>
      <c r="ER1011">
        <v>1.4262999999999999</v>
      </c>
      <c r="ES1011">
        <v>0.38890000000000002</v>
      </c>
      <c r="ET1011">
        <v>-0.45540000000000003</v>
      </c>
      <c r="EU1011">
        <v>-2.0124</v>
      </c>
      <c r="EV1011">
        <v>-0.1986</v>
      </c>
      <c r="EW1011">
        <v>0.73480000000000001</v>
      </c>
      <c r="EX1011">
        <v>1.0518000000000001</v>
      </c>
      <c r="EY1011">
        <v>0.2611</v>
      </c>
      <c r="EZ1011">
        <v>-0.10589999999999999</v>
      </c>
      <c r="FA1011">
        <v>1.3986000000000001</v>
      </c>
      <c r="FB1011">
        <v>0.89429999999999998</v>
      </c>
      <c r="FC1011">
        <v>0.2591</v>
      </c>
      <c r="FD1011">
        <v>0.64149999999999996</v>
      </c>
      <c r="FE1011">
        <v>0.158</v>
      </c>
      <c r="FF1011">
        <v>2.1368</v>
      </c>
      <c r="FG1011">
        <v>3.0303</v>
      </c>
      <c r="FH1011">
        <v>0.36559999999999998</v>
      </c>
      <c r="FI1011">
        <v>-1.2129000000000001</v>
      </c>
      <c r="FJ1011">
        <v>0.76170000000000004</v>
      </c>
      <c r="FK1011">
        <v>2.7335000000000003</v>
      </c>
      <c r="FL1011">
        <v>0.41489999999999999</v>
      </c>
      <c r="FM1011">
        <v>1.2324999999999999</v>
      </c>
      <c r="FN1011">
        <v>2.0832999999999999</v>
      </c>
      <c r="FO1011">
        <v>0.44979999999999998</v>
      </c>
      <c r="FP1011">
        <v>-1.1628000000000001</v>
      </c>
      <c r="FQ1011">
        <v>0</v>
      </c>
      <c r="FR1011">
        <v>0.25679999999999997</v>
      </c>
      <c r="FS1011">
        <v>-1.7279</v>
      </c>
      <c r="FT1011">
        <v>1.196</v>
      </c>
      <c r="FU1011">
        <v>3.0303</v>
      </c>
      <c r="FV1011">
        <v>-0.97489999999999999</v>
      </c>
      <c r="FW1011">
        <v>2.7248000000000001</v>
      </c>
      <c r="FX1011">
        <v>0.7752</v>
      </c>
      <c r="FY1011">
        <v>-1.2083999999999999</v>
      </c>
      <c r="FZ1011">
        <v>2.9064999999999999</v>
      </c>
      <c r="GA1011">
        <v>-0.66300000000000003</v>
      </c>
      <c r="GB1011">
        <v>5.9112999999999998</v>
      </c>
      <c r="GC1011">
        <v>-2.1739000000000002</v>
      </c>
      <c r="GD1011">
        <v>0</v>
      </c>
      <c r="GE1011">
        <v>0.25130000000000002</v>
      </c>
      <c r="GF1011">
        <v>9.375</v>
      </c>
      <c r="GG1011">
        <v>15.384600000000001</v>
      </c>
      <c r="GH1011">
        <v>0</v>
      </c>
      <c r="GI1011">
        <v>-4.7874999999999996</v>
      </c>
      <c r="GJ1011">
        <v>-9.0908999999999995</v>
      </c>
      <c r="GK1011">
        <v>0</v>
      </c>
      <c r="GL1011">
        <v>-0.01</v>
      </c>
      <c r="GM1011">
        <v>5</v>
      </c>
      <c r="GN1011">
        <v>-2.2989000000000002</v>
      </c>
      <c r="GO1011">
        <v>7.1429</v>
      </c>
      <c r="GP1011">
        <v>-7.4074</v>
      </c>
      <c r="GQ1011">
        <v>42.857100000000003</v>
      </c>
      <c r="GR1011">
        <v>4.5454999999999997</v>
      </c>
      <c r="GS1011">
        <v>-33.333300000000001</v>
      </c>
      <c r="GT1011" s="1"/>
      <c r="GU1011" s="1"/>
      <c r="GV1011" s="1"/>
      <c r="GW1011" s="1"/>
      <c r="GX1011" s="1"/>
      <c r="UW1011"/>
    </row>
    <row r="1012" spans="1:569" hidden="1">
      <c r="A1012" s="4">
        <v>43371</v>
      </c>
      <c r="B1012">
        <v>1.3320000000000001</v>
      </c>
      <c r="C1012">
        <v>0.72950000000000004</v>
      </c>
      <c r="D1012">
        <v>2.2126000000000001</v>
      </c>
      <c r="E1012">
        <v>2.0011999999999999</v>
      </c>
      <c r="F1012">
        <v>0.63700000000000001</v>
      </c>
      <c r="G1012">
        <v>1.0727</v>
      </c>
      <c r="H1012">
        <v>2.0143</v>
      </c>
      <c r="I1012">
        <v>2.0169000000000001</v>
      </c>
      <c r="J1012">
        <v>1.9243000000000001</v>
      </c>
      <c r="K1012">
        <v>0.78849999999999998</v>
      </c>
      <c r="L1012">
        <v>1.3437999999999999</v>
      </c>
      <c r="M1012">
        <v>1.7650000000000001</v>
      </c>
      <c r="N1012">
        <v>2.2423999999999999</v>
      </c>
      <c r="O1012">
        <v>1.9632000000000001</v>
      </c>
      <c r="P1012">
        <v>-1.6758</v>
      </c>
      <c r="Q1012">
        <v>1.9925999999999999</v>
      </c>
      <c r="R1012">
        <v>2.4933000000000001</v>
      </c>
      <c r="S1012">
        <v>0.98719999999999997</v>
      </c>
      <c r="T1012">
        <v>2.6120999999999999</v>
      </c>
      <c r="U1012">
        <v>-0.37769999999999998</v>
      </c>
      <c r="V1012">
        <v>1.7521</v>
      </c>
      <c r="W1012">
        <v>1.4593</v>
      </c>
      <c r="X1012">
        <v>1.2978000000000001</v>
      </c>
      <c r="Y1012">
        <v>1.3791</v>
      </c>
      <c r="Z1012">
        <v>1.284</v>
      </c>
      <c r="AA1012">
        <v>1.9066999999999998</v>
      </c>
      <c r="AB1012">
        <v>2.3818000000000001</v>
      </c>
      <c r="AC1012">
        <v>1.7128999999999999</v>
      </c>
      <c r="AD1012">
        <v>1.7082999999999999</v>
      </c>
      <c r="AE1012">
        <v>1.8195000000000001</v>
      </c>
      <c r="AF1012">
        <v>2.2847</v>
      </c>
      <c r="AG1012">
        <v>0.26910000000000001</v>
      </c>
      <c r="AH1012">
        <v>1.2614000000000001</v>
      </c>
      <c r="AI1012">
        <v>1.8492</v>
      </c>
      <c r="AJ1012">
        <v>2.7746</v>
      </c>
      <c r="AK1012">
        <v>0.99960000000000004</v>
      </c>
      <c r="AL1012">
        <v>1.1142000000000001</v>
      </c>
      <c r="AM1012">
        <v>1.6447000000000001</v>
      </c>
      <c r="AN1012">
        <v>1.8248</v>
      </c>
      <c r="AO1012">
        <v>1.1932</v>
      </c>
      <c r="AP1012">
        <v>1.5809</v>
      </c>
      <c r="AQ1012">
        <v>1.8143</v>
      </c>
      <c r="AR1012">
        <v>1.6585999999999999</v>
      </c>
      <c r="AS1012">
        <v>1.5306</v>
      </c>
      <c r="AT1012">
        <v>1.3706</v>
      </c>
      <c r="AU1012">
        <v>0.77010000000000001</v>
      </c>
      <c r="AV1012">
        <v>3.1120000000000001</v>
      </c>
      <c r="AW1012">
        <v>0.98140000000000005</v>
      </c>
      <c r="AX1012">
        <v>0.70189999999999997</v>
      </c>
      <c r="AY1012">
        <v>2.2250999999999999</v>
      </c>
      <c r="AZ1012">
        <v>1.7290000000000001</v>
      </c>
      <c r="BA1012">
        <v>1.9218999999999999</v>
      </c>
      <c r="BB1012">
        <v>1.3936999999999999</v>
      </c>
      <c r="BC1012">
        <v>2.4194</v>
      </c>
      <c r="BD1012">
        <v>2.7961</v>
      </c>
      <c r="BE1012">
        <v>2.5175999999999998</v>
      </c>
      <c r="BF1012">
        <v>1.8512</v>
      </c>
      <c r="BG1012">
        <v>1.8096000000000001</v>
      </c>
      <c r="BH1012">
        <v>0.38950000000000001</v>
      </c>
      <c r="BI1012">
        <v>2.0143</v>
      </c>
      <c r="BJ1012">
        <v>1.1801999999999999</v>
      </c>
      <c r="BK1012">
        <v>0.90969999999999995</v>
      </c>
      <c r="BL1012">
        <v>2.6627000000000001</v>
      </c>
      <c r="BM1012">
        <v>1.0817000000000001</v>
      </c>
      <c r="BN1012">
        <v>0.221</v>
      </c>
      <c r="BO1012">
        <v>0.58079999999999998</v>
      </c>
      <c r="BP1012">
        <v>2.9600000000000001E-2</v>
      </c>
      <c r="BQ1012">
        <v>1.9495</v>
      </c>
      <c r="BR1012">
        <v>2.3077000000000001</v>
      </c>
      <c r="BS1012">
        <v>1.5185</v>
      </c>
      <c r="BT1012">
        <v>1.4602999999999999</v>
      </c>
      <c r="BU1012">
        <v>2.0575999999999999</v>
      </c>
      <c r="BV1012">
        <v>1.206</v>
      </c>
      <c r="BW1012">
        <v>1.7387999999999999</v>
      </c>
      <c r="BX1012">
        <v>0.1104</v>
      </c>
      <c r="BY1012">
        <v>3.3332999999999999</v>
      </c>
      <c r="BZ1012">
        <v>2.0299999999999998</v>
      </c>
      <c r="CA1012">
        <v>1.2690000000000001</v>
      </c>
      <c r="CB1012">
        <v>0.66669999999999996</v>
      </c>
      <c r="CC1012">
        <v>1.7502</v>
      </c>
      <c r="CD1012">
        <v>1.05</v>
      </c>
      <c r="CE1012">
        <v>1.9695</v>
      </c>
      <c r="CF1012">
        <v>0.59360000000000002</v>
      </c>
      <c r="CG1012">
        <v>2.6244000000000001</v>
      </c>
      <c r="CH1012">
        <v>3.218</v>
      </c>
      <c r="CI1012">
        <v>1.7819</v>
      </c>
      <c r="CJ1012">
        <v>1.4661</v>
      </c>
      <c r="CK1012">
        <v>1.0931999999999999</v>
      </c>
      <c r="CL1012">
        <v>2.1608000000000001</v>
      </c>
      <c r="CM1012">
        <v>-2.9621</v>
      </c>
      <c r="CN1012">
        <v>1.2841</v>
      </c>
      <c r="CO1012">
        <v>1.5832999999999999</v>
      </c>
      <c r="CP1012">
        <v>2.4691000000000001</v>
      </c>
      <c r="CQ1012">
        <v>5.2999999999999999E-2</v>
      </c>
      <c r="CR1012">
        <v>2.9680999999999997</v>
      </c>
      <c r="CS1012">
        <v>1.5</v>
      </c>
      <c r="CT1012">
        <v>2.4834000000000001</v>
      </c>
      <c r="CU1012">
        <v>1.9802</v>
      </c>
      <c r="CV1012">
        <v>2.2993000000000001</v>
      </c>
      <c r="CW1012">
        <v>2.5682999999999998</v>
      </c>
      <c r="CX1012">
        <v>2.5478000000000001</v>
      </c>
      <c r="CY1012">
        <v>2.0985999999999998</v>
      </c>
      <c r="CZ1012">
        <v>1.194</v>
      </c>
      <c r="DA1012">
        <v>0.43030000000000002</v>
      </c>
      <c r="DB1012">
        <v>2.2166999999999999</v>
      </c>
      <c r="DC1012">
        <v>0.57220000000000004</v>
      </c>
      <c r="DD1012">
        <v>5.7710999999999997</v>
      </c>
      <c r="DE1012">
        <v>0.23669999999999999</v>
      </c>
      <c r="DF1012">
        <v>2.2452999999999999</v>
      </c>
      <c r="DG1012">
        <v>1.4442999999999999</v>
      </c>
      <c r="DH1012">
        <v>0.53590000000000004</v>
      </c>
      <c r="DI1012">
        <v>1.6888999999999998</v>
      </c>
      <c r="DJ1012">
        <v>1.8471</v>
      </c>
      <c r="DK1012">
        <v>0.46989999999999998</v>
      </c>
      <c r="DL1012">
        <v>2.0234000000000001</v>
      </c>
      <c r="DM1012">
        <v>0.60919999999999996</v>
      </c>
      <c r="DN1012">
        <v>0.74439999999999995</v>
      </c>
      <c r="DO1012">
        <v>2.9035000000000002</v>
      </c>
      <c r="DP1012">
        <v>1.3239000000000001</v>
      </c>
      <c r="DQ1012">
        <v>0.998</v>
      </c>
      <c r="DR1012">
        <v>2.5493999999999999</v>
      </c>
      <c r="DS1012">
        <v>2.1471999999999998</v>
      </c>
      <c r="DT1012">
        <v>0.35560000000000003</v>
      </c>
      <c r="DU1012">
        <v>1.3948</v>
      </c>
      <c r="DV1012">
        <v>4.5166000000000004</v>
      </c>
      <c r="DW1012">
        <v>0.97009999999999996</v>
      </c>
      <c r="DX1012">
        <v>-0.97719999999999996</v>
      </c>
      <c r="DY1012">
        <v>4.4600000000000001E-2</v>
      </c>
      <c r="DZ1012">
        <v>3.2467999999999999</v>
      </c>
      <c r="EA1012">
        <v>2.3326000000000002</v>
      </c>
      <c r="EB1012">
        <v>1.9361000000000002</v>
      </c>
      <c r="EC1012">
        <v>0.91790000000000005</v>
      </c>
      <c r="ED1012">
        <v>-0.81520000000000004</v>
      </c>
      <c r="EE1012">
        <v>1.6714</v>
      </c>
      <c r="EF1012">
        <v>2.1958000000000002</v>
      </c>
      <c r="EG1012">
        <v>0.71940000000000004</v>
      </c>
      <c r="EH1012">
        <v>3.0968</v>
      </c>
      <c r="EI1012">
        <v>2.7191999999999998</v>
      </c>
      <c r="EJ1012">
        <v>-0.37780000000000002</v>
      </c>
      <c r="EK1012">
        <v>0.87909999999999999</v>
      </c>
      <c r="EL1012">
        <v>1.8738999999999999</v>
      </c>
      <c r="EM1012">
        <v>0.60419999999999996</v>
      </c>
      <c r="EN1012">
        <v>2.2092999999999998</v>
      </c>
      <c r="EO1012">
        <v>1.2156</v>
      </c>
      <c r="EP1012">
        <v>0.63060000000000005</v>
      </c>
      <c r="EQ1012">
        <v>0.55310000000000004</v>
      </c>
      <c r="ER1012">
        <v>1.7516</v>
      </c>
      <c r="ES1012">
        <v>0.96840000000000004</v>
      </c>
      <c r="ET1012">
        <v>0.64939999999999998</v>
      </c>
      <c r="EU1012">
        <v>3.7340999999999998</v>
      </c>
      <c r="EV1012">
        <v>-0.29849999999999999</v>
      </c>
      <c r="EW1012">
        <v>1.24</v>
      </c>
      <c r="EX1012">
        <v>0.29360000000000003</v>
      </c>
      <c r="EY1012">
        <v>-0.78129999999999999</v>
      </c>
      <c r="EZ1012">
        <v>0.31809999999999999</v>
      </c>
      <c r="FA1012">
        <v>1.7241</v>
      </c>
      <c r="FB1012">
        <v>1.6922000000000001</v>
      </c>
      <c r="FC1012">
        <v>2.7948</v>
      </c>
      <c r="FD1012">
        <v>1.0123</v>
      </c>
      <c r="FE1012">
        <v>0.63090000000000002</v>
      </c>
      <c r="FF1012">
        <v>-0.2155</v>
      </c>
      <c r="FG1012">
        <v>2.6143999999999998</v>
      </c>
      <c r="FH1012">
        <v>1.385</v>
      </c>
      <c r="FI1012">
        <v>0</v>
      </c>
      <c r="FJ1012">
        <v>0.38819999999999999</v>
      </c>
      <c r="FK1012">
        <v>3.3258999999999999</v>
      </c>
      <c r="FL1012">
        <v>1.2397</v>
      </c>
      <c r="FM1012">
        <v>0.1623</v>
      </c>
      <c r="FN1012">
        <v>2.3810000000000002</v>
      </c>
      <c r="FO1012">
        <v>0.74629999999999996</v>
      </c>
      <c r="FP1012">
        <v>-1.4117999999999999</v>
      </c>
      <c r="FQ1012">
        <v>0</v>
      </c>
      <c r="FR1012">
        <v>-0.44090000000000001</v>
      </c>
      <c r="FS1012">
        <v>1.3187</v>
      </c>
      <c r="FT1012">
        <v>1.2311000000000001</v>
      </c>
      <c r="FU1012">
        <v>0</v>
      </c>
      <c r="FV1012">
        <v>1.2658</v>
      </c>
      <c r="FW1012">
        <v>1.0782</v>
      </c>
      <c r="FX1012">
        <v>-1.5385</v>
      </c>
      <c r="FY1012">
        <v>1.1518999999999999</v>
      </c>
      <c r="FZ1012">
        <v>1.0178</v>
      </c>
      <c r="GA1012">
        <v>0.2392</v>
      </c>
      <c r="GB1012">
        <v>-0.46510000000000001</v>
      </c>
      <c r="GC1012">
        <v>-2.1739000000000002</v>
      </c>
      <c r="GD1012">
        <v>4.4520999999999997</v>
      </c>
      <c r="GE1012">
        <v>0.75190000000000001</v>
      </c>
      <c r="GF1012">
        <v>9.375</v>
      </c>
      <c r="GG1012">
        <v>15.384600000000001</v>
      </c>
      <c r="GH1012">
        <v>0</v>
      </c>
      <c r="GI1012">
        <v>-2.4859</v>
      </c>
      <c r="GJ1012">
        <v>-9.0908999999999995</v>
      </c>
      <c r="GK1012">
        <v>0</v>
      </c>
      <c r="GL1012">
        <v>-0.01</v>
      </c>
      <c r="GM1012">
        <v>-4.7618999999999998</v>
      </c>
      <c r="GN1012">
        <v>0</v>
      </c>
      <c r="GO1012">
        <v>7.1429</v>
      </c>
      <c r="GP1012">
        <v>0</v>
      </c>
      <c r="GQ1012">
        <v>42.857100000000003</v>
      </c>
      <c r="GR1012">
        <v>4.5454999999999997</v>
      </c>
      <c r="GS1012">
        <v>-33.333300000000001</v>
      </c>
      <c r="GT1012" s="1"/>
      <c r="GU1012" s="1"/>
      <c r="GV1012" s="1"/>
      <c r="GW1012" s="1"/>
      <c r="GX1012" s="1"/>
      <c r="UW1012"/>
    </row>
    <row r="1013" spans="1:569" hidden="1">
      <c r="A1013" s="4">
        <v>43374</v>
      </c>
      <c r="B1013">
        <v>-0.87409999999999999</v>
      </c>
      <c r="C1013">
        <v>-6.2199999999999998E-2</v>
      </c>
      <c r="D1013">
        <v>-0.82640000000000002</v>
      </c>
      <c r="E1013">
        <v>-0.81130000000000002</v>
      </c>
      <c r="F1013">
        <v>-0.35570000000000002</v>
      </c>
      <c r="G1013">
        <v>-1.2101</v>
      </c>
      <c r="H1013">
        <v>-1.5857999999999999</v>
      </c>
      <c r="I1013">
        <v>-0.33200000000000002</v>
      </c>
      <c r="J1013">
        <v>-0.65690000000000004</v>
      </c>
      <c r="K1013">
        <v>-1.0490999999999999</v>
      </c>
      <c r="L1013">
        <v>-2.0171000000000001</v>
      </c>
      <c r="M1013">
        <v>-0.50980000000000003</v>
      </c>
      <c r="N1013">
        <v>-0.73560000000000003</v>
      </c>
      <c r="O1013">
        <v>-1.7303999999999999</v>
      </c>
      <c r="P1013">
        <v>-1.2395</v>
      </c>
      <c r="Q1013">
        <v>-0.49049999999999999</v>
      </c>
      <c r="R1013">
        <v>-1.9318</v>
      </c>
      <c r="S1013">
        <v>0.19550000000000001</v>
      </c>
      <c r="T1013">
        <v>-2.0137</v>
      </c>
      <c r="U1013">
        <v>-0.61609999999999998</v>
      </c>
      <c r="V1013">
        <v>-0.99519999999999997</v>
      </c>
      <c r="W1013">
        <v>-0.98629999999999995</v>
      </c>
      <c r="X1013">
        <v>-1.0387999999999999</v>
      </c>
      <c r="Y1013">
        <v>-1.0141</v>
      </c>
      <c r="Z1013">
        <v>-0.61890000000000001</v>
      </c>
      <c r="AA1013">
        <v>-0.27829999999999999</v>
      </c>
      <c r="AB1013">
        <v>-1.0927</v>
      </c>
      <c r="AC1013">
        <v>-0.61060000000000003</v>
      </c>
      <c r="AD1013">
        <v>-0.53910000000000002</v>
      </c>
      <c r="AE1013">
        <v>-1.0673999999999999</v>
      </c>
      <c r="AF1013">
        <v>-1.2077</v>
      </c>
      <c r="AG1013">
        <v>-0.1074</v>
      </c>
      <c r="AH1013">
        <v>-0.40560000000000002</v>
      </c>
      <c r="AI1013">
        <v>-0.22700000000000001</v>
      </c>
      <c r="AJ1013">
        <v>-1.3833</v>
      </c>
      <c r="AK1013">
        <v>-0.9254</v>
      </c>
      <c r="AL1013">
        <v>-1.3774</v>
      </c>
      <c r="AM1013">
        <v>-0.66949999999999998</v>
      </c>
      <c r="AN1013">
        <v>-0.83630000000000004</v>
      </c>
      <c r="AO1013">
        <v>-0.66649999999999998</v>
      </c>
      <c r="AP1013">
        <v>-1.4341999999999999</v>
      </c>
      <c r="AQ1013">
        <v>-0.80469999999999997</v>
      </c>
      <c r="AR1013">
        <v>-0.63449999999999995</v>
      </c>
      <c r="AS1013">
        <v>-1.5989</v>
      </c>
      <c r="AT1013">
        <v>-0.5302</v>
      </c>
      <c r="AU1013">
        <v>-0.22450000000000001</v>
      </c>
      <c r="AV1013">
        <v>-1.3413999999999999</v>
      </c>
      <c r="AW1013">
        <v>-0.41299999999999998</v>
      </c>
      <c r="AX1013">
        <v>-0.88290000000000002</v>
      </c>
      <c r="AY1013">
        <v>0.3155</v>
      </c>
      <c r="AZ1013">
        <v>-1.2618</v>
      </c>
      <c r="BA1013">
        <v>-1.2279</v>
      </c>
      <c r="BB1013">
        <v>-1.3746</v>
      </c>
      <c r="BC1013">
        <v>-1.1999</v>
      </c>
      <c r="BD1013">
        <v>-0.85570000000000002</v>
      </c>
      <c r="BE1013">
        <v>-2.1701999999999999</v>
      </c>
      <c r="BF1013">
        <v>-1.4036</v>
      </c>
      <c r="BG1013">
        <v>-0.67710000000000004</v>
      </c>
      <c r="BH1013">
        <v>-0.56699999999999995</v>
      </c>
      <c r="BI1013">
        <v>-0.41399999999999998</v>
      </c>
      <c r="BJ1013">
        <v>-2.2804000000000002</v>
      </c>
      <c r="BK1013">
        <v>-1.0402</v>
      </c>
      <c r="BL1013">
        <v>-1.2549999999999999</v>
      </c>
      <c r="BM1013">
        <v>-1.0622</v>
      </c>
      <c r="BN1013">
        <v>-0.71950000000000003</v>
      </c>
      <c r="BO1013">
        <v>-1.5947</v>
      </c>
      <c r="BP1013">
        <v>-2.3662000000000001</v>
      </c>
      <c r="BQ1013">
        <v>-0.89990000000000003</v>
      </c>
      <c r="BR1013">
        <v>-1.6745999999999999</v>
      </c>
      <c r="BS1013">
        <v>0.21809999999999999</v>
      </c>
      <c r="BT1013">
        <v>-0.34420000000000001</v>
      </c>
      <c r="BU1013">
        <v>-0.77280000000000004</v>
      </c>
      <c r="BV1013">
        <v>6.7000000000000004E-2</v>
      </c>
      <c r="BW1013">
        <v>-1.4182000000000001</v>
      </c>
      <c r="BX1013">
        <v>-0.55159999999999998</v>
      </c>
      <c r="BY1013">
        <v>-0.99260000000000004</v>
      </c>
      <c r="BZ1013">
        <v>-2.5518999999999998</v>
      </c>
      <c r="CA1013">
        <v>-0.20050000000000001</v>
      </c>
      <c r="CB1013">
        <v>-0.40820000000000001</v>
      </c>
      <c r="CC1013">
        <v>-1.3048999999999999</v>
      </c>
      <c r="CD1013">
        <v>-1.4058999999999999</v>
      </c>
      <c r="CE1013">
        <v>-2.0108000000000001</v>
      </c>
      <c r="CF1013">
        <v>-1.1348</v>
      </c>
      <c r="CG1013">
        <v>-1.8719999999999999</v>
      </c>
      <c r="CH1013">
        <v>-0.67049999999999998</v>
      </c>
      <c r="CI1013">
        <v>-1.6711</v>
      </c>
      <c r="CJ1013">
        <v>-1.3245</v>
      </c>
      <c r="CK1013">
        <v>-1.5903</v>
      </c>
      <c r="CL1013">
        <v>-0.46529999999999999</v>
      </c>
      <c r="CM1013">
        <v>-2.0512999999999999</v>
      </c>
      <c r="CN1013">
        <v>-1.2678</v>
      </c>
      <c r="CO1013">
        <v>8.2000000000000003E-2</v>
      </c>
      <c r="CP1013">
        <v>-1.2801</v>
      </c>
      <c r="CQ1013">
        <v>-1.0599000000000001</v>
      </c>
      <c r="CR1013">
        <v>0.3281</v>
      </c>
      <c r="CS1013">
        <v>-0.16420000000000001</v>
      </c>
      <c r="CT1013">
        <v>-0.9042</v>
      </c>
      <c r="CU1013">
        <v>-0.8962</v>
      </c>
      <c r="CV1013">
        <v>-0.42809999999999998</v>
      </c>
      <c r="CW1013">
        <v>-2.5436999999999999</v>
      </c>
      <c r="CX1013">
        <v>-1.7504</v>
      </c>
      <c r="CY1013">
        <v>-1.1093</v>
      </c>
      <c r="CZ1013">
        <v>-0.88500000000000001</v>
      </c>
      <c r="DA1013">
        <v>-1.1140000000000001</v>
      </c>
      <c r="DB1013">
        <v>-2.1686999999999999</v>
      </c>
      <c r="DC1013">
        <v>-1.3906000000000001</v>
      </c>
      <c r="DD1013">
        <v>-2.7751999999999999</v>
      </c>
      <c r="DE1013">
        <v>-0.94450000000000001</v>
      </c>
      <c r="DF1013">
        <v>-1.4997</v>
      </c>
      <c r="DG1013">
        <v>-2.0501</v>
      </c>
      <c r="DH1013">
        <v>1.605</v>
      </c>
      <c r="DI1013">
        <v>-2.7534999999999998</v>
      </c>
      <c r="DJ1013">
        <v>-1.4056</v>
      </c>
      <c r="DK1013">
        <v>0.2495</v>
      </c>
      <c r="DL1013">
        <v>-2.6884000000000001</v>
      </c>
      <c r="DM1013">
        <v>0.6986</v>
      </c>
      <c r="DN1013">
        <v>-0.80049999999999999</v>
      </c>
      <c r="DO1013">
        <v>8.3000000000000004E-2</v>
      </c>
      <c r="DP1013">
        <v>-0.69689999999999996</v>
      </c>
      <c r="DQ1013">
        <v>-0.69169999999999998</v>
      </c>
      <c r="DR1013">
        <v>-1.7507000000000001</v>
      </c>
      <c r="DS1013">
        <v>-0.60060000000000002</v>
      </c>
      <c r="DT1013">
        <v>-3.1886999999999999</v>
      </c>
      <c r="DU1013">
        <v>-1.8540999999999999</v>
      </c>
      <c r="DV1013">
        <v>-2.875</v>
      </c>
      <c r="DW1013">
        <v>-0.51739999999999997</v>
      </c>
      <c r="DX1013">
        <v>-0.65790000000000004</v>
      </c>
      <c r="DY1013">
        <v>-0.66820000000000002</v>
      </c>
      <c r="DZ1013">
        <v>-1.7202</v>
      </c>
      <c r="EA1013">
        <v>-1.6175999999999999</v>
      </c>
      <c r="EB1013">
        <v>-1.9943</v>
      </c>
      <c r="EC1013">
        <v>-1.2925</v>
      </c>
      <c r="ED1013">
        <v>-4.2465999999999999</v>
      </c>
      <c r="EE1013">
        <v>-0.89239999999999997</v>
      </c>
      <c r="EF1013">
        <v>0.17419999999999999</v>
      </c>
      <c r="EG1013">
        <v>1.1429</v>
      </c>
      <c r="EH1013">
        <v>-2.7534000000000001</v>
      </c>
      <c r="EI1013">
        <v>-0.99270000000000003</v>
      </c>
      <c r="EJ1013">
        <v>-1.1377999999999999</v>
      </c>
      <c r="EK1013">
        <v>-1.2351000000000001</v>
      </c>
      <c r="EL1013">
        <v>-1.1706000000000001</v>
      </c>
      <c r="EM1013">
        <v>-0.48049999999999998</v>
      </c>
      <c r="EN1013">
        <v>-1.9340000000000002</v>
      </c>
      <c r="EO1013">
        <v>-1.4098999999999999</v>
      </c>
      <c r="EP1013">
        <v>-0.4476</v>
      </c>
      <c r="EQ1013">
        <v>-1.2650999999999999</v>
      </c>
      <c r="ER1013">
        <v>-4.3818000000000001</v>
      </c>
      <c r="ES1013">
        <v>-0.57540000000000002</v>
      </c>
      <c r="ET1013">
        <v>9.2200000000000004E-2</v>
      </c>
      <c r="EU1013">
        <v>-2.8797999999999999</v>
      </c>
      <c r="EV1013">
        <v>0.3992</v>
      </c>
      <c r="EW1013">
        <v>-0.32419999999999999</v>
      </c>
      <c r="EX1013">
        <v>-1.9159000000000002</v>
      </c>
      <c r="EY1013">
        <v>-1.3997999999999999</v>
      </c>
      <c r="EZ1013">
        <v>-1.2685</v>
      </c>
      <c r="FA1013">
        <v>-3.0508000000000002</v>
      </c>
      <c r="FB1013">
        <v>-1.6640000000000001</v>
      </c>
      <c r="FC1013">
        <v>-4.0781999999999998</v>
      </c>
      <c r="FD1013">
        <v>-1.2169000000000001</v>
      </c>
      <c r="FE1013">
        <v>0.15670000000000001</v>
      </c>
      <c r="FF1013">
        <v>-1.0799000000000001</v>
      </c>
      <c r="FG1013">
        <v>-1.5924</v>
      </c>
      <c r="FH1013">
        <v>-0.45540000000000003</v>
      </c>
      <c r="FI1013">
        <v>0.27589999999999998</v>
      </c>
      <c r="FJ1013">
        <v>-0.33150000000000002</v>
      </c>
      <c r="FK1013">
        <v>-4.5064000000000002</v>
      </c>
      <c r="FL1013">
        <v>-1.0204</v>
      </c>
      <c r="FM1013">
        <v>-0.24310000000000001</v>
      </c>
      <c r="FN1013">
        <v>-1.0796999999999999</v>
      </c>
      <c r="FO1013">
        <v>-1.194</v>
      </c>
      <c r="FP1013">
        <v>-3.7593999999999999</v>
      </c>
      <c r="FQ1013">
        <v>0</v>
      </c>
      <c r="FR1013">
        <v>-0.44290000000000002</v>
      </c>
      <c r="FS1013">
        <v>3.0369000000000002</v>
      </c>
      <c r="FT1013">
        <v>2.8064</v>
      </c>
      <c r="FU1013">
        <v>0</v>
      </c>
      <c r="FV1013">
        <v>-1.1111</v>
      </c>
      <c r="FW1013">
        <v>-0.26669999999999999</v>
      </c>
      <c r="FX1013">
        <v>-0.625</v>
      </c>
      <c r="FY1013">
        <v>0.98270000000000002</v>
      </c>
      <c r="FZ1013">
        <v>1.0178</v>
      </c>
      <c r="GA1013">
        <v>0.4773</v>
      </c>
      <c r="GB1013">
        <v>0</v>
      </c>
      <c r="GC1013">
        <v>0.44440000000000002</v>
      </c>
      <c r="GD1013">
        <v>-4.9626000000000001</v>
      </c>
      <c r="GE1013">
        <v>-1.0116000000000001</v>
      </c>
      <c r="GF1013">
        <v>9.375</v>
      </c>
      <c r="GG1013">
        <v>15.384600000000001</v>
      </c>
      <c r="GH1013">
        <v>0</v>
      </c>
      <c r="GI1013">
        <v>-1.5064</v>
      </c>
      <c r="GJ1013">
        <v>-9.0908999999999995</v>
      </c>
      <c r="GK1013">
        <v>0</v>
      </c>
      <c r="GL1013">
        <v>-0.01</v>
      </c>
      <c r="GM1013">
        <v>1.6667000000000001</v>
      </c>
      <c r="GN1013">
        <v>0</v>
      </c>
      <c r="GO1013">
        <v>7.1429</v>
      </c>
      <c r="GP1013">
        <v>-20</v>
      </c>
      <c r="GQ1013">
        <v>42.857100000000003</v>
      </c>
      <c r="GR1013">
        <v>4.5454999999999997</v>
      </c>
      <c r="GS1013">
        <v>-33.333300000000001</v>
      </c>
      <c r="GT1013" s="1"/>
      <c r="GU1013" s="1"/>
      <c r="GV1013" s="1"/>
      <c r="GW1013" s="1"/>
      <c r="GX1013" s="1"/>
      <c r="UW1013"/>
    </row>
    <row r="1014" spans="1:569" hidden="1">
      <c r="A1014" s="4">
        <v>43375</v>
      </c>
      <c r="B1014">
        <v>6.9400000000000003E-2</v>
      </c>
      <c r="C1014">
        <v>-0.33400000000000002</v>
      </c>
      <c r="D1014">
        <v>-1.2046000000000001</v>
      </c>
      <c r="E1014">
        <v>-1.2195</v>
      </c>
      <c r="F1014">
        <v>0.1066</v>
      </c>
      <c r="G1014">
        <v>0.52710000000000001</v>
      </c>
      <c r="H1014">
        <v>-0.45810000000000001</v>
      </c>
      <c r="I1014">
        <v>0.30280000000000001</v>
      </c>
      <c r="J1014">
        <v>1.67E-2</v>
      </c>
      <c r="K1014">
        <v>-0.14380000000000001</v>
      </c>
      <c r="L1014">
        <v>-0.61629999999999996</v>
      </c>
      <c r="M1014">
        <v>0.371</v>
      </c>
      <c r="N1014">
        <v>-0.62990000000000002</v>
      </c>
      <c r="O1014">
        <v>-0.1323</v>
      </c>
      <c r="P1014">
        <v>0.34520000000000001</v>
      </c>
      <c r="Q1014">
        <v>1.2200000000000001E-2</v>
      </c>
      <c r="R1014">
        <v>3.2399999999999998E-2</v>
      </c>
      <c r="S1014">
        <v>0.39019999999999999</v>
      </c>
      <c r="T1014">
        <v>-0.65920000000000001</v>
      </c>
      <c r="U1014">
        <v>-1.2399</v>
      </c>
      <c r="V1014">
        <v>-0.28270000000000001</v>
      </c>
      <c r="W1014">
        <v>-0.2767</v>
      </c>
      <c r="X1014">
        <v>8.1600000000000006E-2</v>
      </c>
      <c r="Y1014">
        <v>0.24990000000000001</v>
      </c>
      <c r="Z1014">
        <v>0.2712</v>
      </c>
      <c r="AA1014">
        <v>-0.4652</v>
      </c>
      <c r="AB1014">
        <v>-0.21379999999999999</v>
      </c>
      <c r="AC1014">
        <v>0.31709999999999999</v>
      </c>
      <c r="AD1014">
        <v>-0.1042</v>
      </c>
      <c r="AE1014">
        <v>-0.35170000000000001</v>
      </c>
      <c r="AF1014">
        <v>0.69230000000000003</v>
      </c>
      <c r="AG1014">
        <v>0.16120000000000001</v>
      </c>
      <c r="AH1014">
        <v>-0.95989999999999998</v>
      </c>
      <c r="AI1014">
        <v>0.51180000000000003</v>
      </c>
      <c r="AJ1014">
        <v>-0.27150000000000002</v>
      </c>
      <c r="AK1014">
        <v>0.55789999999999995</v>
      </c>
      <c r="AL1014">
        <v>0.55869999999999997</v>
      </c>
      <c r="AM1014">
        <v>2.81E-2</v>
      </c>
      <c r="AN1014">
        <v>-0.85780000000000001</v>
      </c>
      <c r="AO1014">
        <v>-0.2064</v>
      </c>
      <c r="AP1014">
        <v>0.52629999999999999</v>
      </c>
      <c r="AQ1014">
        <v>-0.33400000000000002</v>
      </c>
      <c r="AR1014">
        <v>0.61570000000000003</v>
      </c>
      <c r="AS1014">
        <v>-1.1606000000000001</v>
      </c>
      <c r="AT1014">
        <v>0.15989999999999999</v>
      </c>
      <c r="AU1014">
        <v>0.16869999999999999</v>
      </c>
      <c r="AV1014">
        <v>-1.0197000000000001</v>
      </c>
      <c r="AW1014">
        <v>0.63429999999999997</v>
      </c>
      <c r="AX1014">
        <v>0.37509999999999999</v>
      </c>
      <c r="AY1014">
        <v>-0.83330000000000004</v>
      </c>
      <c r="AZ1014">
        <v>-0.56799999999999995</v>
      </c>
      <c r="BA1014">
        <v>0.1036</v>
      </c>
      <c r="BB1014">
        <v>-0.49509999999999998</v>
      </c>
      <c r="BC1014">
        <v>-0.15359999999999999</v>
      </c>
      <c r="BD1014">
        <v>6.1699999999999998E-2</v>
      </c>
      <c r="BE1014">
        <v>-0.87570000000000003</v>
      </c>
      <c r="BF1014">
        <v>-0.3377</v>
      </c>
      <c r="BG1014">
        <v>4.2599999999999999E-2</v>
      </c>
      <c r="BH1014">
        <v>-0.18010000000000001</v>
      </c>
      <c r="BI1014">
        <v>0.12790000000000001</v>
      </c>
      <c r="BJ1014">
        <v>-0.24729999999999999</v>
      </c>
      <c r="BK1014">
        <v>-0.84089999999999998</v>
      </c>
      <c r="BL1014">
        <v>-0.54010000000000002</v>
      </c>
      <c r="BM1014">
        <v>-0.18290000000000001</v>
      </c>
      <c r="BN1014">
        <v>-0.33900000000000002</v>
      </c>
      <c r="BO1014">
        <v>-1.7044000000000001</v>
      </c>
      <c r="BP1014">
        <v>-0.63619999999999999</v>
      </c>
      <c r="BQ1014">
        <v>0.2838</v>
      </c>
      <c r="BR1014">
        <v>-1.2164999999999999</v>
      </c>
      <c r="BS1014">
        <v>0.68410000000000004</v>
      </c>
      <c r="BT1014">
        <v>0</v>
      </c>
      <c r="BU1014">
        <v>-1.0498000000000001</v>
      </c>
      <c r="BV1014">
        <v>-0.13389999999999999</v>
      </c>
      <c r="BW1014">
        <v>-0.51639999999999997</v>
      </c>
      <c r="BX1014">
        <v>0.1109</v>
      </c>
      <c r="BY1014">
        <v>-1.0024999999999999</v>
      </c>
      <c r="BZ1014">
        <v>-0.13320000000000001</v>
      </c>
      <c r="CA1014">
        <v>0</v>
      </c>
      <c r="CB1014">
        <v>-0.1366</v>
      </c>
      <c r="CC1014">
        <v>0</v>
      </c>
      <c r="CD1014">
        <v>-0.8679</v>
      </c>
      <c r="CE1014">
        <v>-1.2421</v>
      </c>
      <c r="CF1014">
        <v>-0.78049999999999997</v>
      </c>
      <c r="CG1014">
        <v>-0.30659999999999998</v>
      </c>
      <c r="CH1014">
        <v>-0.97870000000000001</v>
      </c>
      <c r="CI1014">
        <v>0.1888</v>
      </c>
      <c r="CJ1014">
        <v>-0.97619999999999996</v>
      </c>
      <c r="CK1014">
        <v>-0.19389999999999999</v>
      </c>
      <c r="CL1014">
        <v>-0.42499999999999999</v>
      </c>
      <c r="CM1014">
        <v>0.24929999999999999</v>
      </c>
      <c r="CN1014">
        <v>5.3499999999999999E-2</v>
      </c>
      <c r="CO1014">
        <v>-0.65569999999999995</v>
      </c>
      <c r="CP1014">
        <v>-7.6300000000000007E-2</v>
      </c>
      <c r="CQ1014">
        <v>-5.3600000000000002E-2</v>
      </c>
      <c r="CR1014">
        <v>-0.60729999999999995</v>
      </c>
      <c r="CS1014">
        <v>-0.65790000000000004</v>
      </c>
      <c r="CT1014">
        <v>0.2074</v>
      </c>
      <c r="CU1014">
        <v>-0.97970000000000002</v>
      </c>
      <c r="CV1014">
        <v>-0.25080000000000002</v>
      </c>
      <c r="CW1014">
        <v>0.16309999999999999</v>
      </c>
      <c r="CX1014">
        <v>-0.28739999999999999</v>
      </c>
      <c r="CY1014">
        <v>0.2969</v>
      </c>
      <c r="CZ1014">
        <v>-0.48699999999999999</v>
      </c>
      <c r="DA1014">
        <v>-1.2998000000000001</v>
      </c>
      <c r="DB1014">
        <v>-1.4778</v>
      </c>
      <c r="DC1014">
        <v>0.1923</v>
      </c>
      <c r="DD1014">
        <v>-1.661</v>
      </c>
      <c r="DE1014">
        <v>0.83430000000000004</v>
      </c>
      <c r="DF1014">
        <v>-0.38059999999999999</v>
      </c>
      <c r="DG1014">
        <v>-0.87209999999999999</v>
      </c>
      <c r="DH1014">
        <v>-1.0780000000000001</v>
      </c>
      <c r="DI1014">
        <v>-0.80900000000000005</v>
      </c>
      <c r="DJ1014">
        <v>-0.64380000000000004</v>
      </c>
      <c r="DK1014">
        <v>-1.2131000000000001</v>
      </c>
      <c r="DL1014">
        <v>-2.0832999999999999</v>
      </c>
      <c r="DM1014">
        <v>-0.32379999999999998</v>
      </c>
      <c r="DN1014">
        <v>0.74490000000000001</v>
      </c>
      <c r="DO1014">
        <v>-2.2803</v>
      </c>
      <c r="DP1014">
        <v>0.26319999999999999</v>
      </c>
      <c r="DQ1014">
        <v>-0.54730000000000001</v>
      </c>
      <c r="DR1014">
        <v>7.1300000000000002E-2</v>
      </c>
      <c r="DS1014">
        <v>-1.2688999999999999</v>
      </c>
      <c r="DT1014">
        <v>-1.5554000000000001</v>
      </c>
      <c r="DU1014">
        <v>-0.5484</v>
      </c>
      <c r="DV1014">
        <v>-1.3237999999999999</v>
      </c>
      <c r="DW1014">
        <v>-0.59440000000000004</v>
      </c>
      <c r="DX1014">
        <v>0.33110000000000001</v>
      </c>
      <c r="DY1014">
        <v>-8.9700000000000002E-2</v>
      </c>
      <c r="DZ1014">
        <v>-1.9144000000000001</v>
      </c>
      <c r="EA1014">
        <v>-0.14949999999999999</v>
      </c>
      <c r="EB1014">
        <v>-9.69E-2</v>
      </c>
      <c r="EC1014">
        <v>-0.63049999999999995</v>
      </c>
      <c r="ED1014">
        <v>-0.28610000000000002</v>
      </c>
      <c r="EE1014">
        <v>-0.33179999999999998</v>
      </c>
      <c r="EF1014">
        <v>-0.60809999999999997</v>
      </c>
      <c r="EG1014">
        <v>-7.0599999999999996E-2</v>
      </c>
      <c r="EH1014">
        <v>-1.2869999999999999</v>
      </c>
      <c r="EI1014">
        <v>0.26740000000000003</v>
      </c>
      <c r="EJ1014">
        <v>-0.3836</v>
      </c>
      <c r="EK1014">
        <v>-1.4292</v>
      </c>
      <c r="EL1014">
        <v>-0.16919999999999999</v>
      </c>
      <c r="EM1014">
        <v>-1.2674000000000001</v>
      </c>
      <c r="EN1014">
        <v>-0.23200000000000001</v>
      </c>
      <c r="EO1014">
        <v>0.21190000000000001</v>
      </c>
      <c r="EP1014">
        <v>-0.35970000000000002</v>
      </c>
      <c r="EQ1014">
        <v>0.77990000000000004</v>
      </c>
      <c r="ER1014">
        <v>-1.964</v>
      </c>
      <c r="ES1014">
        <v>-0.6431</v>
      </c>
      <c r="ET1014">
        <v>-0.64459999999999995</v>
      </c>
      <c r="EU1014">
        <v>-0.22239999999999999</v>
      </c>
      <c r="EV1014">
        <v>-0.69579999999999997</v>
      </c>
      <c r="EW1014">
        <v>-0.87339999999999995</v>
      </c>
      <c r="EX1014">
        <v>2.7099999999999999E-2</v>
      </c>
      <c r="EY1014">
        <v>-1.331</v>
      </c>
      <c r="EZ1014">
        <v>0.5353</v>
      </c>
      <c r="FA1014">
        <v>-1.5733999999999999</v>
      </c>
      <c r="FB1014">
        <v>-0.40289999999999998</v>
      </c>
      <c r="FC1014">
        <v>0</v>
      </c>
      <c r="FD1014">
        <v>-0.21740000000000001</v>
      </c>
      <c r="FE1014">
        <v>-0.46949999999999997</v>
      </c>
      <c r="FF1014">
        <v>0</v>
      </c>
      <c r="FG1014">
        <v>-2.1575000000000002</v>
      </c>
      <c r="FH1014">
        <v>-0.54890000000000005</v>
      </c>
      <c r="FI1014">
        <v>-0.68779999999999997</v>
      </c>
      <c r="FJ1014">
        <v>0.2772</v>
      </c>
      <c r="FK1014">
        <v>-1.1235999999999999</v>
      </c>
      <c r="FL1014">
        <v>-0.20619999999999999</v>
      </c>
      <c r="FM1014">
        <v>-0.32490000000000002</v>
      </c>
      <c r="FN1014">
        <v>-1.4274</v>
      </c>
      <c r="FO1014">
        <v>2.4169</v>
      </c>
      <c r="FP1014">
        <v>-1.5625</v>
      </c>
      <c r="FQ1014">
        <v>0</v>
      </c>
      <c r="FR1014">
        <v>-0.97860000000000003</v>
      </c>
      <c r="FS1014">
        <v>-3.1579000000000002</v>
      </c>
      <c r="FT1014">
        <v>1.9108000000000001</v>
      </c>
      <c r="FU1014">
        <v>0</v>
      </c>
      <c r="FV1014">
        <v>1.3343</v>
      </c>
      <c r="FW1014">
        <v>0</v>
      </c>
      <c r="FX1014">
        <v>0.62890000000000001</v>
      </c>
      <c r="FY1014">
        <v>1.0924</v>
      </c>
      <c r="FZ1014">
        <v>7.6574</v>
      </c>
      <c r="GA1014">
        <v>0.3397</v>
      </c>
      <c r="GB1014">
        <v>-1.6355</v>
      </c>
      <c r="GC1014">
        <v>0</v>
      </c>
      <c r="GD1014">
        <v>1.0819000000000001</v>
      </c>
      <c r="GE1014">
        <v>2.8647999999999998</v>
      </c>
      <c r="GF1014">
        <v>9.375</v>
      </c>
      <c r="GG1014">
        <v>15.384600000000001</v>
      </c>
      <c r="GH1014">
        <v>0</v>
      </c>
      <c r="GI1014">
        <v>5.8823999999999996</v>
      </c>
      <c r="GJ1014">
        <v>-9.0908999999999995</v>
      </c>
      <c r="GK1014">
        <v>0.27779999999999999</v>
      </c>
      <c r="GL1014">
        <v>-0.01</v>
      </c>
      <c r="GM1014">
        <v>-11.4754</v>
      </c>
      <c r="GN1014">
        <v>0</v>
      </c>
      <c r="GO1014">
        <v>7.1429</v>
      </c>
      <c r="GP1014">
        <v>-20</v>
      </c>
      <c r="GQ1014">
        <v>42.857100000000003</v>
      </c>
      <c r="GR1014">
        <v>4.5454999999999997</v>
      </c>
      <c r="GS1014">
        <v>-33.333300000000001</v>
      </c>
      <c r="GT1014" s="1"/>
      <c r="GU1014" s="1"/>
      <c r="GV1014" s="1"/>
      <c r="GW1014" s="1"/>
      <c r="GX1014" s="1"/>
      <c r="UW1014"/>
    </row>
    <row r="1015" spans="1:569" hidden="1">
      <c r="A1015" s="4">
        <v>43376</v>
      </c>
      <c r="B1015">
        <v>-0.15260000000000001</v>
      </c>
      <c r="C1015">
        <v>-1.6757</v>
      </c>
      <c r="D1015">
        <v>-0.22</v>
      </c>
      <c r="E1015">
        <v>-0.58720000000000006</v>
      </c>
      <c r="F1015">
        <v>-1.5076000000000001</v>
      </c>
      <c r="G1015">
        <v>-1.2735000000000001</v>
      </c>
      <c r="H1015">
        <v>-1.7616000000000001</v>
      </c>
      <c r="I1015">
        <v>-1.3285</v>
      </c>
      <c r="J1015">
        <v>-0.76670000000000005</v>
      </c>
      <c r="K1015">
        <v>-1.3855999999999999</v>
      </c>
      <c r="L1015">
        <v>-1.1571</v>
      </c>
      <c r="M1015">
        <v>-8.7999999999999995E-2</v>
      </c>
      <c r="N1015">
        <v>-1.4540999999999999</v>
      </c>
      <c r="O1015">
        <v>-0.53810000000000002</v>
      </c>
      <c r="P1015">
        <v>-3.3771</v>
      </c>
      <c r="Q1015">
        <v>-0.52539999999999998</v>
      </c>
      <c r="R1015">
        <v>-0.34039999999999998</v>
      </c>
      <c r="S1015">
        <v>-0.9718</v>
      </c>
      <c r="T1015">
        <v>-0.93679999999999997</v>
      </c>
      <c r="U1015">
        <v>0.38629999999999998</v>
      </c>
      <c r="V1015">
        <v>-0.74029999999999996</v>
      </c>
      <c r="W1015">
        <v>-0.92949999999999999</v>
      </c>
      <c r="X1015">
        <v>-0.94389999999999996</v>
      </c>
      <c r="Y1015">
        <v>-0.997</v>
      </c>
      <c r="Z1015">
        <v>-1.1919999999999999</v>
      </c>
      <c r="AA1015">
        <v>-1.5423</v>
      </c>
      <c r="AB1015">
        <v>-0.71430000000000005</v>
      </c>
      <c r="AC1015">
        <v>-0.94820000000000004</v>
      </c>
      <c r="AD1015">
        <v>-1.2104999999999999</v>
      </c>
      <c r="AE1015">
        <v>-1.6922999999999999</v>
      </c>
      <c r="AF1015">
        <v>-0.91320000000000001</v>
      </c>
      <c r="AG1015">
        <v>-0.9657</v>
      </c>
      <c r="AH1015">
        <v>-0.99850000000000005</v>
      </c>
      <c r="AI1015">
        <v>-0.33950000000000002</v>
      </c>
      <c r="AJ1015">
        <v>-0.43099999999999999</v>
      </c>
      <c r="AK1015">
        <v>-0.47739999999999999</v>
      </c>
      <c r="AL1015">
        <v>-0.69440000000000002</v>
      </c>
      <c r="AM1015">
        <v>-8.4199999999999997E-2</v>
      </c>
      <c r="AN1015">
        <v>-2.1013999999999999</v>
      </c>
      <c r="AO1015">
        <v>-0.37240000000000001</v>
      </c>
      <c r="AP1015">
        <v>-0.86229999999999996</v>
      </c>
      <c r="AQ1015">
        <v>-0.14360000000000001</v>
      </c>
      <c r="AR1015">
        <v>-1.1558999999999999</v>
      </c>
      <c r="AS1015">
        <v>-1.55</v>
      </c>
      <c r="AT1015">
        <v>-1.1175999999999999</v>
      </c>
      <c r="AU1015">
        <v>-0.33689999999999998</v>
      </c>
      <c r="AV1015">
        <v>-2.0604</v>
      </c>
      <c r="AW1015">
        <v>-0.72729999999999995</v>
      </c>
      <c r="AX1015">
        <v>-0.37369999999999998</v>
      </c>
      <c r="AY1015">
        <v>6.3399999999999998E-2</v>
      </c>
      <c r="AZ1015">
        <v>-0.92820000000000003</v>
      </c>
      <c r="BA1015">
        <v>-0.3105</v>
      </c>
      <c r="BB1015">
        <v>-2.1747000000000001</v>
      </c>
      <c r="BC1015">
        <v>-1.0385</v>
      </c>
      <c r="BD1015">
        <v>-0.67779999999999996</v>
      </c>
      <c r="BE1015">
        <v>-2.5912999999999999</v>
      </c>
      <c r="BF1015">
        <v>-0.69589999999999996</v>
      </c>
      <c r="BG1015">
        <v>-0.97960000000000003</v>
      </c>
      <c r="BH1015">
        <v>0.15029999999999999</v>
      </c>
      <c r="BI1015">
        <v>-0.38329999999999997</v>
      </c>
      <c r="BJ1015">
        <v>-1.1751</v>
      </c>
      <c r="BK1015">
        <v>3.5299999999999998E-2</v>
      </c>
      <c r="BL1015">
        <v>-0.97970000000000002</v>
      </c>
      <c r="BM1015">
        <v>-0.2072</v>
      </c>
      <c r="BN1015">
        <v>0.32840000000000003</v>
      </c>
      <c r="BO1015">
        <v>0.93799999999999994</v>
      </c>
      <c r="BP1015">
        <v>-3.3231999999999999</v>
      </c>
      <c r="BQ1015">
        <v>-1.2543</v>
      </c>
      <c r="BR1015">
        <v>-2.4630999999999998</v>
      </c>
      <c r="BS1015">
        <v>-0.1235</v>
      </c>
      <c r="BT1015">
        <v>0.28260000000000002</v>
      </c>
      <c r="BU1015">
        <v>-2.0192000000000001</v>
      </c>
      <c r="BV1015">
        <v>-0.53620000000000001</v>
      </c>
      <c r="BW1015">
        <v>-1.5944</v>
      </c>
      <c r="BX1015">
        <v>-0.38779999999999998</v>
      </c>
      <c r="BY1015">
        <v>-0.50629999999999997</v>
      </c>
      <c r="BZ1015">
        <v>-1.3332999999999999</v>
      </c>
      <c r="CA1015">
        <v>-1.9085999999999999</v>
      </c>
      <c r="CB1015">
        <v>-0.1368</v>
      </c>
      <c r="CC1015">
        <v>-2.3157000000000001</v>
      </c>
      <c r="CD1015">
        <v>0.87549999999999994</v>
      </c>
      <c r="CE1015">
        <v>-0.82020000000000004</v>
      </c>
      <c r="CF1015">
        <v>1.0643</v>
      </c>
      <c r="CG1015">
        <v>-2.4432</v>
      </c>
      <c r="CH1015">
        <v>-0.98839999999999995</v>
      </c>
      <c r="CI1015">
        <v>-0.29620000000000002</v>
      </c>
      <c r="CJ1015">
        <v>0.18479999999999999</v>
      </c>
      <c r="CK1015">
        <v>-0.64770000000000005</v>
      </c>
      <c r="CL1015">
        <v>-0.85360000000000003</v>
      </c>
      <c r="CM1015">
        <v>-4.4268000000000001</v>
      </c>
      <c r="CN1015">
        <v>-0.58819999999999995</v>
      </c>
      <c r="CO1015">
        <v>-2.7227999999999999</v>
      </c>
      <c r="CP1015">
        <v>-1.4695</v>
      </c>
      <c r="CQ1015">
        <v>1.2325999999999999</v>
      </c>
      <c r="CR1015">
        <v>-1.1516</v>
      </c>
      <c r="CS1015">
        <v>-0.82779999999999998</v>
      </c>
      <c r="CT1015">
        <v>-0.53810000000000002</v>
      </c>
      <c r="CU1015">
        <v>-1.1415999999999999</v>
      </c>
      <c r="CV1015">
        <v>-2.1193</v>
      </c>
      <c r="CW1015">
        <v>-0.69220000000000004</v>
      </c>
      <c r="CX1015">
        <v>-1.3256000000000001</v>
      </c>
      <c r="CY1015">
        <v>-1.25</v>
      </c>
      <c r="CZ1015">
        <v>-0.9244</v>
      </c>
      <c r="DA1015">
        <v>1.3169</v>
      </c>
      <c r="DB1015">
        <v>0.625</v>
      </c>
      <c r="DC1015">
        <v>-0.51180000000000003</v>
      </c>
      <c r="DD1015">
        <v>-1.7884</v>
      </c>
      <c r="DE1015">
        <v>-0.35460000000000003</v>
      </c>
      <c r="DF1015">
        <v>-0.70960000000000001</v>
      </c>
      <c r="DG1015">
        <v>-1.7008999999999999</v>
      </c>
      <c r="DH1015">
        <v>0.15359999999999999</v>
      </c>
      <c r="DI1015">
        <v>-0.90620000000000001</v>
      </c>
      <c r="DJ1015">
        <v>-1.3886000000000001</v>
      </c>
      <c r="DK1015">
        <v>1.228</v>
      </c>
      <c r="DL1015">
        <v>-0.64749999999999996</v>
      </c>
      <c r="DM1015">
        <v>0.2356</v>
      </c>
      <c r="DN1015">
        <v>0.73939999999999995</v>
      </c>
      <c r="DO1015">
        <v>-2.4182999999999999</v>
      </c>
      <c r="DP1015">
        <v>0.78739999999999999</v>
      </c>
      <c r="DQ1015">
        <v>0.15010000000000001</v>
      </c>
      <c r="DR1015">
        <v>-0.96150000000000002</v>
      </c>
      <c r="DS1015">
        <v>-2.2031999999999998</v>
      </c>
      <c r="DT1015">
        <v>-9.8513000000000002</v>
      </c>
      <c r="DU1015">
        <v>-0.85780000000000001</v>
      </c>
      <c r="DV1015">
        <v>-2.4595000000000002</v>
      </c>
      <c r="DW1015">
        <v>0.37369999999999998</v>
      </c>
      <c r="DX1015">
        <v>-0.66010000000000002</v>
      </c>
      <c r="DY1015">
        <v>-0.76300000000000001</v>
      </c>
      <c r="DZ1015">
        <v>-0.75280000000000002</v>
      </c>
      <c r="EA1015">
        <v>-3.5179999999999998</v>
      </c>
      <c r="EB1015">
        <v>-0.67900000000000005</v>
      </c>
      <c r="EC1015">
        <v>-4.8800000000000003E-2</v>
      </c>
      <c r="ED1015">
        <v>-2.2955999999999999</v>
      </c>
      <c r="EE1015">
        <v>-1.2839</v>
      </c>
      <c r="EF1015">
        <v>0.43690000000000001</v>
      </c>
      <c r="EG1015">
        <v>4.2403000000000004</v>
      </c>
      <c r="EH1015">
        <v>-1.1734</v>
      </c>
      <c r="EI1015">
        <v>-0.26669999999999999</v>
      </c>
      <c r="EJ1015">
        <v>-0.89859999999999995</v>
      </c>
      <c r="EK1015">
        <v>1.3593</v>
      </c>
      <c r="EL1015">
        <v>-2.5423999999999998</v>
      </c>
      <c r="EM1015">
        <v>-0.4279</v>
      </c>
      <c r="EN1015">
        <v>-1.8605</v>
      </c>
      <c r="EO1015">
        <v>5.2900000000000003E-2</v>
      </c>
      <c r="EP1015">
        <v>-0.81230000000000002</v>
      </c>
      <c r="EQ1015">
        <v>-1.1055999999999999</v>
      </c>
      <c r="ER1015">
        <v>1.6694</v>
      </c>
      <c r="ES1015">
        <v>-0.84140000000000004</v>
      </c>
      <c r="ET1015">
        <v>0.18540000000000001</v>
      </c>
      <c r="EU1015">
        <v>-1.2629999999999999</v>
      </c>
      <c r="EV1015">
        <v>0.80079999999999996</v>
      </c>
      <c r="EW1015">
        <v>-0.36709999999999998</v>
      </c>
      <c r="EX1015">
        <v>-0.37969999999999998</v>
      </c>
      <c r="EY1015">
        <v>-0.53959999999999997</v>
      </c>
      <c r="EZ1015">
        <v>-1.8104</v>
      </c>
      <c r="FA1015">
        <v>-0.53290000000000004</v>
      </c>
      <c r="FB1015">
        <v>-0.1618</v>
      </c>
      <c r="FC1015">
        <v>1.0629</v>
      </c>
      <c r="FD1015">
        <v>-0.36309999999999998</v>
      </c>
      <c r="FE1015">
        <v>-0.3236</v>
      </c>
      <c r="FF1015">
        <v>-1.0916999999999999</v>
      </c>
      <c r="FG1015">
        <v>0.2205</v>
      </c>
      <c r="FH1015">
        <v>0.46</v>
      </c>
      <c r="FI1015">
        <v>-1.385</v>
      </c>
      <c r="FJ1015">
        <v>0.1106</v>
      </c>
      <c r="FK1015">
        <v>-2.7273000000000001</v>
      </c>
      <c r="FL1015">
        <v>-0.51649999999999996</v>
      </c>
      <c r="FM1015">
        <v>0.2445</v>
      </c>
      <c r="FN1015">
        <v>-0.3407</v>
      </c>
      <c r="FO1015">
        <v>1.1798999999999999</v>
      </c>
      <c r="FP1015">
        <v>-0.79369999999999996</v>
      </c>
      <c r="FQ1015">
        <v>0</v>
      </c>
      <c r="FR1015">
        <v>-1.0782</v>
      </c>
      <c r="FS1015">
        <v>2.1739000000000002</v>
      </c>
      <c r="FT1015">
        <v>8.9300000000000004E-2</v>
      </c>
      <c r="FU1015">
        <v>0</v>
      </c>
      <c r="FV1015">
        <v>1.0395000000000001</v>
      </c>
      <c r="FW1015">
        <v>0.26740000000000003</v>
      </c>
      <c r="FX1015">
        <v>0.625</v>
      </c>
      <c r="FY1015">
        <v>-0.24940000000000001</v>
      </c>
      <c r="FZ1015">
        <v>-1.8319999999999999</v>
      </c>
      <c r="GA1015">
        <v>-0.1018</v>
      </c>
      <c r="GB1015">
        <v>7.3634000000000004</v>
      </c>
      <c r="GC1015">
        <v>0</v>
      </c>
      <c r="GD1015">
        <v>1.0819000000000001</v>
      </c>
      <c r="GE1015">
        <v>-2.2801</v>
      </c>
      <c r="GF1015">
        <v>9.375</v>
      </c>
      <c r="GG1015">
        <v>15.384600000000001</v>
      </c>
      <c r="GH1015">
        <v>0</v>
      </c>
      <c r="GI1015">
        <v>0.55559999999999998</v>
      </c>
      <c r="GJ1015">
        <v>-9.0908999999999995</v>
      </c>
      <c r="GK1015">
        <v>5.2632000000000003</v>
      </c>
      <c r="GL1015">
        <v>-0.01</v>
      </c>
      <c r="GM1015">
        <v>2.2222</v>
      </c>
      <c r="GN1015">
        <v>-5.8823999999999996</v>
      </c>
      <c r="GO1015">
        <v>7.1429</v>
      </c>
      <c r="GP1015">
        <v>-12.5</v>
      </c>
      <c r="GQ1015">
        <v>42.857100000000003</v>
      </c>
      <c r="GR1015">
        <v>4.5454999999999997</v>
      </c>
      <c r="GS1015">
        <v>-33.333300000000001</v>
      </c>
      <c r="GT1015" s="1"/>
      <c r="GU1015" s="1"/>
      <c r="GV1015" s="1"/>
      <c r="GW1015" s="1"/>
      <c r="GX1015" s="1"/>
      <c r="UW1015"/>
    </row>
    <row r="1016" spans="1:569" hidden="1">
      <c r="A1016" s="4">
        <v>43377</v>
      </c>
      <c r="B1016">
        <v>0.36830000000000002</v>
      </c>
      <c r="C1016">
        <v>-2.3224</v>
      </c>
      <c r="D1016">
        <v>-0.4778</v>
      </c>
      <c r="E1016">
        <v>-0.75719999999999998</v>
      </c>
      <c r="F1016">
        <v>-0.66779999999999995</v>
      </c>
      <c r="G1016">
        <v>3.5400000000000001E-2</v>
      </c>
      <c r="H1016">
        <v>0.50080000000000002</v>
      </c>
      <c r="I1016">
        <v>-0.61199999999999999</v>
      </c>
      <c r="J1016">
        <v>-0.7782</v>
      </c>
      <c r="K1016">
        <v>-7.2999999999999995E-2</v>
      </c>
      <c r="L1016">
        <v>-0.8861</v>
      </c>
      <c r="M1016">
        <v>-0.3876</v>
      </c>
      <c r="N1016">
        <v>5.6800000000000003E-2</v>
      </c>
      <c r="O1016">
        <v>-0.82399999999999995</v>
      </c>
      <c r="P1016">
        <v>-0.55020000000000002</v>
      </c>
      <c r="Q1016">
        <v>-0.42170000000000002</v>
      </c>
      <c r="R1016">
        <v>-0.26019999999999999</v>
      </c>
      <c r="S1016">
        <v>-0.39250000000000002</v>
      </c>
      <c r="T1016">
        <v>-0.2364</v>
      </c>
      <c r="U1016">
        <v>-2.5493000000000001</v>
      </c>
      <c r="V1016">
        <v>-0.22220000000000001</v>
      </c>
      <c r="W1016">
        <v>-0.70020000000000004</v>
      </c>
      <c r="X1016">
        <v>-0.2235</v>
      </c>
      <c r="Y1016">
        <v>-0.12590000000000001</v>
      </c>
      <c r="Z1016">
        <v>-0.60829999999999995</v>
      </c>
      <c r="AA1016">
        <v>-0.25319999999999998</v>
      </c>
      <c r="AB1016">
        <v>-0.1799</v>
      </c>
      <c r="AC1016">
        <v>-0.71799999999999997</v>
      </c>
      <c r="AD1016">
        <v>-0.57040000000000002</v>
      </c>
      <c r="AE1016">
        <v>0.1469</v>
      </c>
      <c r="AF1016">
        <v>-0.4879</v>
      </c>
      <c r="AG1016">
        <v>-0.97509999999999997</v>
      </c>
      <c r="AH1016">
        <v>-0.56359999999999999</v>
      </c>
      <c r="AI1016">
        <v>-0.82320000000000004</v>
      </c>
      <c r="AJ1016">
        <v>-0.2278</v>
      </c>
      <c r="AK1016">
        <v>-1.5167000000000002</v>
      </c>
      <c r="AL1016">
        <v>-2.0979000000000001</v>
      </c>
      <c r="AM1016">
        <v>-0.81499999999999995</v>
      </c>
      <c r="AN1016">
        <v>-0.63129999999999997</v>
      </c>
      <c r="AO1016">
        <v>-1.4016</v>
      </c>
      <c r="AP1016">
        <v>-0.2175</v>
      </c>
      <c r="AQ1016">
        <v>0.1678</v>
      </c>
      <c r="AR1016">
        <v>-0.59619999999999995</v>
      </c>
      <c r="AS1016">
        <v>-0.1431</v>
      </c>
      <c r="AT1016">
        <v>-0.53820000000000001</v>
      </c>
      <c r="AU1016">
        <v>-0.56340000000000001</v>
      </c>
      <c r="AV1016">
        <v>-0.91159999999999997</v>
      </c>
      <c r="AW1016">
        <v>-0.70820000000000005</v>
      </c>
      <c r="AX1016">
        <v>-0.28129999999999999</v>
      </c>
      <c r="AY1016">
        <v>-1.1726000000000001</v>
      </c>
      <c r="AZ1016">
        <v>-0.25230000000000002</v>
      </c>
      <c r="BA1016">
        <v>-0.32629999999999998</v>
      </c>
      <c r="BB1016">
        <v>-2.2984</v>
      </c>
      <c r="BC1016">
        <v>-0.3498</v>
      </c>
      <c r="BD1016">
        <v>-0.89949999999999997</v>
      </c>
      <c r="BE1016">
        <v>-1.2999000000000001</v>
      </c>
      <c r="BF1016">
        <v>-2.5817999999999999</v>
      </c>
      <c r="BG1016">
        <v>-0.79569999999999996</v>
      </c>
      <c r="BH1016">
        <v>-0.57040000000000002</v>
      </c>
      <c r="BI1016">
        <v>-1.0901000000000001</v>
      </c>
      <c r="BJ1016">
        <v>-0.19639999999999999</v>
      </c>
      <c r="BK1016">
        <v>-2.6139000000000001</v>
      </c>
      <c r="BL1016">
        <v>-0.58069999999999999</v>
      </c>
      <c r="BM1016">
        <v>-0.23949999999999999</v>
      </c>
      <c r="BN1016">
        <v>-5.5296000000000003</v>
      </c>
      <c r="BO1016">
        <v>-3.0131999999999999</v>
      </c>
      <c r="BP1016">
        <v>0.34689999999999999</v>
      </c>
      <c r="BQ1016">
        <v>-0.92379999999999995</v>
      </c>
      <c r="BR1016">
        <v>-0.54110000000000003</v>
      </c>
      <c r="BS1016">
        <v>-0.43290000000000001</v>
      </c>
      <c r="BT1016">
        <v>-1.2523</v>
      </c>
      <c r="BU1016">
        <v>-0.94310000000000005</v>
      </c>
      <c r="BV1016">
        <v>-1.4151</v>
      </c>
      <c r="BW1016">
        <v>-1.4695</v>
      </c>
      <c r="BX1016">
        <v>-1.6684999999999999</v>
      </c>
      <c r="BY1016">
        <v>-1.5266999999999999</v>
      </c>
      <c r="BZ1016">
        <v>-1.3963999999999999</v>
      </c>
      <c r="CA1016">
        <v>-1.3312999999999999</v>
      </c>
      <c r="CB1016">
        <v>-0.82189999999999996</v>
      </c>
      <c r="CC1016">
        <v>-0.18709999999999999</v>
      </c>
      <c r="CD1016">
        <v>-2.9758</v>
      </c>
      <c r="CE1016">
        <v>-0.45490000000000003</v>
      </c>
      <c r="CF1016">
        <v>-4.4413999999999998</v>
      </c>
      <c r="CG1016">
        <v>-2.9771999999999998</v>
      </c>
      <c r="CH1016">
        <v>-1.2392000000000001</v>
      </c>
      <c r="CI1016">
        <v>-0.99919999999999998</v>
      </c>
      <c r="CJ1016">
        <v>-1.1685000000000001</v>
      </c>
      <c r="CK1016">
        <v>-1.1873</v>
      </c>
      <c r="CL1016">
        <v>-2.0663</v>
      </c>
      <c r="CM1016">
        <v>0.7026</v>
      </c>
      <c r="CN1016">
        <v>-1.2909999999999999</v>
      </c>
      <c r="CO1016">
        <v>-1.1874</v>
      </c>
      <c r="CP1016">
        <v>-0.52300000000000002</v>
      </c>
      <c r="CQ1016">
        <v>-1.2176</v>
      </c>
      <c r="CR1016">
        <v>0.2853</v>
      </c>
      <c r="CS1016">
        <v>-2.1703000000000001</v>
      </c>
      <c r="CT1016">
        <v>-1.9975000000000001</v>
      </c>
      <c r="CU1016">
        <v>-2.7713999999999999</v>
      </c>
      <c r="CV1016">
        <v>-0.14680000000000001</v>
      </c>
      <c r="CW1016">
        <v>-0.53300000000000003</v>
      </c>
      <c r="CX1016">
        <v>-0.64249999999999996</v>
      </c>
      <c r="CY1016">
        <v>-1.2990999999999999</v>
      </c>
      <c r="CZ1016">
        <v>-0.247</v>
      </c>
      <c r="DA1016">
        <v>-2.5996999999999999</v>
      </c>
      <c r="DB1016">
        <v>-0.62109999999999999</v>
      </c>
      <c r="DC1016">
        <v>-2.0579000000000001</v>
      </c>
      <c r="DD1016">
        <v>0.50580000000000003</v>
      </c>
      <c r="DE1016">
        <v>-0.59309999999999996</v>
      </c>
      <c r="DF1016">
        <v>-0.8246</v>
      </c>
      <c r="DG1016">
        <v>-1.5512999999999999</v>
      </c>
      <c r="DH1016">
        <v>-1.0995999999999999</v>
      </c>
      <c r="DI1016">
        <v>-2.8349000000000002</v>
      </c>
      <c r="DJ1016">
        <v>-0.25819999999999999</v>
      </c>
      <c r="DK1016">
        <v>-2.1151</v>
      </c>
      <c r="DL1016">
        <v>-2.6071</v>
      </c>
      <c r="DM1016">
        <v>-1.3164</v>
      </c>
      <c r="DN1016">
        <v>-1.1009</v>
      </c>
      <c r="DO1016">
        <v>-1.2608999999999999</v>
      </c>
      <c r="DP1016">
        <v>-0.86809999999999998</v>
      </c>
      <c r="DQ1016">
        <v>-0.4496</v>
      </c>
      <c r="DR1016">
        <v>-0.93489999999999995</v>
      </c>
      <c r="DS1016">
        <v>-1.1421000000000001</v>
      </c>
      <c r="DT1016">
        <v>1.0308999999999999</v>
      </c>
      <c r="DU1016">
        <v>-7.8491999999999997</v>
      </c>
      <c r="DV1016">
        <v>-1.7574000000000001</v>
      </c>
      <c r="DW1016">
        <v>-3.0529000000000002</v>
      </c>
      <c r="DX1016">
        <v>-0.99670000000000003</v>
      </c>
      <c r="DY1016">
        <v>-1.0854999999999999</v>
      </c>
      <c r="DZ1016">
        <v>-1.798</v>
      </c>
      <c r="EA1016">
        <v>-1.7843</v>
      </c>
      <c r="EB1016">
        <v>-3.0272999999999999</v>
      </c>
      <c r="EC1016">
        <v>-2.1972999999999998</v>
      </c>
      <c r="ED1016">
        <v>-4.9927000000000001</v>
      </c>
      <c r="EE1016">
        <v>-1.0597000000000001</v>
      </c>
      <c r="EF1016">
        <v>-0.34839999999999999</v>
      </c>
      <c r="EG1016">
        <v>-1.6949000000000001</v>
      </c>
      <c r="EH1016">
        <v>-1.9788999999999999</v>
      </c>
      <c r="EI1016">
        <v>-0.80210000000000004</v>
      </c>
      <c r="EJ1016">
        <v>-0.90669999999999995</v>
      </c>
      <c r="EK1016">
        <v>-4.4256000000000002</v>
      </c>
      <c r="EL1016">
        <v>-2.4348000000000001</v>
      </c>
      <c r="EM1016">
        <v>-1.2277</v>
      </c>
      <c r="EN1016">
        <v>0.71089999999999998</v>
      </c>
      <c r="EO1016">
        <v>-0.89800000000000002</v>
      </c>
      <c r="EP1016">
        <v>-1.0008999999999999</v>
      </c>
      <c r="EQ1016">
        <v>-1.7887</v>
      </c>
      <c r="ER1016">
        <v>-1.4778</v>
      </c>
      <c r="ES1016">
        <v>-1.3054999999999999</v>
      </c>
      <c r="ET1016">
        <v>-3.7927999999999997</v>
      </c>
      <c r="EU1016">
        <v>0.22570000000000001</v>
      </c>
      <c r="EV1016">
        <v>-2.0853999999999999</v>
      </c>
      <c r="EW1016">
        <v>-0.44219999999999998</v>
      </c>
      <c r="EX1016">
        <v>-1.1707000000000001</v>
      </c>
      <c r="EY1016">
        <v>-0.63290000000000002</v>
      </c>
      <c r="EZ1016">
        <v>-2.82</v>
      </c>
      <c r="FA1016">
        <v>-1.4285999999999999</v>
      </c>
      <c r="FB1016">
        <v>-0.72929999999999995</v>
      </c>
      <c r="FC1016">
        <v>-0.78879999999999995</v>
      </c>
      <c r="FD1016">
        <v>-0.43730000000000002</v>
      </c>
      <c r="FE1016">
        <v>-1.9481000000000002</v>
      </c>
      <c r="FF1016">
        <v>-1.1038000000000001</v>
      </c>
      <c r="FG1016">
        <v>-0.66010000000000002</v>
      </c>
      <c r="FH1016">
        <v>-1.2821</v>
      </c>
      <c r="FI1016">
        <v>-2.5281000000000002</v>
      </c>
      <c r="FJ1016">
        <v>-1.4357</v>
      </c>
      <c r="FK1016">
        <v>-4.4393000000000002</v>
      </c>
      <c r="FL1016">
        <v>-2.6999</v>
      </c>
      <c r="FM1016">
        <v>-1.2195</v>
      </c>
      <c r="FN1016">
        <v>-2.1368</v>
      </c>
      <c r="FO1016">
        <v>0.58309999999999995</v>
      </c>
      <c r="FP1016">
        <v>-2.4</v>
      </c>
      <c r="FQ1016">
        <v>0</v>
      </c>
      <c r="FR1016">
        <v>-1.3624000000000001</v>
      </c>
      <c r="FS1016">
        <v>-7.234</v>
      </c>
      <c r="FT1016">
        <v>0.2676</v>
      </c>
      <c r="FU1016">
        <v>-2.9412000000000003</v>
      </c>
      <c r="FV1016">
        <v>-3.2922000000000002</v>
      </c>
      <c r="FW1016">
        <v>-4</v>
      </c>
      <c r="FX1016">
        <v>0.15529999999999999</v>
      </c>
      <c r="FY1016">
        <v>-0.24940000000000001</v>
      </c>
      <c r="FZ1016">
        <v>2.1402999999999999</v>
      </c>
      <c r="GA1016">
        <v>-0.23699999999999999</v>
      </c>
      <c r="GB1016">
        <v>-3.3186</v>
      </c>
      <c r="GC1016">
        <v>1.7699</v>
      </c>
      <c r="GD1016">
        <v>-2.7303999999999999</v>
      </c>
      <c r="GE1016">
        <v>-0.1133</v>
      </c>
      <c r="GF1016">
        <v>9.375</v>
      </c>
      <c r="GG1016">
        <v>15.384600000000001</v>
      </c>
      <c r="GH1016">
        <v>0</v>
      </c>
      <c r="GI1016">
        <v>-4.2690999999999999</v>
      </c>
      <c r="GJ1016">
        <v>-9.0908999999999995</v>
      </c>
      <c r="GK1016">
        <v>-2.6316000000000002</v>
      </c>
      <